756</v>
      </c>
      <c r="P2573">
        <v>6.9200439999999617</v>
      </c>
      <c r="Q2573">
        <v>15.130004999999983</v>
      </c>
      <c r="R2573">
        <v>20.130004999999983</v>
      </c>
      <c r="S2573">
        <f>AVERAGE($Q$3:Q2573)</f>
        <v>9.341804054842461</v>
      </c>
      <c r="T2573">
        <v>9.339551836575863</v>
      </c>
      <c r="U2573">
        <v>9.3353515823277426</v>
      </c>
    </row>
    <row r="2574" spans="1:21" x14ac:dyDescent="0.25">
      <c r="A2574">
        <v>40114</v>
      </c>
      <c r="B2574">
        <v>1061.51001</v>
      </c>
      <c r="C2574">
        <v>1063.26001</v>
      </c>
      <c r="D2574">
        <v>1042.1899410000001</v>
      </c>
      <c r="E2574">
        <v>1.75</v>
      </c>
      <c r="F2574">
        <v>19.320068999999876</v>
      </c>
      <c r="G2574">
        <v>21.070068999999876</v>
      </c>
      <c r="I2574">
        <v>1.75</v>
      </c>
      <c r="J2574">
        <v>4.9399410000000898</v>
      </c>
      <c r="K2574">
        <v>11.390014999999948</v>
      </c>
      <c r="L2574">
        <f>AVERAGE($J$3:J2574)</f>
        <v>8.6688657791601944</v>
      </c>
      <c r="M2574">
        <v>8.6703161583041695</v>
      </c>
      <c r="N2574">
        <v>8.6692579097276337</v>
      </c>
      <c r="P2574">
        <v>19.320068999999876</v>
      </c>
      <c r="Q2574">
        <v>6.9200439999999617</v>
      </c>
      <c r="R2574">
        <v>15.130004999999983</v>
      </c>
      <c r="S2574">
        <f>AVERAGE($Q$3:Q2574)</f>
        <v>9.3408624685069856</v>
      </c>
      <c r="T2574">
        <v>9.341804054842461</v>
      </c>
      <c r="U2574">
        <v>9.339551836575863</v>
      </c>
    </row>
    <row r="2575" spans="1:21" x14ac:dyDescent="0.25">
      <c r="A2575">
        <v>40115</v>
      </c>
      <c r="B2575">
        <v>1043.6899410000001</v>
      </c>
      <c r="C2575">
        <v>1066.829956</v>
      </c>
      <c r="D2575">
        <v>1043.6899410000001</v>
      </c>
      <c r="E2575">
        <v>23.140014999999948</v>
      </c>
      <c r="F2575">
        <v>0</v>
      </c>
      <c r="G2575">
        <v>23.140014999999948</v>
      </c>
      <c r="I2575">
        <v>23.140014999999948</v>
      </c>
      <c r="J2575">
        <v>1.75</v>
      </c>
      <c r="K2575">
        <v>4.9399410000000898</v>
      </c>
      <c r="L2575">
        <f>AVERAGE($J$3:J2575)</f>
        <v>8.6661767524290774</v>
      </c>
      <c r="M2575">
        <v>8.6688657791601944</v>
      </c>
      <c r="N2575">
        <v>8.6703161583041695</v>
      </c>
      <c r="P2575">
        <v>0</v>
      </c>
      <c r="Q2575">
        <v>19.320068999999876</v>
      </c>
      <c r="R2575">
        <v>6.9200439999999617</v>
      </c>
      <c r="S2575">
        <f>AVERAGE($Q$3:Q2575)</f>
        <v>9.3447409008938855</v>
      </c>
      <c r="T2575">
        <v>9.3408624685069856</v>
      </c>
      <c r="U2575">
        <v>9.341804054842461</v>
      </c>
    </row>
    <row r="2576" spans="1:21" x14ac:dyDescent="0.25">
      <c r="A2576">
        <v>40116</v>
      </c>
      <c r="B2576">
        <v>1065.410034</v>
      </c>
      <c r="C2576">
        <v>1065.410034</v>
      </c>
      <c r="D2576">
        <v>1033.380005</v>
      </c>
      <c r="E2576">
        <v>0</v>
      </c>
      <c r="F2576">
        <v>32.030029000000013</v>
      </c>
      <c r="G2576">
        <v>32.030029000000013</v>
      </c>
      <c r="I2576">
        <v>0</v>
      </c>
      <c r="J2576">
        <v>23.140014999999948</v>
      </c>
      <c r="K2576">
        <v>1.75</v>
      </c>
      <c r="L2576">
        <f>AVERAGE($J$3:J2576)</f>
        <v>8.6717998442113515</v>
      </c>
      <c r="M2576">
        <v>8.6661767524290774</v>
      </c>
      <c r="N2576">
        <v>8.6688657791601944</v>
      </c>
      <c r="P2576">
        <v>32.030029000000013</v>
      </c>
      <c r="Q2576">
        <v>0</v>
      </c>
      <c r="R2576">
        <v>19.320068999999876</v>
      </c>
      <c r="S2576">
        <f>AVERAGE($Q$3:Q2576)</f>
        <v>9.3411104654234531</v>
      </c>
      <c r="T2576">
        <v>9.3447409008938855</v>
      </c>
      <c r="U2576">
        <v>9.3408624685069856</v>
      </c>
    </row>
    <row r="2577" spans="1:21" x14ac:dyDescent="0.25">
      <c r="A2577">
        <v>40119</v>
      </c>
      <c r="B2577">
        <v>1036.1800539999999</v>
      </c>
      <c r="C2577">
        <v>1052.1800539999999</v>
      </c>
      <c r="D2577">
        <v>1029.380005</v>
      </c>
      <c r="E2577">
        <v>16</v>
      </c>
      <c r="F2577">
        <v>6.8000489999999445</v>
      </c>
      <c r="G2577">
        <v>22.800048999999944</v>
      </c>
      <c r="I2577">
        <v>16</v>
      </c>
      <c r="J2577">
        <v>0</v>
      </c>
      <c r="K2577">
        <v>23.140014999999948</v>
      </c>
      <c r="L2577">
        <f>AVERAGE($J$3:J2577)</f>
        <v>8.6684321549514642</v>
      </c>
      <c r="M2577">
        <v>8.6717998442113515</v>
      </c>
      <c r="N2577">
        <v>8.6661767524290774</v>
      </c>
      <c r="P2577">
        <v>6.8000489999999445</v>
      </c>
      <c r="Q2577">
        <v>32.030029000000013</v>
      </c>
      <c r="R2577">
        <v>0</v>
      </c>
      <c r="S2577">
        <f>AVERAGE($Q$3:Q2577)</f>
        <v>9.349921695922319</v>
      </c>
      <c r="T2577">
        <v>9.3411104654234531</v>
      </c>
      <c r="U2577">
        <v>9.3447409008938855</v>
      </c>
    </row>
    <row r="2578" spans="1:21" x14ac:dyDescent="0.25">
      <c r="A2578">
        <v>40120</v>
      </c>
      <c r="B2578">
        <v>1040.920044</v>
      </c>
      <c r="C2578">
        <v>1046.3599850000001</v>
      </c>
      <c r="D2578">
        <v>1033.9399410000001</v>
      </c>
      <c r="E2578">
        <v>5.4399410000000898</v>
      </c>
      <c r="F2578">
        <v>6.9801029999998718</v>
      </c>
      <c r="G2578">
        <v>12.420043999999962</v>
      </c>
      <c r="I2578">
        <v>5.4399410000000898</v>
      </c>
      <c r="J2578">
        <v>16</v>
      </c>
      <c r="K2578">
        <v>0</v>
      </c>
      <c r="L2578">
        <f>AVERAGE($J$3:J2578)</f>
        <v>8.6712782604813743</v>
      </c>
      <c r="M2578">
        <v>8.6684321549514642</v>
      </c>
      <c r="N2578">
        <v>8.6717998442113515</v>
      </c>
      <c r="P2578">
        <v>6.9801029999998718</v>
      </c>
      <c r="Q2578">
        <v>6.8000489999999445</v>
      </c>
      <c r="R2578">
        <v>32.030029000000013</v>
      </c>
      <c r="S2578">
        <f>AVERAGE($Q$3:Q2578)</f>
        <v>9.348931838509305</v>
      </c>
      <c r="T2578">
        <v>9.349921695922319</v>
      </c>
      <c r="U2578">
        <v>9.3411104654234531</v>
      </c>
    </row>
    <row r="2579" spans="1:21" x14ac:dyDescent="0.25">
      <c r="A2579">
        <v>40121</v>
      </c>
      <c r="B2579">
        <v>1047.1400149999999</v>
      </c>
      <c r="C2579">
        <v>1061</v>
      </c>
      <c r="D2579">
        <v>1045.150024</v>
      </c>
      <c r="E2579">
        <v>13.859985000000052</v>
      </c>
      <c r="F2579">
        <v>1.9899909999999181</v>
      </c>
      <c r="G2579">
        <v>15.84997599999997</v>
      </c>
      <c r="I2579">
        <v>13.859985000000052</v>
      </c>
      <c r="J2579">
        <v>5.4399410000000898</v>
      </c>
      <c r="K2579">
        <v>16</v>
      </c>
      <c r="L2579">
        <f>AVERAGE($J$3:J2579)</f>
        <v>8.6700243461389288</v>
      </c>
      <c r="M2579">
        <v>8.6712782604813743</v>
      </c>
      <c r="N2579">
        <v>8.6684321549514642</v>
      </c>
      <c r="P2579">
        <v>1.9899909999999181</v>
      </c>
      <c r="Q2579">
        <v>6.9801029999998718</v>
      </c>
      <c r="R2579">
        <v>6.8000489999999445</v>
      </c>
      <c r="S2579">
        <f>AVERAGE($Q$3:Q2579)</f>
        <v>9.3480126189367372</v>
      </c>
      <c r="T2579">
        <v>9.348931838509305</v>
      </c>
      <c r="U2579">
        <v>9.349921695922319</v>
      </c>
    </row>
    <row r="2580" spans="1:21" x14ac:dyDescent="0.25">
      <c r="A2580">
        <v>40122</v>
      </c>
      <c r="B2580">
        <v>1047.3000489999999</v>
      </c>
      <c r="C2580">
        <v>1066.650024</v>
      </c>
      <c r="D2580">
        <v>1047.3000489999999</v>
      </c>
      <c r="E2580">
        <v>19.349975000000086</v>
      </c>
      <c r="F2580">
        <v>0</v>
      </c>
      <c r="G2580">
        <v>19.349975000000086</v>
      </c>
      <c r="I2580">
        <v>19.349975000000086</v>
      </c>
      <c r="J2580">
        <v>13.859985000000052</v>
      </c>
      <c r="K2580">
        <v>5.4399410000000898</v>
      </c>
      <c r="L2580">
        <f>AVERAGE($J$3:J2580)</f>
        <v>8.6720375193948875</v>
      </c>
      <c r="M2580">
        <v>8.6700243461389288</v>
      </c>
      <c r="N2580">
        <v>8.6712782604813743</v>
      </c>
      <c r="P2580">
        <v>0</v>
      </c>
      <c r="Q2580">
        <v>1.9899909999999181</v>
      </c>
      <c r="R2580">
        <v>6.9801029999998718</v>
      </c>
      <c r="S2580">
        <f>AVERAGE($Q$3:Q2580)</f>
        <v>9.3451584600465374</v>
      </c>
      <c r="T2580">
        <v>9.3480126189367372</v>
      </c>
      <c r="U2580">
        <v>9.348931838509305</v>
      </c>
    </row>
    <row r="2581" spans="1:21" x14ac:dyDescent="0.25">
      <c r="A2581">
        <v>40123</v>
      </c>
      <c r="B2581">
        <v>1064.9499510000001</v>
      </c>
      <c r="C2581">
        <v>1071.4799800000001</v>
      </c>
      <c r="D2581">
        <v>1059.3199460000001</v>
      </c>
      <c r="E2581">
        <v>6.5300290000000132</v>
      </c>
      <c r="F2581">
        <v>5.6300049999999828</v>
      </c>
      <c r="G2581">
        <v>12.160033999999996</v>
      </c>
      <c r="I2581">
        <v>6.5300290000000132</v>
      </c>
      <c r="J2581">
        <v>19.349975000000086</v>
      </c>
      <c r="K2581">
        <v>13.859985000000052</v>
      </c>
      <c r="L2581">
        <f>AVERAGE($J$3:J2581)</f>
        <v>8.6761778596355246</v>
      </c>
      <c r="M2581">
        <v>8.6720375193948875</v>
      </c>
      <c r="N2581">
        <v>8.6700243461389288</v>
      </c>
      <c r="P2581">
        <v>5.6300049999999828</v>
      </c>
      <c r="Q2581">
        <v>0</v>
      </c>
      <c r="R2581">
        <v>1.9899909999999181</v>
      </c>
      <c r="S2581">
        <f>AVERAGE($Q$3:Q2581)</f>
        <v>9.3415349011244562</v>
      </c>
      <c r="T2581">
        <v>9.3451584600465374</v>
      </c>
      <c r="U2581">
        <v>9.3480126189367372</v>
      </c>
    </row>
    <row r="2582" spans="1:21" x14ac:dyDescent="0.25">
      <c r="A2582">
        <v>40126</v>
      </c>
      <c r="B2582">
        <v>1072.3100589999999</v>
      </c>
      <c r="C2582">
        <v>1093.1899410000001</v>
      </c>
      <c r="D2582">
        <v>1072.3100589999999</v>
      </c>
      <c r="E2582">
        <v>20.87988200000018</v>
      </c>
      <c r="F2582">
        <v>0</v>
      </c>
      <c r="G2582">
        <v>20.87988200000018</v>
      </c>
      <c r="I2582">
        <v>20.87988200000018</v>
      </c>
      <c r="J2582">
        <v>6.5300290000000132</v>
      </c>
      <c r="K2582">
        <v>19.349975000000086</v>
      </c>
      <c r="L2582">
        <f>AVERAGE($J$3:J2582)</f>
        <v>8.675346018992256</v>
      </c>
      <c r="M2582">
        <v>8.6761778596355246</v>
      </c>
      <c r="N2582">
        <v>8.6720375193948875</v>
      </c>
      <c r="P2582">
        <v>0</v>
      </c>
      <c r="Q2582">
        <v>5.6300049999999828</v>
      </c>
      <c r="R2582">
        <v>0</v>
      </c>
      <c r="S2582">
        <f>AVERAGE($Q$3:Q2582)</f>
        <v>9.3400963236433991</v>
      </c>
      <c r="T2582">
        <v>9.3415349011244562</v>
      </c>
      <c r="U2582">
        <v>9.3451584600465374</v>
      </c>
    </row>
    <row r="2583" spans="1:21" x14ac:dyDescent="0.25">
      <c r="A2583">
        <v>40127</v>
      </c>
      <c r="B2583">
        <v>1091.8599850000001</v>
      </c>
      <c r="C2583">
        <v>1096.420044</v>
      </c>
      <c r="D2583">
        <v>1087.400024</v>
      </c>
      <c r="E2583">
        <v>4.5600589999999102</v>
      </c>
      <c r="F2583">
        <v>4.4599610000000212</v>
      </c>
      <c r="G2583">
        <v>9.0200199999999313</v>
      </c>
      <c r="I2583">
        <v>4.5600589999999102</v>
      </c>
      <c r="J2583">
        <v>20.87988200000018</v>
      </c>
      <c r="K2583">
        <v>6.5300290000000132</v>
      </c>
      <c r="L2583">
        <f>AVERAGE($J$3:J2583)</f>
        <v>8.680074626501364</v>
      </c>
      <c r="M2583">
        <v>8.675346018992256</v>
      </c>
      <c r="N2583">
        <v>8.6761778596355246</v>
      </c>
      <c r="P2583">
        <v>4.4599610000000212</v>
      </c>
      <c r="Q2583">
        <v>0</v>
      </c>
      <c r="R2583">
        <v>5.6300049999999828</v>
      </c>
      <c r="S2583">
        <f>AVERAGE($Q$3:Q2583)</f>
        <v>9.3364775339015775</v>
      </c>
      <c r="T2583">
        <v>9.3400963236433991</v>
      </c>
      <c r="U2583">
        <v>9.3415349011244562</v>
      </c>
    </row>
    <row r="2584" spans="1:21" x14ac:dyDescent="0.25">
      <c r="A2584">
        <v>40128</v>
      </c>
      <c r="B2584">
        <v>1096.040039</v>
      </c>
      <c r="C2584">
        <v>1105.369995</v>
      </c>
      <c r="D2584">
        <v>1093.8100589999999</v>
      </c>
      <c r="E2584">
        <v>9.3299560000000383</v>
      </c>
      <c r="F2584">
        <v>2.2299800000000687</v>
      </c>
      <c r="G2584">
        <v>11.559936000000107</v>
      </c>
      <c r="I2584">
        <v>9.3299560000000383</v>
      </c>
      <c r="J2584">
        <v>4.5600589999999102</v>
      </c>
      <c r="K2584">
        <v>20.87988200000018</v>
      </c>
      <c r="L2584">
        <f>AVERAGE($J$3:J2584)</f>
        <v>8.6784789581719686</v>
      </c>
      <c r="M2584">
        <v>8.680074626501364</v>
      </c>
      <c r="N2584">
        <v>8.675346018992256</v>
      </c>
      <c r="P2584">
        <v>2.2299800000000687</v>
      </c>
      <c r="Q2584">
        <v>4.4599610000000212</v>
      </c>
      <c r="R2584">
        <v>0</v>
      </c>
      <c r="S2584">
        <f>AVERAGE($Q$3:Q2584)</f>
        <v>9.3345888752904607</v>
      </c>
      <c r="T2584">
        <v>9.3364775339015775</v>
      </c>
      <c r="U2584">
        <v>9.3400963236433991</v>
      </c>
    </row>
    <row r="2585" spans="1:21" x14ac:dyDescent="0.25">
      <c r="A2585">
        <v>40129</v>
      </c>
      <c r="B2585">
        <v>1098.3100589999999</v>
      </c>
      <c r="C2585">
        <v>1101.969971</v>
      </c>
      <c r="D2585">
        <v>1084.900024</v>
      </c>
      <c r="E2585">
        <v>3.6599120000000767</v>
      </c>
      <c r="F2585">
        <v>13.41003499999988</v>
      </c>
      <c r="G2585">
        <v>17.069946999999956</v>
      </c>
      <c r="I2585">
        <v>3.6599120000000767</v>
      </c>
      <c r="J2585">
        <v>9.3299560000000383</v>
      </c>
      <c r="K2585">
        <v>4.5600589999999102</v>
      </c>
      <c r="L2585">
        <f>AVERAGE($J$3:J2585)</f>
        <v>8.678731175377477</v>
      </c>
      <c r="M2585">
        <v>8.6784789581719686</v>
      </c>
      <c r="N2585">
        <v>8.680074626501364</v>
      </c>
      <c r="P2585">
        <v>13.41003499999988</v>
      </c>
      <c r="Q2585">
        <v>2.2299800000000687</v>
      </c>
      <c r="R2585">
        <v>4.4599610000000212</v>
      </c>
      <c r="S2585">
        <f>AVERAGE($Q$3:Q2585)</f>
        <v>9.3318383492063379</v>
      </c>
      <c r="T2585">
        <v>9.3345888752904607</v>
      </c>
      <c r="U2585">
        <v>9.3364775339015775</v>
      </c>
    </row>
    <row r="2586" spans="1:21" x14ac:dyDescent="0.25">
      <c r="A2586">
        <v>40130</v>
      </c>
      <c r="B2586">
        <v>1087.589966</v>
      </c>
      <c r="C2586">
        <v>1097.790039</v>
      </c>
      <c r="D2586">
        <v>1085.329956</v>
      </c>
      <c r="E2586">
        <v>10.200072999999975</v>
      </c>
      <c r="F2586">
        <v>2.2600099999999657</v>
      </c>
      <c r="G2586">
        <v>12.460082999999941</v>
      </c>
      <c r="I2586">
        <v>10.200072999999975</v>
      </c>
      <c r="J2586">
        <v>3.6599120000000767</v>
      </c>
      <c r="K2586">
        <v>9.3299560000000383</v>
      </c>
      <c r="L2586">
        <f>AVERAGE($J$3:J2586)</f>
        <v>8.6767889078947462</v>
      </c>
      <c r="M2586">
        <v>8.678731175377477</v>
      </c>
      <c r="N2586">
        <v>8.6784789581719686</v>
      </c>
      <c r="P2586">
        <v>2.2600099999999657</v>
      </c>
      <c r="Q2586">
        <v>13.41003499999988</v>
      </c>
      <c r="R2586">
        <v>2.2299800000000687</v>
      </c>
      <c r="S2586">
        <f>AVERAGE($Q$3:Q2586)</f>
        <v>9.3334165986842006</v>
      </c>
      <c r="T2586">
        <v>9.3318383492063379</v>
      </c>
      <c r="U2586">
        <v>9.3345888752904607</v>
      </c>
    </row>
    <row r="2587" spans="1:21" x14ac:dyDescent="0.25">
      <c r="A2587">
        <v>40133</v>
      </c>
      <c r="B2587">
        <v>1094.130005</v>
      </c>
      <c r="C2587">
        <v>1113.6899410000001</v>
      </c>
      <c r="D2587">
        <v>1094.130005</v>
      </c>
      <c r="E2587">
        <v>19.559936000000107</v>
      </c>
      <c r="F2587">
        <v>0</v>
      </c>
      <c r="G2587">
        <v>19.559936000000107</v>
      </c>
      <c r="I2587">
        <v>19.559936000000107</v>
      </c>
      <c r="J2587">
        <v>10.200072999999975</v>
      </c>
      <c r="K2587">
        <v>3.6599120000000767</v>
      </c>
      <c r="L2587">
        <f>AVERAGE($J$3:J2587)</f>
        <v>8.6773781860735095</v>
      </c>
      <c r="M2587">
        <v>8.6767889078947462</v>
      </c>
      <c r="N2587">
        <v>8.678731175377477</v>
      </c>
      <c r="P2587">
        <v>0</v>
      </c>
      <c r="Q2587">
        <v>2.2600099999999657</v>
      </c>
      <c r="R2587">
        <v>13.41003499999988</v>
      </c>
      <c r="S2587">
        <f>AVERAGE($Q$3:Q2587)</f>
        <v>9.3306802711798724</v>
      </c>
      <c r="T2587">
        <v>9.3334165986842006</v>
      </c>
      <c r="U2587">
        <v>9.3318383492063379</v>
      </c>
    </row>
    <row r="2588" spans="1:21" x14ac:dyDescent="0.25">
      <c r="A2588">
        <v>40134</v>
      </c>
      <c r="B2588">
        <v>1109.219971</v>
      </c>
      <c r="C2588">
        <v>1110.5200199999999</v>
      </c>
      <c r="D2588">
        <v>1102.1899410000001</v>
      </c>
      <c r="E2588">
        <v>1.3000489999999445</v>
      </c>
      <c r="F2588">
        <v>7.030029999999897</v>
      </c>
      <c r="G2588">
        <v>8.3300789999998415</v>
      </c>
      <c r="I2588">
        <v>1.3000489999999445</v>
      </c>
      <c r="J2588">
        <v>19.559936000000107</v>
      </c>
      <c r="K2588">
        <v>10.200072999999975</v>
      </c>
      <c r="L2588">
        <f>AVERAGE($J$3:J2588)</f>
        <v>8.6815864450889499</v>
      </c>
      <c r="M2588">
        <v>8.6773781860735095</v>
      </c>
      <c r="N2588">
        <v>8.6767889078947462</v>
      </c>
      <c r="P2588">
        <v>7.030029999999897</v>
      </c>
      <c r="Q2588">
        <v>0</v>
      </c>
      <c r="R2588">
        <v>2.2600099999999657</v>
      </c>
      <c r="S2588">
        <f>AVERAGE($Q$3:Q2588)</f>
        <v>9.3270721194895483</v>
      </c>
      <c r="T2588">
        <v>9.3306802711798724</v>
      </c>
      <c r="U2588">
        <v>9.3334165986842006</v>
      </c>
    </row>
    <row r="2589" spans="1:21" x14ac:dyDescent="0.25">
      <c r="A2589">
        <v>40135</v>
      </c>
      <c r="B2589">
        <v>1109.4399410000001</v>
      </c>
      <c r="C2589">
        <v>1111.099976</v>
      </c>
      <c r="D2589">
        <v>1102.6999510000001</v>
      </c>
      <c r="E2589">
        <v>1.6600349999998798</v>
      </c>
      <c r="F2589">
        <v>6.7399900000000343</v>
      </c>
      <c r="G2589">
        <v>8.4000249999999141</v>
      </c>
      <c r="I2589">
        <v>1.6600349999998798</v>
      </c>
      <c r="J2589">
        <v>1.3000489999999445</v>
      </c>
      <c r="K2589">
        <v>19.559936000000107</v>
      </c>
      <c r="L2589">
        <f>AVERAGE($J$3:J2589)</f>
        <v>8.6787331256281508</v>
      </c>
      <c r="M2589">
        <v>8.6815864450889499</v>
      </c>
      <c r="N2589">
        <v>8.6773781860735095</v>
      </c>
      <c r="P2589">
        <v>6.7399900000000343</v>
      </c>
      <c r="Q2589">
        <v>7.030029999999897</v>
      </c>
      <c r="R2589">
        <v>0</v>
      </c>
      <c r="S2589">
        <f>AVERAGE($Q$3:Q2589)</f>
        <v>9.3261842021646579</v>
      </c>
      <c r="T2589">
        <v>9.3270721194895483</v>
      </c>
      <c r="U2589">
        <v>9.3306802711798724</v>
      </c>
    </row>
    <row r="2590" spans="1:21" x14ac:dyDescent="0.25">
      <c r="A2590">
        <v>40136</v>
      </c>
      <c r="B2590">
        <v>1106.4399410000001</v>
      </c>
      <c r="C2590">
        <v>1106.4399410000001</v>
      </c>
      <c r="D2590">
        <v>1088.400024</v>
      </c>
      <c r="E2590">
        <v>0</v>
      </c>
      <c r="F2590">
        <v>18.039917000000059</v>
      </c>
      <c r="G2590">
        <v>18.039917000000059</v>
      </c>
      <c r="I2590">
        <v>0</v>
      </c>
      <c r="J2590">
        <v>1.6600349999998798</v>
      </c>
      <c r="K2590">
        <v>1.3000489999999445</v>
      </c>
      <c r="L2590">
        <f>AVERAGE($J$3:J2590)</f>
        <v>8.6760211093508595</v>
      </c>
      <c r="M2590">
        <v>8.6787331256281508</v>
      </c>
      <c r="N2590">
        <v>8.6815864450889499</v>
      </c>
      <c r="P2590">
        <v>18.039917000000059</v>
      </c>
      <c r="Q2590">
        <v>6.7399900000000343</v>
      </c>
      <c r="R2590">
        <v>7.030029999999897</v>
      </c>
      <c r="S2590">
        <f>AVERAGE($Q$3:Q2590)</f>
        <v>9.3251848999227107</v>
      </c>
      <c r="T2590">
        <v>9.3261842021646579</v>
      </c>
      <c r="U2590">
        <v>9.3270721194895483</v>
      </c>
    </row>
    <row r="2591" spans="1:21" x14ac:dyDescent="0.25">
      <c r="A2591">
        <v>40137</v>
      </c>
      <c r="B2591">
        <v>1094.660034</v>
      </c>
      <c r="C2591">
        <v>1094.660034</v>
      </c>
      <c r="D2591">
        <v>1086.8100589999999</v>
      </c>
      <c r="E2591">
        <v>0</v>
      </c>
      <c r="F2591">
        <v>7.8499750000000859</v>
      </c>
      <c r="G2591">
        <v>7.8499750000000859</v>
      </c>
      <c r="I2591">
        <v>0</v>
      </c>
      <c r="J2591">
        <v>0</v>
      </c>
      <c r="K2591">
        <v>1.6600349999998798</v>
      </c>
      <c r="L2591">
        <f>AVERAGE($J$3:J2591)</f>
        <v>8.67267000038626</v>
      </c>
      <c r="M2591">
        <v>8.6760211093508595</v>
      </c>
      <c r="N2591">
        <v>8.6787331256281508</v>
      </c>
      <c r="P2591">
        <v>7.8499750000000859</v>
      </c>
      <c r="Q2591">
        <v>18.039917000000059</v>
      </c>
      <c r="R2591">
        <v>6.7399900000000343</v>
      </c>
      <c r="S2591">
        <f>AVERAGE($Q$3:Q2591)</f>
        <v>9.3285509609887889</v>
      </c>
      <c r="T2591">
        <v>9.3251848999227107</v>
      </c>
      <c r="U2591">
        <v>9.3261842021646579</v>
      </c>
    </row>
    <row r="2592" spans="1:21" x14ac:dyDescent="0.25">
      <c r="A2592">
        <v>40140</v>
      </c>
      <c r="B2592">
        <v>1094.8599850000001</v>
      </c>
      <c r="C2592">
        <v>1112.380005</v>
      </c>
      <c r="D2592">
        <v>1094.8599850000001</v>
      </c>
      <c r="E2592">
        <v>17.520019999999931</v>
      </c>
      <c r="F2592">
        <v>0</v>
      </c>
      <c r="G2592">
        <v>17.520019999999931</v>
      </c>
      <c r="I2592">
        <v>17.520019999999931</v>
      </c>
      <c r="J2592">
        <v>0</v>
      </c>
      <c r="K2592">
        <v>0</v>
      </c>
      <c r="L2592">
        <f>AVERAGE($J$3:J2592)</f>
        <v>8.6693214791505895</v>
      </c>
      <c r="M2592">
        <v>8.67267000038626</v>
      </c>
      <c r="N2592">
        <v>8.6760211093508595</v>
      </c>
      <c r="P2592">
        <v>0</v>
      </c>
      <c r="Q2592">
        <v>7.8499750000000859</v>
      </c>
      <c r="R2592">
        <v>18.039917000000059</v>
      </c>
      <c r="S2592">
        <f>AVERAGE($Q$3:Q2592)</f>
        <v>9.3279800822393728</v>
      </c>
      <c r="T2592">
        <v>9.3285509609887889</v>
      </c>
      <c r="U2592">
        <v>9.3251848999227107</v>
      </c>
    </row>
    <row r="2593" spans="1:21" x14ac:dyDescent="0.25">
      <c r="A2593">
        <v>40141</v>
      </c>
      <c r="B2593">
        <v>1105.829956</v>
      </c>
      <c r="C2593">
        <v>1107.5600589999999</v>
      </c>
      <c r="D2593">
        <v>1097.630005</v>
      </c>
      <c r="E2593">
        <v>1.7301029999998718</v>
      </c>
      <c r="F2593">
        <v>8.1999510000000555</v>
      </c>
      <c r="G2593">
        <v>9.9300539999999273</v>
      </c>
      <c r="I2593">
        <v>1.7301029999998718</v>
      </c>
      <c r="J2593">
        <v>17.520019999999931</v>
      </c>
      <c r="K2593">
        <v>0</v>
      </c>
      <c r="L2593">
        <f>AVERAGE($J$3:J2593)</f>
        <v>8.6727374183712946</v>
      </c>
      <c r="M2593">
        <v>8.6693214791505895</v>
      </c>
      <c r="N2593">
        <v>8.67267000038626</v>
      </c>
      <c r="P2593">
        <v>8.1999510000000555</v>
      </c>
      <c r="Q2593">
        <v>0</v>
      </c>
      <c r="R2593">
        <v>7.8499750000000859</v>
      </c>
      <c r="S2593">
        <f>AVERAGE($Q$3:Q2593)</f>
        <v>9.3243799355461121</v>
      </c>
      <c r="T2593">
        <v>9.3279800822393728</v>
      </c>
      <c r="U2593">
        <v>9.3285509609887889</v>
      </c>
    </row>
    <row r="2594" spans="1:21" x14ac:dyDescent="0.25">
      <c r="A2594">
        <v>40142</v>
      </c>
      <c r="B2594">
        <v>1106.48999</v>
      </c>
      <c r="C2594">
        <v>1111.1800539999999</v>
      </c>
      <c r="D2594">
        <v>1104.75</v>
      </c>
      <c r="E2594">
        <v>4.690063999999893</v>
      </c>
      <c r="F2594">
        <v>1.7399900000000343</v>
      </c>
      <c r="G2594">
        <v>6.4300539999999273</v>
      </c>
      <c r="I2594">
        <v>4.690063999999893</v>
      </c>
      <c r="J2594">
        <v>1.7301029999998718</v>
      </c>
      <c r="K2594">
        <v>17.520019999999931</v>
      </c>
      <c r="L2594">
        <f>AVERAGE($J$3:J2594)</f>
        <v>8.6700589328703792</v>
      </c>
      <c r="M2594">
        <v>8.6727374183712946</v>
      </c>
      <c r="N2594">
        <v>8.6693214791505895</v>
      </c>
      <c r="P2594">
        <v>1.7399900000000343</v>
      </c>
      <c r="Q2594">
        <v>8.1999510000000555</v>
      </c>
      <c r="R2594">
        <v>0</v>
      </c>
      <c r="S2594">
        <f>AVERAGE($Q$3:Q2594)</f>
        <v>9.3239461280864102</v>
      </c>
      <c r="T2594">
        <v>9.3243799355461121</v>
      </c>
      <c r="U2594">
        <v>9.3279800822393728</v>
      </c>
    </row>
    <row r="2595" spans="1:21" x14ac:dyDescent="0.25">
      <c r="A2595">
        <v>40144</v>
      </c>
      <c r="B2595">
        <v>1105.469971</v>
      </c>
      <c r="C2595">
        <v>1105.469971</v>
      </c>
      <c r="D2595">
        <v>1083.73999</v>
      </c>
      <c r="E2595">
        <v>0</v>
      </c>
      <c r="F2595">
        <v>21.729980999999952</v>
      </c>
      <c r="G2595">
        <v>21.729980999999952</v>
      </c>
      <c r="I2595">
        <v>0</v>
      </c>
      <c r="J2595">
        <v>4.690063999999893</v>
      </c>
      <c r="K2595">
        <v>1.7301029999998718</v>
      </c>
      <c r="L2595">
        <f>AVERAGE($J$3:J2595)</f>
        <v>8.668524033166225</v>
      </c>
      <c r="M2595">
        <v>8.6700589328703792</v>
      </c>
      <c r="N2595">
        <v>8.6727374183712946</v>
      </c>
      <c r="P2595">
        <v>21.729980999999952</v>
      </c>
      <c r="Q2595">
        <v>1.7399900000000343</v>
      </c>
      <c r="R2595">
        <v>8.1999510000000555</v>
      </c>
      <c r="S2595">
        <f>AVERAGE($Q$3:Q2595)</f>
        <v>9.3210213474739589</v>
      </c>
      <c r="T2595">
        <v>9.3239461280864102</v>
      </c>
      <c r="U2595">
        <v>9.3243799355461121</v>
      </c>
    </row>
    <row r="2596" spans="1:21" x14ac:dyDescent="0.25">
      <c r="A2596">
        <v>40147</v>
      </c>
      <c r="B2596">
        <v>1091.0699460000001</v>
      </c>
      <c r="C2596">
        <v>1097.23999</v>
      </c>
      <c r="D2596">
        <v>1086.25</v>
      </c>
      <c r="E2596">
        <v>6.1700439999999617</v>
      </c>
      <c r="F2596">
        <v>4.8199460000000727</v>
      </c>
      <c r="G2596">
        <v>10.989990000000034</v>
      </c>
      <c r="I2596">
        <v>6.1700439999999617</v>
      </c>
      <c r="J2596">
        <v>0</v>
      </c>
      <c r="K2596">
        <v>4.690063999999893</v>
      </c>
      <c r="L2596">
        <f>AVERAGE($J$3:J2596)</f>
        <v>8.6651822737085666</v>
      </c>
      <c r="M2596">
        <v>8.668524033166225</v>
      </c>
      <c r="N2596">
        <v>8.6700589328703792</v>
      </c>
      <c r="P2596">
        <v>4.8199460000000727</v>
      </c>
      <c r="Q2596">
        <v>21.729980999999952</v>
      </c>
      <c r="R2596">
        <v>1.7399900000000343</v>
      </c>
      <c r="S2596">
        <f>AVERAGE($Q$3:Q2596)</f>
        <v>9.3258050636083176</v>
      </c>
      <c r="T2596">
        <v>9.3210213474739589</v>
      </c>
      <c r="U2596">
        <v>9.3239461280864102</v>
      </c>
    </row>
    <row r="2597" spans="1:21" x14ac:dyDescent="0.25">
      <c r="A2597">
        <v>40148</v>
      </c>
      <c r="B2597">
        <v>1098.8900149999999</v>
      </c>
      <c r="C2597">
        <v>1112.280029</v>
      </c>
      <c r="D2597">
        <v>1098.8900149999999</v>
      </c>
      <c r="E2597">
        <v>13.390014000000065</v>
      </c>
      <c r="F2597">
        <v>0</v>
      </c>
      <c r="G2597">
        <v>13.390014000000065</v>
      </c>
      <c r="I2597">
        <v>13.390014000000065</v>
      </c>
      <c r="J2597">
        <v>6.1700439999999617</v>
      </c>
      <c r="K2597">
        <v>0</v>
      </c>
      <c r="L2597">
        <f>AVERAGE($J$3:J2597)</f>
        <v>8.6642207560693727</v>
      </c>
      <c r="M2597">
        <v>8.6651822737085666</v>
      </c>
      <c r="N2597">
        <v>8.668524033166225</v>
      </c>
      <c r="P2597">
        <v>0</v>
      </c>
      <c r="Q2597">
        <v>4.8199460000000727</v>
      </c>
      <c r="R2597">
        <v>21.729980999999952</v>
      </c>
      <c r="S2597">
        <f>AVERAGE($Q$3:Q2597)</f>
        <v>9.3240687017340953</v>
      </c>
      <c r="T2597">
        <v>9.3258050636083176</v>
      </c>
      <c r="U2597">
        <v>9.3210213474739589</v>
      </c>
    </row>
    <row r="2598" spans="1:21" x14ac:dyDescent="0.25">
      <c r="A2598">
        <v>40149</v>
      </c>
      <c r="B2598">
        <v>1109.030029</v>
      </c>
      <c r="C2598">
        <v>1115.579956</v>
      </c>
      <c r="D2598">
        <v>1105.290039</v>
      </c>
      <c r="E2598">
        <v>6.5499270000000251</v>
      </c>
      <c r="F2598">
        <v>3.7399900000000343</v>
      </c>
      <c r="G2598">
        <v>10.289917000000059</v>
      </c>
      <c r="I2598">
        <v>6.5499270000000251</v>
      </c>
      <c r="J2598">
        <v>13.390014000000065</v>
      </c>
      <c r="K2598">
        <v>6.1700439999999617</v>
      </c>
      <c r="L2598">
        <f>AVERAGE($J$3:J2598)</f>
        <v>8.6660411694915336</v>
      </c>
      <c r="M2598">
        <v>8.6642207560693727</v>
      </c>
      <c r="N2598">
        <v>8.6651822737085666</v>
      </c>
      <c r="P2598">
        <v>3.7399900000000343</v>
      </c>
      <c r="Q2598">
        <v>0</v>
      </c>
      <c r="R2598">
        <v>4.8199460000000727</v>
      </c>
      <c r="S2598">
        <f>AVERAGE($Q$3:Q2598)</f>
        <v>9.3204769957627036</v>
      </c>
      <c r="T2598">
        <v>9.3240687017340953</v>
      </c>
      <c r="U2598">
        <v>9.3258050636083176</v>
      </c>
    </row>
    <row r="2599" spans="1:21" x14ac:dyDescent="0.25">
      <c r="A2599">
        <v>40150</v>
      </c>
      <c r="B2599">
        <v>1110.589966</v>
      </c>
      <c r="C2599">
        <v>1117.280029</v>
      </c>
      <c r="D2599">
        <v>1098.73999</v>
      </c>
      <c r="E2599">
        <v>6.6900630000000092</v>
      </c>
      <c r="F2599">
        <v>11.84997599999997</v>
      </c>
      <c r="G2599">
        <v>18.540038999999979</v>
      </c>
      <c r="I2599">
        <v>6.6900630000000092</v>
      </c>
      <c r="J2599">
        <v>6.5499270000000251</v>
      </c>
      <c r="K2599">
        <v>13.390014000000065</v>
      </c>
      <c r="L2599">
        <f>AVERAGE($J$3:J2599)</f>
        <v>8.6652263392375897</v>
      </c>
      <c r="M2599">
        <v>8.6660411694915336</v>
      </c>
      <c r="N2599">
        <v>8.6642207560693727</v>
      </c>
      <c r="P2599">
        <v>11.84997599999997</v>
      </c>
      <c r="Q2599">
        <v>3.7399900000000343</v>
      </c>
      <c r="R2599">
        <v>0</v>
      </c>
      <c r="S2599">
        <f>AVERAGE($Q$3:Q2599)</f>
        <v>9.318328175202149</v>
      </c>
      <c r="T2599">
        <v>9.3204769957627036</v>
      </c>
      <c r="U2599">
        <v>9.3240687017340953</v>
      </c>
    </row>
    <row r="2600" spans="1:21" x14ac:dyDescent="0.25">
      <c r="A2600">
        <v>40151</v>
      </c>
      <c r="B2600">
        <v>1100.4300539999999</v>
      </c>
      <c r="C2600">
        <v>1119.130005</v>
      </c>
      <c r="D2600">
        <v>1096.5200199999999</v>
      </c>
      <c r="E2600">
        <v>18.699951000000056</v>
      </c>
      <c r="F2600">
        <v>3.910033999999996</v>
      </c>
      <c r="G2600">
        <v>22.609985000000052</v>
      </c>
      <c r="I2600">
        <v>18.699951000000056</v>
      </c>
      <c r="J2600">
        <v>6.6900630000000092</v>
      </c>
      <c r="K2600">
        <v>6.5499270000000251</v>
      </c>
      <c r="L2600">
        <f>AVERAGE($J$3:J2600)</f>
        <v>8.6644660762124808</v>
      </c>
      <c r="M2600">
        <v>8.6652263392375897</v>
      </c>
      <c r="N2600">
        <v>8.6660411694915336</v>
      </c>
      <c r="P2600">
        <v>3.910033999999996</v>
      </c>
      <c r="Q2600">
        <v>11.84997599999997</v>
      </c>
      <c r="R2600">
        <v>3.7399900000000343</v>
      </c>
      <c r="S2600">
        <f>AVERAGE($Q$3:Q2600)</f>
        <v>9.31930263548883</v>
      </c>
      <c r="T2600">
        <v>9.318328175202149</v>
      </c>
      <c r="U2600">
        <v>9.3204769957627036</v>
      </c>
    </row>
    <row r="2601" spans="1:21" x14ac:dyDescent="0.25">
      <c r="A2601">
        <v>40154</v>
      </c>
      <c r="B2601">
        <v>1105.5200199999999</v>
      </c>
      <c r="C2601">
        <v>1110.719971</v>
      </c>
      <c r="D2601">
        <v>1100.829956</v>
      </c>
      <c r="E2601">
        <v>5.1999510000000555</v>
      </c>
      <c r="F2601">
        <v>4.690063999999893</v>
      </c>
      <c r="G2601">
        <v>9.8900149999999485</v>
      </c>
      <c r="I2601">
        <v>5.1999510000000555</v>
      </c>
      <c r="J2601">
        <v>18.699951000000056</v>
      </c>
      <c r="K2601">
        <v>6.6900630000000092</v>
      </c>
      <c r="L2601">
        <f>AVERAGE($J$3:J2601)</f>
        <v>8.6683273632166298</v>
      </c>
      <c r="M2601">
        <v>8.6644660762124808</v>
      </c>
      <c r="N2601">
        <v>8.6652263392375897</v>
      </c>
      <c r="P2601">
        <v>4.690063999999893</v>
      </c>
      <c r="Q2601">
        <v>3.910033999999996</v>
      </c>
      <c r="R2601">
        <v>11.84997599999997</v>
      </c>
      <c r="S2601">
        <f>AVERAGE($Q$3:Q2601)</f>
        <v>9.3172213470565524</v>
      </c>
      <c r="T2601">
        <v>9.31930263548883</v>
      </c>
      <c r="U2601">
        <v>9.318328175202149</v>
      </c>
    </row>
    <row r="2602" spans="1:21" x14ac:dyDescent="0.25">
      <c r="A2602">
        <v>40155</v>
      </c>
      <c r="B2602">
        <v>1103.040039</v>
      </c>
      <c r="C2602">
        <v>1103.040039</v>
      </c>
      <c r="D2602">
        <v>1088.6099850000001</v>
      </c>
      <c r="E2602">
        <v>0</v>
      </c>
      <c r="F2602">
        <v>14.430053999999927</v>
      </c>
      <c r="G2602">
        <v>14.430053999999927</v>
      </c>
      <c r="I2602">
        <v>0</v>
      </c>
      <c r="J2602">
        <v>5.1999510000000555</v>
      </c>
      <c r="K2602">
        <v>18.699951000000056</v>
      </c>
      <c r="L2602">
        <f>AVERAGE($J$3:J2602)</f>
        <v>8.6669933723077008</v>
      </c>
      <c r="M2602">
        <v>8.6683273632166298</v>
      </c>
      <c r="N2602">
        <v>8.6644660762124808</v>
      </c>
      <c r="P2602">
        <v>14.430053999999927</v>
      </c>
      <c r="Q2602">
        <v>4.690063999999893</v>
      </c>
      <c r="R2602">
        <v>3.910033999999996</v>
      </c>
      <c r="S2602">
        <f>AVERAGE($Q$3:Q2602)</f>
        <v>9.3154416711538381</v>
      </c>
      <c r="T2602">
        <v>9.3172213470565524</v>
      </c>
      <c r="U2602">
        <v>9.31930263548883</v>
      </c>
    </row>
    <row r="2603" spans="1:21" x14ac:dyDescent="0.25">
      <c r="A2603">
        <v>40156</v>
      </c>
      <c r="B2603">
        <v>1091.0699460000001</v>
      </c>
      <c r="C2603">
        <v>1097.040039</v>
      </c>
      <c r="D2603">
        <v>1085.8900149999999</v>
      </c>
      <c r="E2603">
        <v>5.9700929999999062</v>
      </c>
      <c r="F2603">
        <v>5.1799310000001242</v>
      </c>
      <c r="G2603">
        <v>11.15002400000003</v>
      </c>
      <c r="I2603">
        <v>5.9700929999999062</v>
      </c>
      <c r="J2603">
        <v>0</v>
      </c>
      <c r="K2603">
        <v>5.1999510000000555</v>
      </c>
      <c r="L2603">
        <f>AVERAGE($J$3:J2603)</f>
        <v>8.6636611949250373</v>
      </c>
      <c r="M2603">
        <v>8.6669933723077008</v>
      </c>
      <c r="N2603">
        <v>8.6683273632166298</v>
      </c>
      <c r="P2603">
        <v>5.1799310000001242</v>
      </c>
      <c r="Q2603">
        <v>14.430053999999927</v>
      </c>
      <c r="R2603">
        <v>4.690063999999893</v>
      </c>
      <c r="S2603">
        <f>AVERAGE($Q$3:Q2603)</f>
        <v>9.3174080734332865</v>
      </c>
      <c r="T2603">
        <v>9.3154416711538381</v>
      </c>
      <c r="U2603">
        <v>9.3172213470565524</v>
      </c>
    </row>
    <row r="2604" spans="1:21" x14ac:dyDescent="0.25">
      <c r="A2604">
        <v>40157</v>
      </c>
      <c r="B2604">
        <v>1098.6899410000001</v>
      </c>
      <c r="C2604">
        <v>1106.25</v>
      </c>
      <c r="D2604">
        <v>1098.6899410000001</v>
      </c>
      <c r="E2604">
        <v>7.5600589999999102</v>
      </c>
      <c r="F2604">
        <v>0</v>
      </c>
      <c r="G2604">
        <v>7.5600589999999102</v>
      </c>
      <c r="I2604">
        <v>7.5600589999999102</v>
      </c>
      <c r="J2604">
        <v>5.9700929999999062</v>
      </c>
      <c r="K2604">
        <v>0</v>
      </c>
      <c r="L2604">
        <f>AVERAGE($J$3:J2604)</f>
        <v>8.662626003458886</v>
      </c>
      <c r="M2604">
        <v>8.6636611949250373</v>
      </c>
      <c r="N2604">
        <v>8.6669933723077008</v>
      </c>
      <c r="P2604">
        <v>0</v>
      </c>
      <c r="Q2604">
        <v>5.1799310000001242</v>
      </c>
      <c r="R2604">
        <v>14.430053999999927</v>
      </c>
      <c r="S2604">
        <f>AVERAGE($Q$3:Q2604)</f>
        <v>9.3158179592620982</v>
      </c>
      <c r="T2604">
        <v>9.3174080734332865</v>
      </c>
      <c r="U2604">
        <v>9.3154416711538381</v>
      </c>
    </row>
    <row r="2605" spans="1:21" x14ac:dyDescent="0.25">
      <c r="A2605">
        <v>40158</v>
      </c>
      <c r="B2605">
        <v>1103.959961</v>
      </c>
      <c r="C2605">
        <v>1108.5</v>
      </c>
      <c r="D2605">
        <v>1101.339966</v>
      </c>
      <c r="E2605">
        <v>4.5400389999999788</v>
      </c>
      <c r="F2605">
        <v>2.6199950000000172</v>
      </c>
      <c r="G2605">
        <v>7.160033999999996</v>
      </c>
      <c r="I2605">
        <v>4.5400389999999788</v>
      </c>
      <c r="J2605">
        <v>7.5600589999999102</v>
      </c>
      <c r="K2605">
        <v>5.9700929999999062</v>
      </c>
      <c r="L2605">
        <f>AVERAGE($J$3:J2605)</f>
        <v>8.6622024279677365</v>
      </c>
      <c r="M2605">
        <v>8.662626003458886</v>
      </c>
      <c r="N2605">
        <v>8.6636611949250373</v>
      </c>
      <c r="P2605">
        <v>2.6199950000000172</v>
      </c>
      <c r="Q2605">
        <v>0</v>
      </c>
      <c r="R2605">
        <v>5.1799310000001242</v>
      </c>
      <c r="S2605">
        <f>AVERAGE($Q$3:Q2605)</f>
        <v>9.3122390818286505</v>
      </c>
      <c r="T2605">
        <v>9.3158179592620982</v>
      </c>
      <c r="U2605">
        <v>9.3174080734332865</v>
      </c>
    </row>
    <row r="2606" spans="1:21" x14ac:dyDescent="0.25">
      <c r="A2606">
        <v>40161</v>
      </c>
      <c r="B2606">
        <v>1107.839966</v>
      </c>
      <c r="C2606">
        <v>1114.76001</v>
      </c>
      <c r="D2606">
        <v>1107.839966</v>
      </c>
      <c r="E2606">
        <v>6.9200439999999617</v>
      </c>
      <c r="F2606">
        <v>0</v>
      </c>
      <c r="G2606">
        <v>6.9200439999999617</v>
      </c>
      <c r="I2606">
        <v>6.9200439999999617</v>
      </c>
      <c r="J2606">
        <v>4.5400389999999788</v>
      </c>
      <c r="K2606">
        <v>7.5600589999999102</v>
      </c>
      <c r="L2606">
        <f>AVERAGE($J$3:J2606)</f>
        <v>8.6606194158986245</v>
      </c>
      <c r="M2606">
        <v>8.6622024279677365</v>
      </c>
      <c r="N2606">
        <v>8.662626003458886</v>
      </c>
      <c r="P2606">
        <v>0</v>
      </c>
      <c r="Q2606">
        <v>2.6199950000000172</v>
      </c>
      <c r="R2606">
        <v>0</v>
      </c>
      <c r="S2606">
        <f>AVERAGE($Q$3:Q2606)</f>
        <v>9.3096690956221124</v>
      </c>
      <c r="T2606">
        <v>9.3122390818286505</v>
      </c>
      <c r="U2606">
        <v>9.3158179592620982</v>
      </c>
    </row>
    <row r="2607" spans="1:21" x14ac:dyDescent="0.25">
      <c r="A2607">
        <v>40162</v>
      </c>
      <c r="B2607">
        <v>1114.1099850000001</v>
      </c>
      <c r="C2607">
        <v>1114.1099850000001</v>
      </c>
      <c r="D2607">
        <v>1105.349976</v>
      </c>
      <c r="E2607">
        <v>0</v>
      </c>
      <c r="F2607">
        <v>8.7600090000000819</v>
      </c>
      <c r="G2607">
        <v>8.7600090000000819</v>
      </c>
      <c r="I2607">
        <v>0</v>
      </c>
      <c r="J2607">
        <v>6.9200439999999617</v>
      </c>
      <c r="K2607">
        <v>4.5400389999999788</v>
      </c>
      <c r="L2607">
        <f>AVERAGE($J$3:J2607)</f>
        <v>8.6599512487524066</v>
      </c>
      <c r="M2607">
        <v>8.6606194158986245</v>
      </c>
      <c r="N2607">
        <v>8.6622024279677365</v>
      </c>
      <c r="P2607">
        <v>8.7600090000000819</v>
      </c>
      <c r="Q2607">
        <v>0</v>
      </c>
      <c r="R2607">
        <v>2.6199950000000172</v>
      </c>
      <c r="S2607">
        <f>AVERAGE($Q$3:Q2607)</f>
        <v>9.3060953262955781</v>
      </c>
      <c r="T2607">
        <v>9.3096690956221124</v>
      </c>
      <c r="U2607">
        <v>9.3122390818286505</v>
      </c>
    </row>
    <row r="2608" spans="1:21" x14ac:dyDescent="0.25">
      <c r="A2608">
        <v>40163</v>
      </c>
      <c r="B2608">
        <v>1108.6099850000001</v>
      </c>
      <c r="C2608">
        <v>1116.209961</v>
      </c>
      <c r="D2608">
        <v>1107.959961</v>
      </c>
      <c r="E2608">
        <v>7.5999759999999696</v>
      </c>
      <c r="F2608">
        <v>0.65002400000003036</v>
      </c>
      <c r="G2608">
        <v>8.25</v>
      </c>
      <c r="I2608">
        <v>7.5999759999999696</v>
      </c>
      <c r="J2608">
        <v>0</v>
      </c>
      <c r="K2608">
        <v>6.9200439999999617</v>
      </c>
      <c r="L2608">
        <f>AVERAGE($J$3:J2608)</f>
        <v>8.6566281669224932</v>
      </c>
      <c r="M2608">
        <v>8.6599512487524066</v>
      </c>
      <c r="N2608">
        <v>8.6606194158986245</v>
      </c>
      <c r="P2608">
        <v>0.65002400000003036</v>
      </c>
      <c r="Q2608">
        <v>8.7600090000000819</v>
      </c>
      <c r="R2608">
        <v>0</v>
      </c>
      <c r="S2608">
        <f>AVERAGE($Q$3:Q2608)</f>
        <v>9.3058857766692178</v>
      </c>
      <c r="T2608">
        <v>9.3060953262955781</v>
      </c>
      <c r="U2608">
        <v>9.3096690956221124</v>
      </c>
    </row>
    <row r="2609" spans="1:21" x14ac:dyDescent="0.25">
      <c r="A2609">
        <v>40164</v>
      </c>
      <c r="B2609">
        <v>1106.3599850000001</v>
      </c>
      <c r="C2609">
        <v>1106.3599850000001</v>
      </c>
      <c r="D2609">
        <v>1095.880005</v>
      </c>
      <c r="E2609">
        <v>0</v>
      </c>
      <c r="F2609">
        <v>10.479980000000069</v>
      </c>
      <c r="G2609">
        <v>10.479980000000069</v>
      </c>
      <c r="I2609">
        <v>0</v>
      </c>
      <c r="J2609">
        <v>7.5999759999999696</v>
      </c>
      <c r="K2609">
        <v>0</v>
      </c>
      <c r="L2609">
        <f>AVERAGE($J$3:J2609)</f>
        <v>8.6562228534714301</v>
      </c>
      <c r="M2609">
        <v>8.6566281669224932</v>
      </c>
      <c r="N2609">
        <v>8.6599512487524066</v>
      </c>
      <c r="P2609">
        <v>10.479980000000069</v>
      </c>
      <c r="Q2609">
        <v>0.65002400000003036</v>
      </c>
      <c r="R2609">
        <v>8.7600090000000819</v>
      </c>
      <c r="S2609">
        <f>AVERAGE($Q$3:Q2609)</f>
        <v>9.3025655381664674</v>
      </c>
      <c r="T2609">
        <v>9.3058857766692178</v>
      </c>
      <c r="U2609">
        <v>9.3060953262955781</v>
      </c>
    </row>
    <row r="2610" spans="1:21" x14ac:dyDescent="0.25">
      <c r="A2610">
        <v>40165</v>
      </c>
      <c r="B2610">
        <v>1097.8599850000001</v>
      </c>
      <c r="C2610">
        <v>1103.73999</v>
      </c>
      <c r="D2610">
        <v>1093.880005</v>
      </c>
      <c r="E2610">
        <v>5.8800049999999828</v>
      </c>
      <c r="F2610">
        <v>3.9799800000000687</v>
      </c>
      <c r="G2610">
        <v>9.8599850000000515</v>
      </c>
      <c r="I2610">
        <v>5.8800049999999828</v>
      </c>
      <c r="J2610">
        <v>0</v>
      </c>
      <c r="K2610">
        <v>7.5999759999999696</v>
      </c>
      <c r="L2610">
        <f>AVERAGE($J$3:J2610)</f>
        <v>8.6529037496165717</v>
      </c>
      <c r="M2610">
        <v>8.6562228534714301</v>
      </c>
      <c r="N2610">
        <v>8.6566281669224932</v>
      </c>
      <c r="P2610">
        <v>3.9799800000000687</v>
      </c>
      <c r="Q2610">
        <v>10.479980000000069</v>
      </c>
      <c r="R2610">
        <v>0.65002400000003036</v>
      </c>
      <c r="S2610">
        <f>AVERAGE($Q$3:Q2610)</f>
        <v>9.3030170007668627</v>
      </c>
      <c r="T2610">
        <v>9.3025655381664674</v>
      </c>
      <c r="U2610">
        <v>9.3058857766692178</v>
      </c>
    </row>
    <row r="2611" spans="1:21" x14ac:dyDescent="0.25">
      <c r="A2611">
        <v>40168</v>
      </c>
      <c r="B2611">
        <v>1105.3100589999999</v>
      </c>
      <c r="C2611">
        <v>1117.6800539999999</v>
      </c>
      <c r="D2611">
        <v>1105.3100589999999</v>
      </c>
      <c r="E2611">
        <v>12.369995000000017</v>
      </c>
      <c r="F2611">
        <v>0</v>
      </c>
      <c r="G2611">
        <v>12.369995000000017</v>
      </c>
      <c r="I2611">
        <v>12.369995000000017</v>
      </c>
      <c r="J2611">
        <v>5.8800049999999828</v>
      </c>
      <c r="K2611">
        <v>0</v>
      </c>
      <c r="L2611">
        <f>AVERAGE($J$3:J2611)</f>
        <v>8.6518409290916125</v>
      </c>
      <c r="M2611">
        <v>8.6529037496165717</v>
      </c>
      <c r="N2611">
        <v>8.6562228534714301</v>
      </c>
      <c r="P2611">
        <v>0</v>
      </c>
      <c r="Q2611">
        <v>3.9799800000000687</v>
      </c>
      <c r="R2611">
        <v>10.479980000000069</v>
      </c>
      <c r="S2611">
        <f>AVERAGE($Q$3:Q2611)</f>
        <v>9.3009767412801772</v>
      </c>
      <c r="T2611">
        <v>9.3030170007668627</v>
      </c>
      <c r="U2611">
        <v>9.3025655381664674</v>
      </c>
    </row>
    <row r="2612" spans="1:21" x14ac:dyDescent="0.25">
      <c r="A2612">
        <v>40169</v>
      </c>
      <c r="B2612">
        <v>1114.51001</v>
      </c>
      <c r="C2612">
        <v>1120.2700199999999</v>
      </c>
      <c r="D2612">
        <v>1114.51001</v>
      </c>
      <c r="E2612">
        <v>5.7600099999999657</v>
      </c>
      <c r="F2612">
        <v>0</v>
      </c>
      <c r="G2612">
        <v>5.7600099999999657</v>
      </c>
      <c r="I2612">
        <v>5.7600099999999657</v>
      </c>
      <c r="J2612">
        <v>12.369995000000017</v>
      </c>
      <c r="K2612">
        <v>5.8800049999999828</v>
      </c>
      <c r="L2612">
        <f>AVERAGE($J$3:J2612)</f>
        <v>8.6532655091954105</v>
      </c>
      <c r="M2612">
        <v>8.6518409290916125</v>
      </c>
      <c r="N2612">
        <v>8.6529037496165717</v>
      </c>
      <c r="P2612">
        <v>0</v>
      </c>
      <c r="Q2612">
        <v>0</v>
      </c>
      <c r="R2612">
        <v>3.9799800000000687</v>
      </c>
      <c r="S2612">
        <f>AVERAGE($Q$3:Q2612)</f>
        <v>9.2974131486589968</v>
      </c>
      <c r="T2612">
        <v>9.3009767412801772</v>
      </c>
      <c r="U2612">
        <v>9.3030170007668627</v>
      </c>
    </row>
    <row r="2613" spans="1:21" x14ac:dyDescent="0.25">
      <c r="A2613">
        <v>40170</v>
      </c>
      <c r="B2613">
        <v>1118.839966</v>
      </c>
      <c r="C2613">
        <v>1121.579956</v>
      </c>
      <c r="D2613">
        <v>1116</v>
      </c>
      <c r="E2613">
        <v>2.7399900000000343</v>
      </c>
      <c r="F2613">
        <v>2.839966000000004</v>
      </c>
      <c r="G2613">
        <v>5.5799560000000383</v>
      </c>
      <c r="I2613">
        <v>2.7399900000000343</v>
      </c>
      <c r="J2613">
        <v>5.7600099999999657</v>
      </c>
      <c r="K2613">
        <v>12.369995000000017</v>
      </c>
      <c r="L2613">
        <f>AVERAGE($J$3:J2613)</f>
        <v>8.6521574067407201</v>
      </c>
      <c r="M2613">
        <v>8.6532655091954105</v>
      </c>
      <c r="N2613">
        <v>8.6518409290916125</v>
      </c>
      <c r="P2613">
        <v>2.839966000000004</v>
      </c>
      <c r="Q2613">
        <v>0</v>
      </c>
      <c r="R2613">
        <v>0</v>
      </c>
      <c r="S2613">
        <f>AVERAGE($Q$3:Q2613)</f>
        <v>9.2938522857142782</v>
      </c>
      <c r="T2613">
        <v>9.2974131486589968</v>
      </c>
      <c r="U2613">
        <v>9.3009767412801772</v>
      </c>
    </row>
    <row r="2614" spans="1:21" x14ac:dyDescent="0.25">
      <c r="A2614">
        <v>40171</v>
      </c>
      <c r="B2614">
        <v>1121.079956</v>
      </c>
      <c r="C2614">
        <v>1126.4799800000001</v>
      </c>
      <c r="D2614">
        <v>1121.079956</v>
      </c>
      <c r="E2614">
        <v>5.4000240000000304</v>
      </c>
      <c r="F2614">
        <v>0</v>
      </c>
      <c r="G2614">
        <v>5.4000240000000304</v>
      </c>
      <c r="I2614">
        <v>5.4000240000000304</v>
      </c>
      <c r="J2614">
        <v>2.7399900000000343</v>
      </c>
      <c r="K2614">
        <v>5.7600099999999657</v>
      </c>
      <c r="L2614">
        <f>AVERAGE($J$3:J2614)</f>
        <v>8.6498939429555985</v>
      </c>
      <c r="M2614">
        <v>8.6521574067407201</v>
      </c>
      <c r="N2614">
        <v>8.6532655091954105</v>
      </c>
      <c r="P2614">
        <v>0</v>
      </c>
      <c r="Q2614">
        <v>2.839966000000004</v>
      </c>
      <c r="R2614">
        <v>0</v>
      </c>
      <c r="S2614">
        <f>AVERAGE($Q$3:Q2614)</f>
        <v>9.2913814257274048</v>
      </c>
      <c r="T2614">
        <v>9.2938522857142782</v>
      </c>
      <c r="U2614">
        <v>9.2974131486589968</v>
      </c>
    </row>
    <row r="2615" spans="1:21" x14ac:dyDescent="0.25">
      <c r="A2615">
        <v>40175</v>
      </c>
      <c r="B2615">
        <v>1127.530029</v>
      </c>
      <c r="C2615">
        <v>1130.380005</v>
      </c>
      <c r="D2615">
        <v>1123.51001</v>
      </c>
      <c r="E2615">
        <v>2.8499759999999696</v>
      </c>
      <c r="F2615">
        <v>4.0200190000000475</v>
      </c>
      <c r="G2615">
        <v>6.8699950000000172</v>
      </c>
      <c r="I2615">
        <v>2.8499759999999696</v>
      </c>
      <c r="J2615">
        <v>5.4000240000000304</v>
      </c>
      <c r="K2615">
        <v>2.7399900000000343</v>
      </c>
      <c r="L2615">
        <f>AVERAGE($J$3:J2615)</f>
        <v>8.6486502116341448</v>
      </c>
      <c r="M2615">
        <v>8.6498939429555985</v>
      </c>
      <c r="N2615">
        <v>8.6521574067407201</v>
      </c>
      <c r="P2615">
        <v>4.0200190000000475</v>
      </c>
      <c r="Q2615">
        <v>0</v>
      </c>
      <c r="R2615">
        <v>2.839966000000004</v>
      </c>
      <c r="S2615">
        <f>AVERAGE($Q$3:Q2615)</f>
        <v>9.2878255966322154</v>
      </c>
      <c r="T2615">
        <v>9.2913814257274048</v>
      </c>
      <c r="U2615">
        <v>9.2938522857142782</v>
      </c>
    </row>
    <row r="2616" spans="1:21" x14ac:dyDescent="0.25">
      <c r="A2616">
        <v>40176</v>
      </c>
      <c r="B2616">
        <v>1128.5500489999999</v>
      </c>
      <c r="C2616">
        <v>1130.380005</v>
      </c>
      <c r="D2616">
        <v>1126.079956</v>
      </c>
      <c r="E2616">
        <v>1.8299560000000383</v>
      </c>
      <c r="F2616">
        <v>2.4700929999999062</v>
      </c>
      <c r="G2616">
        <v>4.3000489999999445</v>
      </c>
      <c r="I2616">
        <v>1.8299560000000383</v>
      </c>
      <c r="J2616">
        <v>2.8499759999999696</v>
      </c>
      <c r="K2616">
        <v>5.4000240000000304</v>
      </c>
      <c r="L2616">
        <f>AVERAGE($J$3:J2616)</f>
        <v>8.6464318970925866</v>
      </c>
      <c r="M2616">
        <v>8.6486502116341448</v>
      </c>
      <c r="N2616">
        <v>8.6498939429555985</v>
      </c>
      <c r="P2616">
        <v>2.4700929999999062</v>
      </c>
      <c r="Q2616">
        <v>4.0200190000000475</v>
      </c>
      <c r="R2616">
        <v>0</v>
      </c>
      <c r="S2616">
        <f>AVERAGE($Q$3:Q2616)</f>
        <v>9.2858103684009095</v>
      </c>
      <c r="T2616">
        <v>9.2878255966322154</v>
      </c>
      <c r="U2616">
        <v>9.2913814257274048</v>
      </c>
    </row>
    <row r="2617" spans="1:21" x14ac:dyDescent="0.25">
      <c r="A2617">
        <v>40177</v>
      </c>
      <c r="B2617">
        <v>1125.530029</v>
      </c>
      <c r="C2617">
        <v>1126.420044</v>
      </c>
      <c r="D2617">
        <v>1121.9399410000001</v>
      </c>
      <c r="E2617">
        <v>0.89001499999994849</v>
      </c>
      <c r="F2617">
        <v>3.5900879999999233</v>
      </c>
      <c r="G2617">
        <v>4.4801029999998718</v>
      </c>
      <c r="I2617">
        <v>0.89001499999994849</v>
      </c>
      <c r="J2617">
        <v>1.8299560000000383</v>
      </c>
      <c r="K2617">
        <v>2.8499759999999696</v>
      </c>
      <c r="L2617">
        <f>AVERAGE($J$3:J2617)</f>
        <v>8.6438252141491496</v>
      </c>
      <c r="M2617">
        <v>8.6464318970925866</v>
      </c>
      <c r="N2617">
        <v>8.6486502116341448</v>
      </c>
      <c r="P2617">
        <v>3.5900879999999233</v>
      </c>
      <c r="Q2617">
        <v>2.4700929999999062</v>
      </c>
      <c r="R2617">
        <v>4.0200190000000475</v>
      </c>
      <c r="S2617">
        <f>AVERAGE($Q$3:Q2617)</f>
        <v>9.2832039755258045</v>
      </c>
      <c r="T2617">
        <v>9.2858103684009095</v>
      </c>
      <c r="U2617">
        <v>9.2878255966322154</v>
      </c>
    </row>
    <row r="2618" spans="1:21" x14ac:dyDescent="0.25">
      <c r="A2618">
        <v>40178</v>
      </c>
      <c r="B2618">
        <v>1126.599976</v>
      </c>
      <c r="C2618">
        <v>1127.6400149999999</v>
      </c>
      <c r="D2618">
        <v>1114.8100589999999</v>
      </c>
      <c r="E2618">
        <v>1.0400389999999788</v>
      </c>
      <c r="F2618">
        <v>11.789917000000059</v>
      </c>
      <c r="G2618">
        <v>12.829956000000038</v>
      </c>
      <c r="I2618">
        <v>1.0400389999999788</v>
      </c>
      <c r="J2618">
        <v>0.89001499999994849</v>
      </c>
      <c r="K2618">
        <v>1.8299560000000383</v>
      </c>
      <c r="L2618">
        <f>AVERAGE($J$3:J2618)</f>
        <v>8.6408612194189693</v>
      </c>
      <c r="M2618">
        <v>8.6438252141491496</v>
      </c>
      <c r="N2618">
        <v>8.6464318970925866</v>
      </c>
      <c r="P2618">
        <v>11.789917000000059</v>
      </c>
      <c r="Q2618">
        <v>3.5900879999999233</v>
      </c>
      <c r="R2618">
        <v>2.4700929999999062</v>
      </c>
      <c r="S2618">
        <f>AVERAGE($Q$3:Q2618)</f>
        <v>9.281027707951063</v>
      </c>
      <c r="T2618">
        <v>9.2832039755258045</v>
      </c>
      <c r="U2618">
        <v>9.2858103684009095</v>
      </c>
    </row>
    <row r="2619" spans="1:21" x14ac:dyDescent="0.25">
      <c r="A2619">
        <v>40182</v>
      </c>
      <c r="B2619">
        <v>1116.5600589999999</v>
      </c>
      <c r="C2619">
        <v>1133.869995</v>
      </c>
      <c r="D2619">
        <v>1116.5600589999999</v>
      </c>
      <c r="E2619">
        <v>17.309936000000107</v>
      </c>
      <c r="F2619">
        <v>0</v>
      </c>
      <c r="G2619">
        <v>17.309936000000107</v>
      </c>
      <c r="I2619">
        <v>17.309936000000107</v>
      </c>
      <c r="J2619">
        <v>1.0400389999999788</v>
      </c>
      <c r="K2619">
        <v>0.89001499999994849</v>
      </c>
      <c r="L2619">
        <f>AVERAGE($J$3:J2619)</f>
        <v>8.637956816583884</v>
      </c>
      <c r="M2619">
        <v>8.6408612194189693</v>
      </c>
      <c r="N2619">
        <v>8.6438252141491496</v>
      </c>
      <c r="P2619">
        <v>0</v>
      </c>
      <c r="Q2619">
        <v>11.789917000000059</v>
      </c>
      <c r="R2619">
        <v>3.5900879999999233</v>
      </c>
      <c r="S2619">
        <f>AVERAGE($Q$3:Q2619)</f>
        <v>9.2819863970194803</v>
      </c>
      <c r="T2619">
        <v>9.281027707951063</v>
      </c>
      <c r="U2619">
        <v>9.2832039755258045</v>
      </c>
    </row>
    <row r="2620" spans="1:21" x14ac:dyDescent="0.25">
      <c r="A2620">
        <v>40183</v>
      </c>
      <c r="B2620">
        <v>1132.660034</v>
      </c>
      <c r="C2620">
        <v>1136.630005</v>
      </c>
      <c r="D2620">
        <v>1129.660034</v>
      </c>
      <c r="E2620">
        <v>3.9699709999999868</v>
      </c>
      <c r="F2620">
        <v>3</v>
      </c>
      <c r="G2620">
        <v>6.9699709999999868</v>
      </c>
      <c r="I2620">
        <v>3.9699709999999868</v>
      </c>
      <c r="J2620">
        <v>17.309936000000107</v>
      </c>
      <c r="K2620">
        <v>1.0400389999999788</v>
      </c>
      <c r="L2620">
        <f>AVERAGE($J$3:J2620)</f>
        <v>8.6412692608861832</v>
      </c>
      <c r="M2620">
        <v>8.637956816583884</v>
      </c>
      <c r="N2620">
        <v>8.6408612194189693</v>
      </c>
      <c r="P2620">
        <v>3</v>
      </c>
      <c r="Q2620">
        <v>0</v>
      </c>
      <c r="R2620">
        <v>11.789917000000059</v>
      </c>
      <c r="S2620">
        <f>AVERAGE($Q$3:Q2620)</f>
        <v>9.2784409476699707</v>
      </c>
      <c r="T2620">
        <v>9.2819863970194803</v>
      </c>
      <c r="U2620">
        <v>9.281027707951063</v>
      </c>
    </row>
    <row r="2621" spans="1:21" x14ac:dyDescent="0.25">
      <c r="A2621">
        <v>40184</v>
      </c>
      <c r="B2621">
        <v>1135.709961</v>
      </c>
      <c r="C2621">
        <v>1139.1899410000001</v>
      </c>
      <c r="D2621">
        <v>1133.9499510000001</v>
      </c>
      <c r="E2621">
        <v>3.4799800000000687</v>
      </c>
      <c r="F2621">
        <v>1.7600099999999657</v>
      </c>
      <c r="G2621">
        <v>5.2399900000000343</v>
      </c>
      <c r="I2621">
        <v>3.4799800000000687</v>
      </c>
      <c r="J2621">
        <v>3.9699709999999868</v>
      </c>
      <c r="K2621">
        <v>17.309936000000107</v>
      </c>
      <c r="L2621">
        <f>AVERAGE($J$3:J2621)</f>
        <v>8.6394856418480437</v>
      </c>
      <c r="M2621">
        <v>8.6412692608861832</v>
      </c>
      <c r="N2621">
        <v>8.637956816583884</v>
      </c>
      <c r="P2621">
        <v>1.7600099999999657</v>
      </c>
      <c r="Q2621">
        <v>3</v>
      </c>
      <c r="R2621">
        <v>0</v>
      </c>
      <c r="S2621">
        <f>AVERAGE($Q$3:Q2621)</f>
        <v>9.2760436811760147</v>
      </c>
      <c r="T2621">
        <v>9.2784409476699707</v>
      </c>
      <c r="U2621">
        <v>9.2819863970194803</v>
      </c>
    </row>
    <row r="2622" spans="1:21" x14ac:dyDescent="0.25">
      <c r="A2622">
        <v>40185</v>
      </c>
      <c r="B2622">
        <v>1136.2700199999999</v>
      </c>
      <c r="C2622">
        <v>1142.459961</v>
      </c>
      <c r="D2622">
        <v>1131.3199460000001</v>
      </c>
      <c r="E2622">
        <v>6.1899410000000898</v>
      </c>
      <c r="F2622">
        <v>4.9500739999998586</v>
      </c>
      <c r="G2622">
        <v>11.140014999999948</v>
      </c>
      <c r="I2622">
        <v>6.1899410000000898</v>
      </c>
      <c r="J2622">
        <v>3.4799800000000687</v>
      </c>
      <c r="K2622">
        <v>3.9699709999999868</v>
      </c>
      <c r="L2622">
        <f>AVERAGE($J$3:J2622)</f>
        <v>8.6375163648855064</v>
      </c>
      <c r="M2622">
        <v>8.6394856418480437</v>
      </c>
      <c r="N2622">
        <v>8.6412692608861832</v>
      </c>
      <c r="P2622">
        <v>4.9500739999998586</v>
      </c>
      <c r="Q2622">
        <v>1.7600099999999657</v>
      </c>
      <c r="R2622">
        <v>3</v>
      </c>
      <c r="S2622">
        <f>AVERAGE($Q$3:Q2622)</f>
        <v>9.2731749660305258</v>
      </c>
      <c r="T2622">
        <v>9.2760436811760147</v>
      </c>
      <c r="U2622">
        <v>9.2784409476699707</v>
      </c>
    </row>
    <row r="2623" spans="1:21" x14ac:dyDescent="0.25">
      <c r="A2623">
        <v>40186</v>
      </c>
      <c r="B2623">
        <v>1140.5200199999999</v>
      </c>
      <c r="C2623">
        <v>1145.3900149999999</v>
      </c>
      <c r="D2623">
        <v>1136.219971</v>
      </c>
      <c r="E2623">
        <v>4.8699950000000172</v>
      </c>
      <c r="F2623">
        <v>4.3000489999999445</v>
      </c>
      <c r="G2623">
        <v>9.1700439999999617</v>
      </c>
      <c r="I2623">
        <v>4.8699950000000172</v>
      </c>
      <c r="J2623">
        <v>6.1899410000000898</v>
      </c>
      <c r="K2623">
        <v>3.4799800000000687</v>
      </c>
      <c r="L2623">
        <f>AVERAGE($J$3:J2623)</f>
        <v>8.636582532239613</v>
      </c>
      <c r="M2623">
        <v>8.6375163648855064</v>
      </c>
      <c r="N2623">
        <v>8.6394856418480437</v>
      </c>
      <c r="P2623">
        <v>4.3000489999999445</v>
      </c>
      <c r="Q2623">
        <v>4.9500739999998586</v>
      </c>
      <c r="R2623">
        <v>1.7600099999999657</v>
      </c>
      <c r="S2623">
        <f>AVERAGE($Q$3:Q2623)</f>
        <v>9.2715255570392898</v>
      </c>
      <c r="T2623">
        <v>9.2731749660305258</v>
      </c>
      <c r="U2623">
        <v>9.2760436811760147</v>
      </c>
    </row>
    <row r="2624" spans="1:21" x14ac:dyDescent="0.25">
      <c r="A2624">
        <v>40189</v>
      </c>
      <c r="B2624">
        <v>1145.959961</v>
      </c>
      <c r="C2624">
        <v>1149.73999</v>
      </c>
      <c r="D2624">
        <v>1142.0200199999999</v>
      </c>
      <c r="E2624">
        <v>3.7800290000000132</v>
      </c>
      <c r="F2624">
        <v>3.9399410000000898</v>
      </c>
      <c r="G2624">
        <v>7.719970000000103</v>
      </c>
      <c r="I2624">
        <v>3.7800290000000132</v>
      </c>
      <c r="J2624">
        <v>4.8699950000000172</v>
      </c>
      <c r="K2624">
        <v>6.1899410000000898</v>
      </c>
      <c r="L2624">
        <f>AVERAGE($J$3:J2624)</f>
        <v>8.6351460000000095</v>
      </c>
      <c r="M2624">
        <v>8.636582532239613</v>
      </c>
      <c r="N2624">
        <v>8.6375163648855064</v>
      </c>
      <c r="P2624">
        <v>3.9399410000000898</v>
      </c>
      <c r="Q2624">
        <v>4.3000489999999445</v>
      </c>
      <c r="R2624">
        <v>4.9500739999998586</v>
      </c>
      <c r="S2624">
        <f>AVERAGE($Q$3:Q2624)</f>
        <v>9.2696294942791688</v>
      </c>
      <c r="T2624">
        <v>9.2715255570392898</v>
      </c>
      <c r="U2624">
        <v>9.2731749660305258</v>
      </c>
    </row>
    <row r="2625" spans="1:21" x14ac:dyDescent="0.25">
      <c r="A2625">
        <v>40190</v>
      </c>
      <c r="B2625">
        <v>1143.8100589999999</v>
      </c>
      <c r="C2625">
        <v>1143.8100589999999</v>
      </c>
      <c r="D2625">
        <v>1131.7700199999999</v>
      </c>
      <c r="E2625">
        <v>0</v>
      </c>
      <c r="F2625">
        <v>12.040038999999979</v>
      </c>
      <c r="G2625">
        <v>12.040038999999979</v>
      </c>
      <c r="I2625">
        <v>0</v>
      </c>
      <c r="J2625">
        <v>3.7800290000000132</v>
      </c>
      <c r="K2625">
        <v>4.8699950000000172</v>
      </c>
      <c r="L2625">
        <f>AVERAGE($J$3:J2625)</f>
        <v>8.6332950213496105</v>
      </c>
      <c r="M2625">
        <v>8.6351460000000095</v>
      </c>
      <c r="N2625">
        <v>8.636582532239613</v>
      </c>
      <c r="P2625">
        <v>12.040038999999979</v>
      </c>
      <c r="Q2625">
        <v>3.9399410000000898</v>
      </c>
      <c r="R2625">
        <v>4.3000489999999445</v>
      </c>
      <c r="S2625">
        <f>AVERAGE($Q$3:Q2625)</f>
        <v>9.2675975886389566</v>
      </c>
      <c r="T2625">
        <v>9.2696294942791688</v>
      </c>
      <c r="U2625">
        <v>9.2715255570392898</v>
      </c>
    </row>
    <row r="2626" spans="1:21" x14ac:dyDescent="0.25">
      <c r="A2626">
        <v>40191</v>
      </c>
      <c r="B2626">
        <v>1137.3100589999999</v>
      </c>
      <c r="C2626">
        <v>1148.400024</v>
      </c>
      <c r="D2626">
        <v>1133.1800539999999</v>
      </c>
      <c r="E2626">
        <v>11.08996500000012</v>
      </c>
      <c r="F2626">
        <v>4.1300049999999828</v>
      </c>
      <c r="G2626">
        <v>15.219970000000103</v>
      </c>
      <c r="I2626">
        <v>11.08996500000012</v>
      </c>
      <c r="J2626">
        <v>0</v>
      </c>
      <c r="K2626">
        <v>3.7800290000000132</v>
      </c>
      <c r="L2626">
        <f>AVERAGE($J$3:J2626)</f>
        <v>8.6300048936737905</v>
      </c>
      <c r="M2626">
        <v>8.6332950213496105</v>
      </c>
      <c r="N2626">
        <v>8.6351460000000095</v>
      </c>
      <c r="P2626">
        <v>4.1300049999999828</v>
      </c>
      <c r="Q2626">
        <v>12.040038999999979</v>
      </c>
      <c r="R2626">
        <v>3.9399410000000898</v>
      </c>
      <c r="S2626">
        <f>AVERAGE($Q$3:Q2626)</f>
        <v>9.268654159298773</v>
      </c>
      <c r="T2626">
        <v>9.2675975886389566</v>
      </c>
      <c r="U2626">
        <v>9.2696294942791688</v>
      </c>
    </row>
    <row r="2627" spans="1:21" x14ac:dyDescent="0.25">
      <c r="A2627">
        <v>40192</v>
      </c>
      <c r="B2627">
        <v>1145.6800539999999</v>
      </c>
      <c r="C2627">
        <v>1150.410034</v>
      </c>
      <c r="D2627">
        <v>1143.8000489999999</v>
      </c>
      <c r="E2627">
        <v>4.7299800000000687</v>
      </c>
      <c r="F2627">
        <v>1.8800049999999828</v>
      </c>
      <c r="G2627">
        <v>6.6099850000000515</v>
      </c>
      <c r="I2627">
        <v>4.7299800000000687</v>
      </c>
      <c r="J2627">
        <v>11.08996500000012</v>
      </c>
      <c r="K2627">
        <v>0</v>
      </c>
      <c r="L2627">
        <f>AVERAGE($J$3:J2627)</f>
        <v>8.6309420213333432</v>
      </c>
      <c r="M2627">
        <v>8.6300048936737905</v>
      </c>
      <c r="N2627">
        <v>8.6332950213496105</v>
      </c>
      <c r="P2627">
        <v>1.8800049999999828</v>
      </c>
      <c r="Q2627">
        <v>4.1300049999999828</v>
      </c>
      <c r="R2627">
        <v>12.040038999999979</v>
      </c>
      <c r="S2627">
        <f>AVERAGE($Q$3:Q2627)</f>
        <v>9.2666965786666591</v>
      </c>
      <c r="T2627">
        <v>9.268654159298773</v>
      </c>
      <c r="U2627">
        <v>9.2675975886389566</v>
      </c>
    </row>
    <row r="2628" spans="1:21" x14ac:dyDescent="0.25">
      <c r="A2628">
        <v>40193</v>
      </c>
      <c r="B2628">
        <v>1147.719971</v>
      </c>
      <c r="C2628">
        <v>1147.7700199999999</v>
      </c>
      <c r="D2628">
        <v>1131.3900149999999</v>
      </c>
      <c r="E2628">
        <v>5.0048999999944499E-2</v>
      </c>
      <c r="F2628">
        <v>16.329956000000038</v>
      </c>
      <c r="G2628">
        <v>16.380004999999983</v>
      </c>
      <c r="I2628">
        <v>5.0048999999944499E-2</v>
      </c>
      <c r="J2628">
        <v>4.7299800000000687</v>
      </c>
      <c r="K2628">
        <v>11.08996500000012</v>
      </c>
      <c r="L2628">
        <f>AVERAGE($J$3:J2628)</f>
        <v>8.6294565064737352</v>
      </c>
      <c r="M2628">
        <v>8.6309420213333432</v>
      </c>
      <c r="N2628">
        <v>8.6300048936737905</v>
      </c>
      <c r="P2628">
        <v>16.329956000000038</v>
      </c>
      <c r="Q2628">
        <v>1.8800049999999828</v>
      </c>
      <c r="R2628">
        <v>4.1300049999999828</v>
      </c>
      <c r="S2628">
        <f>AVERAGE($Q$3:Q2628)</f>
        <v>9.2638836725057043</v>
      </c>
      <c r="T2628">
        <v>9.2666965786666591</v>
      </c>
      <c r="U2628">
        <v>9.268654159298773</v>
      </c>
    </row>
    <row r="2629" spans="1:21" x14ac:dyDescent="0.25">
      <c r="A2629">
        <v>40197</v>
      </c>
      <c r="B2629">
        <v>1136.030029</v>
      </c>
      <c r="C2629">
        <v>1150.4499510000001</v>
      </c>
      <c r="D2629">
        <v>1135.7700199999999</v>
      </c>
      <c r="E2629">
        <v>14.419922000000042</v>
      </c>
      <c r="F2629">
        <v>0.26000900000008187</v>
      </c>
      <c r="G2629">
        <v>14.679931000000124</v>
      </c>
      <c r="I2629">
        <v>14.419922000000042</v>
      </c>
      <c r="J2629">
        <v>5.0048999999944499E-2</v>
      </c>
      <c r="K2629">
        <v>4.7299800000000687</v>
      </c>
      <c r="L2629">
        <f>AVERAGE($J$3:J2629)</f>
        <v>8.6261906490293221</v>
      </c>
      <c r="M2629">
        <v>8.6294565064737352</v>
      </c>
      <c r="N2629">
        <v>8.6309420213333432</v>
      </c>
      <c r="P2629">
        <v>0.26000900000008187</v>
      </c>
      <c r="Q2629">
        <v>16.329956000000038</v>
      </c>
      <c r="R2629">
        <v>1.8800049999999828</v>
      </c>
      <c r="S2629">
        <f>AVERAGE($Q$3:Q2629)</f>
        <v>9.2665734602207763</v>
      </c>
      <c r="T2629">
        <v>9.2638836725057043</v>
      </c>
      <c r="U2629">
        <v>9.2666965786666591</v>
      </c>
    </row>
    <row r="2630" spans="1:21" x14ac:dyDescent="0.25">
      <c r="A2630">
        <v>40198</v>
      </c>
      <c r="B2630">
        <v>1147.9499510000001</v>
      </c>
      <c r="C2630">
        <v>1147.9499510000001</v>
      </c>
      <c r="D2630">
        <v>1129.25</v>
      </c>
      <c r="E2630">
        <v>0</v>
      </c>
      <c r="F2630">
        <v>18.699951000000056</v>
      </c>
      <c r="G2630">
        <v>18.699951000000056</v>
      </c>
      <c r="I2630">
        <v>0</v>
      </c>
      <c r="J2630">
        <v>14.419922000000042</v>
      </c>
      <c r="K2630">
        <v>5.0048999999944499E-2</v>
      </c>
      <c r="L2630">
        <f>AVERAGE($J$3:J2630)</f>
        <v>8.6283952652207105</v>
      </c>
      <c r="M2630">
        <v>8.6261906490293221</v>
      </c>
      <c r="N2630">
        <v>8.6294565064737352</v>
      </c>
      <c r="P2630">
        <v>18.699951000000056</v>
      </c>
      <c r="Q2630">
        <v>0.26000900000008187</v>
      </c>
      <c r="R2630">
        <v>16.329956000000038</v>
      </c>
      <c r="S2630">
        <f>AVERAGE($Q$3:Q2630)</f>
        <v>9.263146304794514</v>
      </c>
      <c r="T2630">
        <v>9.2665734602207763</v>
      </c>
      <c r="U2630">
        <v>9.2638836725057043</v>
      </c>
    </row>
    <row r="2631" spans="1:21" x14ac:dyDescent="0.25">
      <c r="A2631">
        <v>40199</v>
      </c>
      <c r="B2631">
        <v>1138.6800539999999</v>
      </c>
      <c r="C2631">
        <v>1141.579956</v>
      </c>
      <c r="D2631">
        <v>1114.839966</v>
      </c>
      <c r="E2631">
        <v>2.899902000000111</v>
      </c>
      <c r="F2631">
        <v>23.840087999999923</v>
      </c>
      <c r="G2631">
        <v>26.739990000000034</v>
      </c>
      <c r="I2631">
        <v>2.899902000000111</v>
      </c>
      <c r="J2631">
        <v>0</v>
      </c>
      <c r="K2631">
        <v>14.419922000000042</v>
      </c>
      <c r="L2631">
        <f>AVERAGE($J$3:J2631)</f>
        <v>8.6251132586534922</v>
      </c>
      <c r="M2631">
        <v>8.6283952652207105</v>
      </c>
      <c r="N2631">
        <v>8.6261906490293221</v>
      </c>
      <c r="P2631">
        <v>23.840087999999923</v>
      </c>
      <c r="Q2631">
        <v>18.699951000000056</v>
      </c>
      <c r="R2631">
        <v>0.26000900000008187</v>
      </c>
      <c r="S2631">
        <f>AVERAGE($Q$3:Q2631)</f>
        <v>9.2667358082921183</v>
      </c>
      <c r="T2631">
        <v>9.263146304794514</v>
      </c>
      <c r="U2631">
        <v>9.2665734602207763</v>
      </c>
    </row>
    <row r="2632" spans="1:21" x14ac:dyDescent="0.25">
      <c r="A2632">
        <v>40200</v>
      </c>
      <c r="B2632">
        <v>1115.48999</v>
      </c>
      <c r="C2632">
        <v>1115.48999</v>
      </c>
      <c r="D2632">
        <v>1090.1800539999999</v>
      </c>
      <c r="E2632">
        <v>0</v>
      </c>
      <c r="F2632">
        <v>25.309936000000107</v>
      </c>
      <c r="G2632">
        <v>25.309936000000107</v>
      </c>
      <c r="I2632">
        <v>0</v>
      </c>
      <c r="J2632">
        <v>2.899902000000111</v>
      </c>
      <c r="K2632">
        <v>0</v>
      </c>
      <c r="L2632">
        <f>AVERAGE($J$3:J2632)</f>
        <v>8.6229363722433572</v>
      </c>
      <c r="M2632">
        <v>8.6251132586534922</v>
      </c>
      <c r="N2632">
        <v>8.6283952652207105</v>
      </c>
      <c r="P2632">
        <v>25.309936000000107</v>
      </c>
      <c r="Q2632">
        <v>23.840087999999923</v>
      </c>
      <c r="R2632">
        <v>18.699951000000056</v>
      </c>
      <c r="S2632">
        <f>AVERAGE($Q$3:Q2632)</f>
        <v>9.2722770068440994</v>
      </c>
      <c r="T2632">
        <v>9.2667358082921183</v>
      </c>
      <c r="U2632">
        <v>9.263146304794514</v>
      </c>
    </row>
    <row r="2633" spans="1:21" x14ac:dyDescent="0.25">
      <c r="A2633">
        <v>40203</v>
      </c>
      <c r="B2633">
        <v>1092.400024</v>
      </c>
      <c r="C2633">
        <v>1102.969971</v>
      </c>
      <c r="D2633">
        <v>1092.400024</v>
      </c>
      <c r="E2633">
        <v>10.569946999999956</v>
      </c>
      <c r="F2633">
        <v>0</v>
      </c>
      <c r="G2633">
        <v>10.569946999999956</v>
      </c>
      <c r="I2633">
        <v>10.569946999999956</v>
      </c>
      <c r="J2633">
        <v>0</v>
      </c>
      <c r="K2633">
        <v>2.899902000000111</v>
      </c>
      <c r="L2633">
        <f>AVERAGE($J$3:J2633)</f>
        <v>8.6196589353857966</v>
      </c>
      <c r="M2633">
        <v>8.6229363722433572</v>
      </c>
      <c r="N2633">
        <v>8.6251132586534922</v>
      </c>
      <c r="P2633">
        <v>0</v>
      </c>
      <c r="Q2633">
        <v>25.309936000000107</v>
      </c>
      <c r="R2633">
        <v>23.840087999999923</v>
      </c>
      <c r="S2633">
        <f>AVERAGE($Q$3:Q2633)</f>
        <v>9.2783726583048214</v>
      </c>
      <c r="T2633">
        <v>9.2722770068440994</v>
      </c>
      <c r="U2633">
        <v>9.2667358082921183</v>
      </c>
    </row>
    <row r="2634" spans="1:21" x14ac:dyDescent="0.25">
      <c r="A2634">
        <v>40204</v>
      </c>
      <c r="B2634">
        <v>1095.8000489999999</v>
      </c>
      <c r="C2634">
        <v>1103.6899410000001</v>
      </c>
      <c r="D2634">
        <v>1089.8599850000001</v>
      </c>
      <c r="E2634">
        <v>7.8898920000001453</v>
      </c>
      <c r="F2634">
        <v>5.940063999999893</v>
      </c>
      <c r="G2634">
        <v>13.829956000000038</v>
      </c>
      <c r="I2634">
        <v>7.8898920000001453</v>
      </c>
      <c r="J2634">
        <v>10.569946999999956</v>
      </c>
      <c r="K2634">
        <v>0</v>
      </c>
      <c r="L2634">
        <f>AVERAGE($J$3:J2634)</f>
        <v>8.620399926291805</v>
      </c>
      <c r="M2634">
        <v>8.6196589353857966</v>
      </c>
      <c r="N2634">
        <v>8.6229363722433572</v>
      </c>
      <c r="P2634">
        <v>5.940063999999893</v>
      </c>
      <c r="Q2634">
        <v>0</v>
      </c>
      <c r="R2634">
        <v>25.309936000000107</v>
      </c>
      <c r="S2634">
        <f>AVERAGE($Q$3:Q2634)</f>
        <v>9.2748474407294772</v>
      </c>
      <c r="T2634">
        <v>9.2783726583048214</v>
      </c>
      <c r="U2634">
        <v>9.2722770068440994</v>
      </c>
    </row>
    <row r="2635" spans="1:21" x14ac:dyDescent="0.25">
      <c r="A2635">
        <v>40205</v>
      </c>
      <c r="B2635">
        <v>1091.9399410000001</v>
      </c>
      <c r="C2635">
        <v>1099.51001</v>
      </c>
      <c r="D2635">
        <v>1083.1099850000001</v>
      </c>
      <c r="E2635">
        <v>7.5700689999998758</v>
      </c>
      <c r="F2635">
        <v>8.8299560000000383</v>
      </c>
      <c r="G2635">
        <v>16.400024999999914</v>
      </c>
      <c r="I2635">
        <v>7.5700689999998758</v>
      </c>
      <c r="J2635">
        <v>7.8898920000001453</v>
      </c>
      <c r="K2635">
        <v>10.569946999999956</v>
      </c>
      <c r="L2635">
        <f>AVERAGE($J$3:J2635)</f>
        <v>8.6201224830991379</v>
      </c>
      <c r="M2635">
        <v>8.620399926291805</v>
      </c>
      <c r="N2635">
        <v>8.6196589353857966</v>
      </c>
      <c r="P2635">
        <v>8.8299560000000383</v>
      </c>
      <c r="Q2635">
        <v>5.940063999999893</v>
      </c>
      <c r="R2635">
        <v>0</v>
      </c>
      <c r="S2635">
        <f>AVERAGE($Q$3:Q2635)</f>
        <v>9.2735809069502402</v>
      </c>
      <c r="T2635">
        <v>9.2748474407294772</v>
      </c>
      <c r="U2635">
        <v>9.2783726583048214</v>
      </c>
    </row>
    <row r="2636" spans="1:21" x14ac:dyDescent="0.25">
      <c r="A2636">
        <v>40206</v>
      </c>
      <c r="B2636">
        <v>1096.9300539999999</v>
      </c>
      <c r="C2636">
        <v>1100.219971</v>
      </c>
      <c r="D2636">
        <v>1078.459961</v>
      </c>
      <c r="E2636">
        <v>3.2899170000000595</v>
      </c>
      <c r="F2636">
        <v>18.470092999999906</v>
      </c>
      <c r="G2636">
        <v>21.760009999999966</v>
      </c>
      <c r="I2636">
        <v>3.2899170000000595</v>
      </c>
      <c r="J2636">
        <v>7.5700689999998758</v>
      </c>
      <c r="K2636">
        <v>7.8898920000001453</v>
      </c>
      <c r="L2636">
        <f>AVERAGE($J$3:J2636)</f>
        <v>8.6197238295368379</v>
      </c>
      <c r="M2636">
        <v>8.6201224830991379</v>
      </c>
      <c r="N2636">
        <v>8.620399926291805</v>
      </c>
      <c r="P2636">
        <v>18.470092999999906</v>
      </c>
      <c r="Q2636">
        <v>8.8299560000000383</v>
      </c>
      <c r="R2636">
        <v>5.940063999999893</v>
      </c>
      <c r="S2636">
        <f>AVERAGE($Q$3:Q2636)</f>
        <v>9.2734124844343135</v>
      </c>
      <c r="T2636">
        <v>9.2735809069502402</v>
      </c>
      <c r="U2636">
        <v>9.2748474407294772</v>
      </c>
    </row>
    <row r="2637" spans="1:21" x14ac:dyDescent="0.25">
      <c r="A2637">
        <v>40207</v>
      </c>
      <c r="B2637">
        <v>1087.6099850000001</v>
      </c>
      <c r="C2637">
        <v>1096.4499510000001</v>
      </c>
      <c r="D2637">
        <v>1071.589966</v>
      </c>
      <c r="E2637">
        <v>8.839966000000004</v>
      </c>
      <c r="F2637">
        <v>16.020019000000048</v>
      </c>
      <c r="G2637">
        <v>24.859985000000052</v>
      </c>
      <c r="I2637">
        <v>8.839966000000004</v>
      </c>
      <c r="J2637">
        <v>3.2899170000000595</v>
      </c>
      <c r="K2637">
        <v>7.5700689999998758</v>
      </c>
      <c r="L2637">
        <f>AVERAGE($J$3:J2637)</f>
        <v>8.6177011324478308</v>
      </c>
      <c r="M2637">
        <v>8.6197238295368379</v>
      </c>
      <c r="N2637">
        <v>8.6201224830991379</v>
      </c>
      <c r="P2637">
        <v>16.020019000000048</v>
      </c>
      <c r="Q2637">
        <v>18.470092999999906</v>
      </c>
      <c r="R2637">
        <v>8.8299560000000383</v>
      </c>
      <c r="S2637">
        <f>AVERAGE($Q$3:Q2637)</f>
        <v>9.2769026857684942</v>
      </c>
      <c r="T2637">
        <v>9.2734124844343135</v>
      </c>
      <c r="U2637">
        <v>9.2735809069502402</v>
      </c>
    </row>
    <row r="2638" spans="1:21" x14ac:dyDescent="0.25">
      <c r="A2638">
        <v>40210</v>
      </c>
      <c r="B2638">
        <v>1073.8900149999999</v>
      </c>
      <c r="C2638">
        <v>1089.380005</v>
      </c>
      <c r="D2638">
        <v>1073.8900149999999</v>
      </c>
      <c r="E2638">
        <v>15.489990000000034</v>
      </c>
      <c r="F2638">
        <v>0</v>
      </c>
      <c r="G2638">
        <v>15.489990000000034</v>
      </c>
      <c r="I2638">
        <v>15.489990000000034</v>
      </c>
      <c r="J2638">
        <v>8.839966000000004</v>
      </c>
      <c r="K2638">
        <v>3.2899170000000595</v>
      </c>
      <c r="L2638">
        <f>AVERAGE($J$3:J2638)</f>
        <v>8.6177854514415912</v>
      </c>
      <c r="M2638">
        <v>8.6177011324478308</v>
      </c>
      <c r="N2638">
        <v>8.6197238295368379</v>
      </c>
      <c r="P2638">
        <v>0</v>
      </c>
      <c r="Q2638">
        <v>16.020019000000048</v>
      </c>
      <c r="R2638">
        <v>18.470092999999906</v>
      </c>
      <c r="S2638">
        <f>AVERAGE($Q$3:Q2638)</f>
        <v>9.2794607723823912</v>
      </c>
      <c r="T2638">
        <v>9.2769026857684942</v>
      </c>
      <c r="U2638">
        <v>9.2734124844343135</v>
      </c>
    </row>
    <row r="2639" spans="1:21" x14ac:dyDescent="0.25">
      <c r="A2639">
        <v>40211</v>
      </c>
      <c r="B2639">
        <v>1090.0500489999999</v>
      </c>
      <c r="C2639">
        <v>1104.7299800000001</v>
      </c>
      <c r="D2639">
        <v>1087.959961</v>
      </c>
      <c r="E2639">
        <v>14.679931000000124</v>
      </c>
      <c r="F2639">
        <v>2.0900879999999233</v>
      </c>
      <c r="G2639">
        <v>16.770019000000048</v>
      </c>
      <c r="I2639">
        <v>14.679931000000124</v>
      </c>
      <c r="J2639">
        <v>15.489990000000034</v>
      </c>
      <c r="K2639">
        <v>8.839966000000004</v>
      </c>
      <c r="L2639">
        <f>AVERAGE($J$3:J2639)</f>
        <v>8.6203915206674377</v>
      </c>
      <c r="M2639">
        <v>8.6177854514415912</v>
      </c>
      <c r="N2639">
        <v>8.6177011324478308</v>
      </c>
      <c r="P2639">
        <v>2.0900879999999233</v>
      </c>
      <c r="Q2639">
        <v>0</v>
      </c>
      <c r="R2639">
        <v>16.020019000000048</v>
      </c>
      <c r="S2639">
        <f>AVERAGE($Q$3:Q2639)</f>
        <v>9.2759418263177782</v>
      </c>
      <c r="T2639">
        <v>9.2794607723823912</v>
      </c>
      <c r="U2639">
        <v>9.2769026857684942</v>
      </c>
    </row>
    <row r="2640" spans="1:21" x14ac:dyDescent="0.25">
      <c r="A2640">
        <v>40212</v>
      </c>
      <c r="B2640">
        <v>1100.670044</v>
      </c>
      <c r="C2640">
        <v>1102.719971</v>
      </c>
      <c r="D2640">
        <v>1093.969971</v>
      </c>
      <c r="E2640">
        <v>2.0499270000000251</v>
      </c>
      <c r="F2640">
        <v>6.7000729999999749</v>
      </c>
      <c r="G2640">
        <v>8.75</v>
      </c>
      <c r="I2640">
        <v>2.0499270000000251</v>
      </c>
      <c r="J2640">
        <v>14.679931000000124</v>
      </c>
      <c r="K2640">
        <v>15.489990000000034</v>
      </c>
      <c r="L2640">
        <f>AVERAGE($J$3:J2640)</f>
        <v>8.6226885409401177</v>
      </c>
      <c r="M2640">
        <v>8.6203915206674377</v>
      </c>
      <c r="N2640">
        <v>8.6177854514415912</v>
      </c>
      <c r="P2640">
        <v>6.7000729999999749</v>
      </c>
      <c r="Q2640">
        <v>2.0900879999999233</v>
      </c>
      <c r="R2640">
        <v>0</v>
      </c>
      <c r="S2640">
        <f>AVERAGE($Q$3:Q2640)</f>
        <v>9.2732178483699705</v>
      </c>
      <c r="T2640">
        <v>9.2759418263177782</v>
      </c>
      <c r="U2640">
        <v>9.2794607723823912</v>
      </c>
    </row>
    <row r="2641" spans="1:21" x14ac:dyDescent="0.25">
      <c r="A2641">
        <v>40213</v>
      </c>
      <c r="B2641">
        <v>1097.25</v>
      </c>
      <c r="C2641">
        <v>1097.25</v>
      </c>
      <c r="D2641">
        <v>1062.780029</v>
      </c>
      <c r="E2641">
        <v>0</v>
      </c>
      <c r="F2641">
        <v>34.469970999999987</v>
      </c>
      <c r="G2641">
        <v>34.469970999999987</v>
      </c>
      <c r="I2641">
        <v>0</v>
      </c>
      <c r="J2641">
        <v>2.0499270000000251</v>
      </c>
      <c r="K2641">
        <v>14.679931000000124</v>
      </c>
      <c r="L2641">
        <f>AVERAGE($J$3:J2641)</f>
        <v>8.6201979151193751</v>
      </c>
      <c r="M2641">
        <v>8.6226885409401177</v>
      </c>
      <c r="N2641">
        <v>8.6203915206674377</v>
      </c>
      <c r="P2641">
        <v>34.469970999999987</v>
      </c>
      <c r="Q2641">
        <v>6.7000729999999749</v>
      </c>
      <c r="R2641">
        <v>2.0900879999999233</v>
      </c>
      <c r="S2641">
        <f>AVERAGE($Q$3:Q2641)</f>
        <v>9.2722428029556596</v>
      </c>
      <c r="T2641">
        <v>9.2732178483699705</v>
      </c>
      <c r="U2641">
        <v>9.2759418263177782</v>
      </c>
    </row>
    <row r="2642" spans="1:21" x14ac:dyDescent="0.25">
      <c r="A2642">
        <v>40214</v>
      </c>
      <c r="B2642">
        <v>1064.119995</v>
      </c>
      <c r="C2642">
        <v>1067.130005</v>
      </c>
      <c r="D2642">
        <v>1044.5</v>
      </c>
      <c r="E2642">
        <v>3.0100099999999657</v>
      </c>
      <c r="F2642">
        <v>19.619995000000017</v>
      </c>
      <c r="G2642">
        <v>22.630004999999983</v>
      </c>
      <c r="I2642">
        <v>3.0100099999999657</v>
      </c>
      <c r="J2642">
        <v>0</v>
      </c>
      <c r="K2642">
        <v>2.0499270000000251</v>
      </c>
      <c r="L2642">
        <f>AVERAGE($J$3:J2642)</f>
        <v>8.6169326886363766</v>
      </c>
      <c r="M2642">
        <v>8.6201979151193751</v>
      </c>
      <c r="N2642">
        <v>8.6226885409401177</v>
      </c>
      <c r="P2642">
        <v>19.619995000000017</v>
      </c>
      <c r="Q2642">
        <v>34.469970999999987</v>
      </c>
      <c r="R2642">
        <v>6.7000729999999749</v>
      </c>
      <c r="S2642">
        <f>AVERAGE($Q$3:Q2642)</f>
        <v>9.2817873969696905</v>
      </c>
      <c r="T2642">
        <v>9.2722428029556596</v>
      </c>
      <c r="U2642">
        <v>9.2732178483699705</v>
      </c>
    </row>
    <row r="2643" spans="1:21" x14ac:dyDescent="0.25">
      <c r="A2643">
        <v>40217</v>
      </c>
      <c r="B2643">
        <v>1065.51001</v>
      </c>
      <c r="C2643">
        <v>1071.1999510000001</v>
      </c>
      <c r="D2643">
        <v>1056.51001</v>
      </c>
      <c r="E2643">
        <v>5.6899410000000898</v>
      </c>
      <c r="F2643">
        <v>9</v>
      </c>
      <c r="G2643">
        <v>14.68994100000009</v>
      </c>
      <c r="I2643">
        <v>5.6899410000000898</v>
      </c>
      <c r="J2643">
        <v>3.0100099999999657</v>
      </c>
      <c r="K2643">
        <v>0</v>
      </c>
      <c r="L2643">
        <f>AVERAGE($J$3:J2643)</f>
        <v>8.6148096584627147</v>
      </c>
      <c r="M2643">
        <v>8.6169326886363766</v>
      </c>
      <c r="N2643">
        <v>8.6201979151193751</v>
      </c>
      <c r="P2643">
        <v>9</v>
      </c>
      <c r="Q2643">
        <v>19.619995000000017</v>
      </c>
      <c r="R2643">
        <v>34.469970999999987</v>
      </c>
      <c r="S2643">
        <f>AVERAGE($Q$3:Q2643)</f>
        <v>9.2857019019310805</v>
      </c>
      <c r="T2643">
        <v>9.2817873969696905</v>
      </c>
      <c r="U2643">
        <v>9.2722428029556596</v>
      </c>
    </row>
    <row r="2644" spans="1:21" x14ac:dyDescent="0.25">
      <c r="A2644">
        <v>40218</v>
      </c>
      <c r="B2644">
        <v>1060.0600589999999</v>
      </c>
      <c r="C2644">
        <v>1079.280029</v>
      </c>
      <c r="D2644">
        <v>1060.0600589999999</v>
      </c>
      <c r="E2644">
        <v>19.219970000000103</v>
      </c>
      <c r="F2644">
        <v>0</v>
      </c>
      <c r="G2644">
        <v>19.219970000000103</v>
      </c>
      <c r="I2644">
        <v>19.219970000000103</v>
      </c>
      <c r="J2644">
        <v>5.6899410000000898</v>
      </c>
      <c r="K2644">
        <v>3.0100099999999657</v>
      </c>
      <c r="L2644">
        <f>AVERAGE($J$3:J2644)</f>
        <v>8.6137025923542883</v>
      </c>
      <c r="M2644">
        <v>8.6148096584627147</v>
      </c>
      <c r="N2644">
        <v>8.6169326886363766</v>
      </c>
      <c r="P2644">
        <v>0</v>
      </c>
      <c r="Q2644">
        <v>9</v>
      </c>
      <c r="R2644">
        <v>19.619995000000017</v>
      </c>
      <c r="S2644">
        <f>AVERAGE($Q$3:Q2644)</f>
        <v>9.2855937634367844</v>
      </c>
      <c r="T2644">
        <v>9.2857019019310805</v>
      </c>
      <c r="U2644">
        <v>9.2817873969696905</v>
      </c>
    </row>
    <row r="2645" spans="1:21" x14ac:dyDescent="0.25">
      <c r="A2645">
        <v>40219</v>
      </c>
      <c r="B2645">
        <v>1069.6800539999999</v>
      </c>
      <c r="C2645">
        <v>1073.670044</v>
      </c>
      <c r="D2645">
        <v>1059.339966</v>
      </c>
      <c r="E2645">
        <v>3.9899900000000343</v>
      </c>
      <c r="F2645">
        <v>10.340087999999923</v>
      </c>
      <c r="G2645">
        <v>14.330077999999958</v>
      </c>
      <c r="I2645">
        <v>3.9899900000000343</v>
      </c>
      <c r="J2645">
        <v>19.219970000000103</v>
      </c>
      <c r="K2645">
        <v>5.6899410000000898</v>
      </c>
      <c r="L2645">
        <f>AVERAGE($J$3:J2645)</f>
        <v>8.6177155576995972</v>
      </c>
      <c r="M2645">
        <v>8.6137025923542883</v>
      </c>
      <c r="N2645">
        <v>8.6148096584627147</v>
      </c>
      <c r="P2645">
        <v>10.340087999999923</v>
      </c>
      <c r="Q2645">
        <v>0</v>
      </c>
      <c r="R2645">
        <v>9</v>
      </c>
      <c r="S2645">
        <f>AVERAGE($Q$3:Q2645)</f>
        <v>9.2820804854332142</v>
      </c>
      <c r="T2645">
        <v>9.2855937634367844</v>
      </c>
      <c r="U2645">
        <v>9.2857019019310805</v>
      </c>
    </row>
    <row r="2646" spans="1:21" x14ac:dyDescent="0.25">
      <c r="A2646">
        <v>40220</v>
      </c>
      <c r="B2646">
        <v>1067.099976</v>
      </c>
      <c r="C2646">
        <v>1080.040039</v>
      </c>
      <c r="D2646">
        <v>1060.589966</v>
      </c>
      <c r="E2646">
        <v>12.940063000000009</v>
      </c>
      <c r="F2646">
        <v>6.5100099999999657</v>
      </c>
      <c r="G2646">
        <v>19.450072999999975</v>
      </c>
      <c r="I2646">
        <v>12.940063000000009</v>
      </c>
      <c r="J2646">
        <v>3.9899900000000343</v>
      </c>
      <c r="K2646">
        <v>19.219970000000103</v>
      </c>
      <c r="L2646">
        <f>AVERAGE($J$3:J2646)</f>
        <v>8.6159652832829181</v>
      </c>
      <c r="M2646">
        <v>8.6177155576995972</v>
      </c>
      <c r="N2646">
        <v>8.6137025923542883</v>
      </c>
      <c r="P2646">
        <v>6.5100099999999657</v>
      </c>
      <c r="Q2646">
        <v>10.340087999999923</v>
      </c>
      <c r="R2646">
        <v>0</v>
      </c>
      <c r="S2646">
        <f>AVERAGE($Q$3:Q2646)</f>
        <v>9.282480639561264</v>
      </c>
      <c r="T2646">
        <v>9.2820804854332142</v>
      </c>
      <c r="U2646">
        <v>9.2855937634367844</v>
      </c>
    </row>
    <row r="2647" spans="1:21" x14ac:dyDescent="0.25">
      <c r="A2647">
        <v>40221</v>
      </c>
      <c r="B2647">
        <v>1075.9499510000001</v>
      </c>
      <c r="C2647">
        <v>1077.8100589999999</v>
      </c>
      <c r="D2647">
        <v>1062.969971</v>
      </c>
      <c r="E2647">
        <v>1.8601079999998547</v>
      </c>
      <c r="F2647">
        <v>12.979980000000069</v>
      </c>
      <c r="G2647">
        <v>14.840087999999923</v>
      </c>
      <c r="I2647">
        <v>1.8601079999998547</v>
      </c>
      <c r="J2647">
        <v>12.940063000000009</v>
      </c>
      <c r="K2647">
        <v>3.9899900000000343</v>
      </c>
      <c r="L2647">
        <f>AVERAGE($J$3:J2647)</f>
        <v>8.6176001028355529</v>
      </c>
      <c r="M2647">
        <v>8.6159652832829181</v>
      </c>
      <c r="N2647">
        <v>8.6177155576995972</v>
      </c>
      <c r="P2647">
        <v>12.979980000000069</v>
      </c>
      <c r="Q2647">
        <v>6.5100099999999657</v>
      </c>
      <c r="R2647">
        <v>10.340087999999923</v>
      </c>
      <c r="S2647">
        <f>AVERAGE($Q$3:Q2647)</f>
        <v>9.2814324465028299</v>
      </c>
      <c r="T2647">
        <v>9.282480639561264</v>
      </c>
      <c r="U2647">
        <v>9.2820804854332142</v>
      </c>
    </row>
    <row r="2648" spans="1:21" x14ac:dyDescent="0.25">
      <c r="A2648">
        <v>40225</v>
      </c>
      <c r="B2648">
        <v>1079.130005</v>
      </c>
      <c r="C2648">
        <v>1095.670044</v>
      </c>
      <c r="D2648">
        <v>1079.130005</v>
      </c>
      <c r="E2648">
        <v>16.540038999999979</v>
      </c>
      <c r="F2648">
        <v>0</v>
      </c>
      <c r="G2648">
        <v>16.540038999999979</v>
      </c>
      <c r="I2648">
        <v>16.540038999999979</v>
      </c>
      <c r="J2648">
        <v>1.8601079999998547</v>
      </c>
      <c r="K2648">
        <v>12.940063000000009</v>
      </c>
      <c r="L2648">
        <f>AVERAGE($J$3:J2648)</f>
        <v>8.615046250944836</v>
      </c>
      <c r="M2648">
        <v>8.6176001028355529</v>
      </c>
      <c r="N2648">
        <v>8.6159652832829181</v>
      </c>
      <c r="P2648">
        <v>0</v>
      </c>
      <c r="Q2648">
        <v>12.979980000000069</v>
      </c>
      <c r="R2648">
        <v>6.5100099999999657</v>
      </c>
      <c r="S2648">
        <f>AVERAGE($Q$3:Q2648)</f>
        <v>9.282830234693872</v>
      </c>
      <c r="T2648">
        <v>9.2814324465028299</v>
      </c>
      <c r="U2648">
        <v>9.282480639561264</v>
      </c>
    </row>
    <row r="2649" spans="1:21" x14ac:dyDescent="0.25">
      <c r="A2649">
        <v>40226</v>
      </c>
      <c r="B2649">
        <v>1096.1400149999999</v>
      </c>
      <c r="C2649">
        <v>1101.030029</v>
      </c>
      <c r="D2649">
        <v>1094.719971</v>
      </c>
      <c r="E2649">
        <v>4.8900140000000647</v>
      </c>
      <c r="F2649">
        <v>1.4200439999999617</v>
      </c>
      <c r="G2649">
        <v>6.3100580000000264</v>
      </c>
      <c r="I2649">
        <v>4.8900140000000647</v>
      </c>
      <c r="J2649">
        <v>16.540038999999979</v>
      </c>
      <c r="K2649">
        <v>1.8601079999998547</v>
      </c>
      <c r="L2649">
        <f>AVERAGE($J$3:J2649)</f>
        <v>8.6180402036267623</v>
      </c>
      <c r="M2649">
        <v>8.615046250944836</v>
      </c>
      <c r="N2649">
        <v>8.6176001028355529</v>
      </c>
      <c r="P2649">
        <v>1.4200439999999617</v>
      </c>
      <c r="Q2649">
        <v>0</v>
      </c>
      <c r="R2649">
        <v>12.979980000000069</v>
      </c>
      <c r="S2649">
        <f>AVERAGE($Q$3:Q2649)</f>
        <v>9.2793233097846564</v>
      </c>
      <c r="T2649">
        <v>9.282830234693872</v>
      </c>
      <c r="U2649">
        <v>9.2814324465028299</v>
      </c>
    </row>
    <row r="2650" spans="1:21" x14ac:dyDescent="0.25">
      <c r="A2650">
        <v>40227</v>
      </c>
      <c r="B2650">
        <v>1099.030029</v>
      </c>
      <c r="C2650">
        <v>1108.23999</v>
      </c>
      <c r="D2650">
        <v>1097.4799800000001</v>
      </c>
      <c r="E2650">
        <v>9.2099610000000212</v>
      </c>
      <c r="F2650">
        <v>1.5500489999999445</v>
      </c>
      <c r="G2650">
        <v>10.760009999999966</v>
      </c>
      <c r="I2650">
        <v>9.2099610000000212</v>
      </c>
      <c r="J2650">
        <v>4.8900140000000647</v>
      </c>
      <c r="K2650">
        <v>16.540038999999979</v>
      </c>
      <c r="L2650">
        <f>AVERAGE($J$3:J2650)</f>
        <v>8.6166323387462374</v>
      </c>
      <c r="M2650">
        <v>8.6180402036267623</v>
      </c>
      <c r="N2650">
        <v>8.615046250944836</v>
      </c>
      <c r="P2650">
        <v>1.5500489999999445</v>
      </c>
      <c r="Q2650">
        <v>1.4200439999999617</v>
      </c>
      <c r="R2650">
        <v>0</v>
      </c>
      <c r="S2650">
        <f>AVERAGE($Q$3:Q2650)</f>
        <v>9.2763553040030153</v>
      </c>
      <c r="T2650">
        <v>9.2793233097846564</v>
      </c>
      <c r="U2650">
        <v>9.282830234693872</v>
      </c>
    </row>
    <row r="2651" spans="1:21" x14ac:dyDescent="0.25">
      <c r="A2651">
        <v>40228</v>
      </c>
      <c r="B2651">
        <v>1105.48999</v>
      </c>
      <c r="C2651">
        <v>1112.420044</v>
      </c>
      <c r="D2651">
        <v>1100.8000489999999</v>
      </c>
      <c r="E2651">
        <v>6.9300539999999273</v>
      </c>
      <c r="F2651">
        <v>4.6899410000000898</v>
      </c>
      <c r="G2651">
        <v>11.619995000000017</v>
      </c>
      <c r="I2651">
        <v>6.9300539999999273</v>
      </c>
      <c r="J2651">
        <v>9.2099610000000212</v>
      </c>
      <c r="K2651">
        <v>4.8900140000000647</v>
      </c>
      <c r="L2651">
        <f>AVERAGE($J$3:J2651)</f>
        <v>8.6168563208758169</v>
      </c>
      <c r="M2651">
        <v>8.6166323387462374</v>
      </c>
      <c r="N2651">
        <v>8.6180402036267623</v>
      </c>
      <c r="P2651">
        <v>4.6899410000000898</v>
      </c>
      <c r="Q2651">
        <v>1.5500489999999445</v>
      </c>
      <c r="R2651">
        <v>1.4200439999999617</v>
      </c>
      <c r="S2651">
        <f>AVERAGE($Q$3:Q2651)</f>
        <v>9.2734386160815347</v>
      </c>
      <c r="T2651">
        <v>9.2763553040030153</v>
      </c>
      <c r="U2651">
        <v>9.2793233097846564</v>
      </c>
    </row>
    <row r="2652" spans="1:21" x14ac:dyDescent="0.25">
      <c r="A2652">
        <v>40231</v>
      </c>
      <c r="B2652">
        <v>1110</v>
      </c>
      <c r="C2652">
        <v>1112.290039</v>
      </c>
      <c r="D2652">
        <v>1105.380005</v>
      </c>
      <c r="E2652">
        <v>2.2900389999999788</v>
      </c>
      <c r="F2652">
        <v>4.6199950000000172</v>
      </c>
      <c r="G2652">
        <v>6.910033999999996</v>
      </c>
      <c r="I2652">
        <v>2.2900389999999788</v>
      </c>
      <c r="J2652">
        <v>6.9300539999999273</v>
      </c>
      <c r="K2652">
        <v>9.2099610000000212</v>
      </c>
      <c r="L2652">
        <f>AVERAGE($J$3:J2652)</f>
        <v>8.6162197916981285</v>
      </c>
      <c r="M2652">
        <v>8.6168563208758169</v>
      </c>
      <c r="N2652">
        <v>8.6166323387462374</v>
      </c>
      <c r="P2652">
        <v>4.6199950000000172</v>
      </c>
      <c r="Q2652">
        <v>4.6899410000000898</v>
      </c>
      <c r="R2652">
        <v>1.5500489999999445</v>
      </c>
      <c r="S2652">
        <f>AVERAGE($Q$3:Q2652)</f>
        <v>9.2717089943396171</v>
      </c>
      <c r="T2652">
        <v>9.2734386160815347</v>
      </c>
      <c r="U2652">
        <v>9.2763553040030153</v>
      </c>
    </row>
    <row r="2653" spans="1:21" x14ac:dyDescent="0.25">
      <c r="A2653">
        <v>40232</v>
      </c>
      <c r="B2653">
        <v>1107.48999</v>
      </c>
      <c r="C2653">
        <v>1108.579956</v>
      </c>
      <c r="D2653">
        <v>1092.1800539999999</v>
      </c>
      <c r="E2653">
        <v>1.089966000000004</v>
      </c>
      <c r="F2653">
        <v>15.309936000000107</v>
      </c>
      <c r="G2653">
        <v>16.399902000000111</v>
      </c>
      <c r="I2653">
        <v>1.089966000000004</v>
      </c>
      <c r="J2653">
        <v>2.2900389999999788</v>
      </c>
      <c r="K2653">
        <v>6.9300539999999273</v>
      </c>
      <c r="L2653">
        <f>AVERAGE($J$3:J2653)</f>
        <v>8.6138334541682529</v>
      </c>
      <c r="M2653">
        <v>8.6162197916981285</v>
      </c>
      <c r="N2653">
        <v>8.6168563208758169</v>
      </c>
      <c r="P2653">
        <v>15.309936000000107</v>
      </c>
      <c r="Q2653">
        <v>4.6199950000000172</v>
      </c>
      <c r="R2653">
        <v>4.6899410000000898</v>
      </c>
      <c r="S2653">
        <f>AVERAGE($Q$3:Q2653)</f>
        <v>9.2699542927197243</v>
      </c>
      <c r="T2653">
        <v>9.2717089943396171</v>
      </c>
      <c r="U2653">
        <v>9.2734386160815347</v>
      </c>
    </row>
    <row r="2654" spans="1:21" x14ac:dyDescent="0.25">
      <c r="A2654">
        <v>40233</v>
      </c>
      <c r="B2654">
        <v>1095.8900149999999</v>
      </c>
      <c r="C2654">
        <v>1106.420044</v>
      </c>
      <c r="D2654">
        <v>1095.5</v>
      </c>
      <c r="E2654">
        <v>10.530029000000013</v>
      </c>
      <c r="F2654">
        <v>0.39001499999994849</v>
      </c>
      <c r="G2654">
        <v>10.920043999999962</v>
      </c>
      <c r="I2654">
        <v>10.530029000000013</v>
      </c>
      <c r="J2654">
        <v>1.089966000000004</v>
      </c>
      <c r="K2654">
        <v>2.2900389999999788</v>
      </c>
      <c r="L2654">
        <f>AVERAGE($J$3:J2654)</f>
        <v>8.6109964000754289</v>
      </c>
      <c r="M2654">
        <v>8.6138334541682529</v>
      </c>
      <c r="N2654">
        <v>8.6162197916981285</v>
      </c>
      <c r="P2654">
        <v>0.39001499999994849</v>
      </c>
      <c r="Q2654">
        <v>15.309936000000107</v>
      </c>
      <c r="R2654">
        <v>4.6199950000000172</v>
      </c>
      <c r="S2654">
        <f>AVERAGE($Q$3:Q2654)</f>
        <v>9.2722318122171909</v>
      </c>
      <c r="T2654">
        <v>9.2699542927197243</v>
      </c>
      <c r="U2654">
        <v>9.2717089943396171</v>
      </c>
    </row>
    <row r="2655" spans="1:21" x14ac:dyDescent="0.25">
      <c r="A2655">
        <v>40234</v>
      </c>
      <c r="B2655">
        <v>1101.23999</v>
      </c>
      <c r="C2655">
        <v>1103.5</v>
      </c>
      <c r="D2655">
        <v>1086.0200199999999</v>
      </c>
      <c r="E2655">
        <v>2.2600099999999657</v>
      </c>
      <c r="F2655">
        <v>15.219970000000103</v>
      </c>
      <c r="G2655">
        <v>17.479980000000069</v>
      </c>
      <c r="I2655">
        <v>2.2600099999999657</v>
      </c>
      <c r="J2655">
        <v>10.530029000000013</v>
      </c>
      <c r="K2655">
        <v>1.089966000000004</v>
      </c>
      <c r="L2655">
        <f>AVERAGE($J$3:J2655)</f>
        <v>8.611719744440272</v>
      </c>
      <c r="M2655">
        <v>8.6109964000754289</v>
      </c>
      <c r="N2655">
        <v>8.6138334541682529</v>
      </c>
      <c r="P2655">
        <v>15.219970000000103</v>
      </c>
      <c r="Q2655">
        <v>0.39001499999994849</v>
      </c>
      <c r="R2655">
        <v>15.309936000000107</v>
      </c>
      <c r="S2655">
        <f>AVERAGE($Q$3:Q2655)</f>
        <v>9.2688838224651295</v>
      </c>
      <c r="T2655">
        <v>9.2722318122171909</v>
      </c>
      <c r="U2655">
        <v>9.2699542927197243</v>
      </c>
    </row>
    <row r="2656" spans="1:21" x14ac:dyDescent="0.25">
      <c r="A2656">
        <v>40235</v>
      </c>
      <c r="B2656">
        <v>1103.099976</v>
      </c>
      <c r="C2656">
        <v>1107.23999</v>
      </c>
      <c r="D2656">
        <v>1097.5600589999999</v>
      </c>
      <c r="E2656">
        <v>4.1400140000000647</v>
      </c>
      <c r="F2656">
        <v>5.5399170000000595</v>
      </c>
      <c r="G2656">
        <v>9.6799310000001242</v>
      </c>
      <c r="I2656">
        <v>4.1400140000000647</v>
      </c>
      <c r="J2656">
        <v>2.2600099999999657</v>
      </c>
      <c r="K2656">
        <v>10.530029000000013</v>
      </c>
      <c r="L2656">
        <f>AVERAGE($J$3:J2656)</f>
        <v>8.609326485305214</v>
      </c>
      <c r="M2656">
        <v>8.611719744440272</v>
      </c>
      <c r="N2656">
        <v>8.6109964000754289</v>
      </c>
      <c r="P2656">
        <v>5.5399170000000595</v>
      </c>
      <c r="Q2656">
        <v>15.219970000000103</v>
      </c>
      <c r="R2656">
        <v>0.39001499999994849</v>
      </c>
      <c r="S2656">
        <f>AVERAGE($Q$3:Q2656)</f>
        <v>9.2711261307460404</v>
      </c>
      <c r="T2656">
        <v>9.2688838224651295</v>
      </c>
      <c r="U2656">
        <v>9.2722318122171909</v>
      </c>
    </row>
    <row r="2657" spans="1:21" x14ac:dyDescent="0.25">
      <c r="A2657">
        <v>40238</v>
      </c>
      <c r="B2657">
        <v>1105.3599850000001</v>
      </c>
      <c r="C2657">
        <v>1116.1099850000001</v>
      </c>
      <c r="D2657">
        <v>1105.3599850000001</v>
      </c>
      <c r="E2657">
        <v>10.75</v>
      </c>
      <c r="F2657">
        <v>0</v>
      </c>
      <c r="G2657">
        <v>10.75</v>
      </c>
      <c r="I2657">
        <v>10.75</v>
      </c>
      <c r="J2657">
        <v>4.1400140000000647</v>
      </c>
      <c r="K2657">
        <v>2.2600099999999657</v>
      </c>
      <c r="L2657">
        <f>AVERAGE($J$3:J2657)</f>
        <v>8.6076431284369264</v>
      </c>
      <c r="M2657">
        <v>8.609326485305214</v>
      </c>
      <c r="N2657">
        <v>8.611719744440272</v>
      </c>
      <c r="P2657">
        <v>0</v>
      </c>
      <c r="Q2657">
        <v>5.5399170000000595</v>
      </c>
      <c r="R2657">
        <v>15.219970000000103</v>
      </c>
      <c r="S2657">
        <f>AVERAGE($Q$3:Q2657)</f>
        <v>9.2697207789077183</v>
      </c>
      <c r="T2657">
        <v>9.2711261307460404</v>
      </c>
      <c r="U2657">
        <v>9.2688838224651295</v>
      </c>
    </row>
    <row r="2658" spans="1:21" x14ac:dyDescent="0.25">
      <c r="A2658">
        <v>40239</v>
      </c>
      <c r="B2658">
        <v>1117.01001</v>
      </c>
      <c r="C2658">
        <v>1123.459961</v>
      </c>
      <c r="D2658">
        <v>1116.51001</v>
      </c>
      <c r="E2658">
        <v>6.4499510000000555</v>
      </c>
      <c r="F2658">
        <v>0.5</v>
      </c>
      <c r="G2658">
        <v>6.9499510000000555</v>
      </c>
      <c r="I2658">
        <v>6.4499510000000555</v>
      </c>
      <c r="J2658">
        <v>10.75</v>
      </c>
      <c r="K2658">
        <v>4.1400140000000647</v>
      </c>
      <c r="L2658">
        <f>AVERAGE($J$3:J2658)</f>
        <v>8.6084497387048344</v>
      </c>
      <c r="M2658">
        <v>8.6076431284369264</v>
      </c>
      <c r="N2658">
        <v>8.609326485305214</v>
      </c>
      <c r="P2658">
        <v>0.5</v>
      </c>
      <c r="Q2658">
        <v>0</v>
      </c>
      <c r="R2658">
        <v>5.5399170000000595</v>
      </c>
      <c r="S2658">
        <f>AVERAGE($Q$3:Q2658)</f>
        <v>9.2662306731927693</v>
      </c>
      <c r="T2658">
        <v>9.2697207789077183</v>
      </c>
      <c r="U2658">
        <v>9.2711261307460404</v>
      </c>
    </row>
    <row r="2659" spans="1:21" x14ac:dyDescent="0.25">
      <c r="A2659">
        <v>40240</v>
      </c>
      <c r="B2659">
        <v>1119.3599850000001</v>
      </c>
      <c r="C2659">
        <v>1125.6400149999999</v>
      </c>
      <c r="D2659">
        <v>1116.579956</v>
      </c>
      <c r="E2659">
        <v>6.280029999999897</v>
      </c>
      <c r="F2659">
        <v>2.7800290000000132</v>
      </c>
      <c r="G2659">
        <v>9.0600589999999102</v>
      </c>
      <c r="I2659">
        <v>6.280029999999897</v>
      </c>
      <c r="J2659">
        <v>6.4499510000000555</v>
      </c>
      <c r="K2659">
        <v>10.75</v>
      </c>
      <c r="L2659">
        <f>AVERAGE($J$3:J2659)</f>
        <v>8.6076373567933899</v>
      </c>
      <c r="M2659">
        <v>8.6084497387048344</v>
      </c>
      <c r="N2659">
        <v>8.6076431284369264</v>
      </c>
      <c r="P2659">
        <v>2.7800290000000132</v>
      </c>
      <c r="Q2659">
        <v>0.5</v>
      </c>
      <c r="R2659">
        <v>0</v>
      </c>
      <c r="S2659">
        <f>AVERAGE($Q$3:Q2659)</f>
        <v>9.2629313767406831</v>
      </c>
      <c r="T2659">
        <v>9.2662306731927693</v>
      </c>
      <c r="U2659">
        <v>9.2697207789077183</v>
      </c>
    </row>
    <row r="2660" spans="1:21" x14ac:dyDescent="0.25">
      <c r="A2660">
        <v>40241</v>
      </c>
      <c r="B2660">
        <v>1119.119995</v>
      </c>
      <c r="C2660">
        <v>1123.7299800000001</v>
      </c>
      <c r="D2660">
        <v>1116.660034</v>
      </c>
      <c r="E2660">
        <v>4.6099850000000515</v>
      </c>
      <c r="F2660">
        <v>2.4599610000000212</v>
      </c>
      <c r="G2660">
        <v>7.0699460000000727</v>
      </c>
      <c r="I2660">
        <v>4.6099850000000515</v>
      </c>
      <c r="J2660">
        <v>6.280029999999897</v>
      </c>
      <c r="K2660">
        <v>6.4499510000000555</v>
      </c>
      <c r="L2660">
        <f>AVERAGE($J$3:J2660)</f>
        <v>8.6067616580135589</v>
      </c>
      <c r="M2660">
        <v>8.6076373567933899</v>
      </c>
      <c r="N2660">
        <v>8.6084497387048344</v>
      </c>
      <c r="P2660">
        <v>2.4599610000000212</v>
      </c>
      <c r="Q2660">
        <v>2.7800290000000132</v>
      </c>
      <c r="R2660">
        <v>0.5</v>
      </c>
      <c r="S2660">
        <f>AVERAGE($Q$3:Q2660)</f>
        <v>9.2604923615500354</v>
      </c>
      <c r="T2660">
        <v>9.2629313767406831</v>
      </c>
      <c r="U2660">
        <v>9.2662306731927693</v>
      </c>
    </row>
    <row r="2661" spans="1:21" x14ac:dyDescent="0.25">
      <c r="A2661">
        <v>40242</v>
      </c>
      <c r="B2661">
        <v>1125.119995</v>
      </c>
      <c r="C2661">
        <v>1139.380005</v>
      </c>
      <c r="D2661">
        <v>1125.119995</v>
      </c>
      <c r="E2661">
        <v>14.260009999999966</v>
      </c>
      <c r="F2661">
        <v>0</v>
      </c>
      <c r="G2661">
        <v>14.260009999999966</v>
      </c>
      <c r="I2661">
        <v>14.260009999999966</v>
      </c>
      <c r="J2661">
        <v>4.6099850000000515</v>
      </c>
      <c r="K2661">
        <v>6.280029999999897</v>
      </c>
      <c r="L2661">
        <f>AVERAGE($J$3:J2661)</f>
        <v>8.6052585453178025</v>
      </c>
      <c r="M2661">
        <v>8.6067616580135589</v>
      </c>
      <c r="N2661">
        <v>8.6076373567933899</v>
      </c>
      <c r="P2661">
        <v>0</v>
      </c>
      <c r="Q2661">
        <v>2.4599610000000212</v>
      </c>
      <c r="R2661">
        <v>2.7800290000000132</v>
      </c>
      <c r="S2661">
        <f>AVERAGE($Q$3:Q2661)</f>
        <v>9.2579348093268123</v>
      </c>
      <c r="T2661">
        <v>9.2604923615500354</v>
      </c>
      <c r="U2661">
        <v>9.2629313767406831</v>
      </c>
    </row>
    <row r="2662" spans="1:21" x14ac:dyDescent="0.25">
      <c r="A2662">
        <v>40245</v>
      </c>
      <c r="B2662">
        <v>1138.400024</v>
      </c>
      <c r="C2662">
        <v>1141.0500489999999</v>
      </c>
      <c r="D2662">
        <v>1136.7700199999999</v>
      </c>
      <c r="E2662">
        <v>2.6500249999999141</v>
      </c>
      <c r="F2662">
        <v>1.630004000000099</v>
      </c>
      <c r="G2662">
        <v>4.2800290000000132</v>
      </c>
      <c r="I2662">
        <v>2.6500249999999141</v>
      </c>
      <c r="J2662">
        <v>14.260009999999966</v>
      </c>
      <c r="K2662">
        <v>4.6099850000000515</v>
      </c>
      <c r="L2662">
        <f>AVERAGE($J$3:J2662)</f>
        <v>8.6073843917293384</v>
      </c>
      <c r="M2662">
        <v>8.6052585453178025</v>
      </c>
      <c r="N2662">
        <v>8.6067616580135589</v>
      </c>
      <c r="P2662">
        <v>1.630004000000099</v>
      </c>
      <c r="Q2662">
        <v>0</v>
      </c>
      <c r="R2662">
        <v>2.4599610000000212</v>
      </c>
      <c r="S2662">
        <f>AVERAGE($Q$3:Q2662)</f>
        <v>9.2544543827067649</v>
      </c>
      <c r="T2662">
        <v>9.2579348093268123</v>
      </c>
      <c r="U2662">
        <v>9.2604923615500354</v>
      </c>
    </row>
    <row r="2663" spans="1:21" x14ac:dyDescent="0.25">
      <c r="A2663">
        <v>40246</v>
      </c>
      <c r="B2663">
        <v>1137.5600589999999</v>
      </c>
      <c r="C2663">
        <v>1145.369995</v>
      </c>
      <c r="D2663">
        <v>1134.900024</v>
      </c>
      <c r="E2663">
        <v>7.809936000000107</v>
      </c>
      <c r="F2663">
        <v>2.6600349999998798</v>
      </c>
      <c r="G2663">
        <v>10.469970999999987</v>
      </c>
      <c r="I2663">
        <v>7.809936000000107</v>
      </c>
      <c r="J2663">
        <v>2.6500249999999141</v>
      </c>
      <c r="K2663">
        <v>14.260009999999966</v>
      </c>
      <c r="L2663">
        <f>AVERAGE($J$3:J2663)</f>
        <v>8.6051456245772417</v>
      </c>
      <c r="M2663">
        <v>8.6073843917293384</v>
      </c>
      <c r="N2663">
        <v>8.6052585453178025</v>
      </c>
      <c r="P2663">
        <v>2.6600349999998798</v>
      </c>
      <c r="Q2663">
        <v>1.630004000000099</v>
      </c>
      <c r="R2663">
        <v>0</v>
      </c>
      <c r="S2663">
        <f>AVERAGE($Q$3:Q2663)</f>
        <v>9.2515891251409226</v>
      </c>
      <c r="T2663">
        <v>9.2544543827067649</v>
      </c>
      <c r="U2663">
        <v>9.2579348093268123</v>
      </c>
    </row>
    <row r="2664" spans="1:21" x14ac:dyDescent="0.25">
      <c r="A2664">
        <v>40247</v>
      </c>
      <c r="B2664">
        <v>1140.219971</v>
      </c>
      <c r="C2664">
        <v>1148.26001</v>
      </c>
      <c r="D2664">
        <v>1140.089966</v>
      </c>
      <c r="E2664">
        <v>8.0400389999999788</v>
      </c>
      <c r="F2664">
        <v>0.13000499999998283</v>
      </c>
      <c r="G2664">
        <v>8.1700439999999617</v>
      </c>
      <c r="I2664">
        <v>8.0400389999999788</v>
      </c>
      <c r="J2664">
        <v>7.809936000000107</v>
      </c>
      <c r="K2664">
        <v>2.6500249999999141</v>
      </c>
      <c r="L2664">
        <f>AVERAGE($J$3:J2664)</f>
        <v>8.6048468981968593</v>
      </c>
      <c r="M2664">
        <v>8.6051456245772417</v>
      </c>
      <c r="N2664">
        <v>8.6073843917293384</v>
      </c>
      <c r="P2664">
        <v>0.13000499999998283</v>
      </c>
      <c r="Q2664">
        <v>2.6600349999998798</v>
      </c>
      <c r="R2664">
        <v>1.630004000000099</v>
      </c>
      <c r="S2664">
        <f>AVERAGE($Q$3:Q2664)</f>
        <v>9.2491129590533419</v>
      </c>
      <c r="T2664">
        <v>9.2515891251409226</v>
      </c>
      <c r="U2664">
        <v>9.2544543827067649</v>
      </c>
    </row>
    <row r="2665" spans="1:21" x14ac:dyDescent="0.25">
      <c r="A2665">
        <v>40248</v>
      </c>
      <c r="B2665">
        <v>1143.959961</v>
      </c>
      <c r="C2665">
        <v>1150.23999</v>
      </c>
      <c r="D2665">
        <v>1138.98999</v>
      </c>
      <c r="E2665">
        <v>6.2800290000000132</v>
      </c>
      <c r="F2665">
        <v>4.9699709999999868</v>
      </c>
      <c r="G2665">
        <v>11.25</v>
      </c>
      <c r="I2665">
        <v>6.2800290000000132</v>
      </c>
      <c r="J2665">
        <v>8.0400389999999788</v>
      </c>
      <c r="K2665">
        <v>7.809936000000107</v>
      </c>
      <c r="L2665">
        <f>AVERAGE($J$3:J2665)</f>
        <v>8.6046348036049718</v>
      </c>
      <c r="M2665">
        <v>8.6048468981968593</v>
      </c>
      <c r="N2665">
        <v>8.6051456245772417</v>
      </c>
      <c r="P2665">
        <v>4.9699709999999868</v>
      </c>
      <c r="Q2665">
        <v>0.13000499999998283</v>
      </c>
      <c r="R2665">
        <v>2.6600349999998798</v>
      </c>
      <c r="S2665">
        <f>AVERAGE($Q$3:Q2665)</f>
        <v>9.245688585054447</v>
      </c>
      <c r="T2665">
        <v>9.2491129590533419</v>
      </c>
      <c r="U2665">
        <v>9.2515891251409226</v>
      </c>
    </row>
    <row r="2666" spans="1:21" x14ac:dyDescent="0.25">
      <c r="A2666">
        <v>40249</v>
      </c>
      <c r="B2666">
        <v>1151.709961</v>
      </c>
      <c r="C2666">
        <v>1153.410034</v>
      </c>
      <c r="D2666">
        <v>1146.969971</v>
      </c>
      <c r="E2666">
        <v>1.7000729999999749</v>
      </c>
      <c r="F2666">
        <v>4.7399900000000343</v>
      </c>
      <c r="G2666">
        <v>6.4400630000000092</v>
      </c>
      <c r="I2666">
        <v>1.7000729999999749</v>
      </c>
      <c r="J2666">
        <v>6.2800290000000132</v>
      </c>
      <c r="K2666">
        <v>8.0400389999999788</v>
      </c>
      <c r="L2666">
        <f>AVERAGE($J$3:J2666)</f>
        <v>8.6037622038288433</v>
      </c>
      <c r="M2666">
        <v>8.6046348036049718</v>
      </c>
      <c r="N2666">
        <v>8.6048468981968593</v>
      </c>
      <c r="P2666">
        <v>4.7399900000000343</v>
      </c>
      <c r="Q2666">
        <v>4.9699709999999868</v>
      </c>
      <c r="R2666">
        <v>0.13000499999998283</v>
      </c>
      <c r="S2666">
        <f>AVERAGE($Q$3:Q2666)</f>
        <v>9.2440835859609578</v>
      </c>
      <c r="T2666">
        <v>9.245688585054447</v>
      </c>
      <c r="U2666">
        <v>9.2491129590533419</v>
      </c>
    </row>
    <row r="2667" spans="1:21" x14ac:dyDescent="0.25">
      <c r="A2667">
        <v>40252</v>
      </c>
      <c r="B2667">
        <v>1148.530029</v>
      </c>
      <c r="C2667">
        <v>1150.9799800000001</v>
      </c>
      <c r="D2667">
        <v>1141.4499510000001</v>
      </c>
      <c r="E2667">
        <v>2.4499510000000555</v>
      </c>
      <c r="F2667">
        <v>7.0800779999999577</v>
      </c>
      <c r="G2667">
        <v>9.5300290000000132</v>
      </c>
      <c r="I2667">
        <v>2.4499510000000555</v>
      </c>
      <c r="J2667">
        <v>1.7000729999999749</v>
      </c>
      <c r="K2667">
        <v>6.2800290000000132</v>
      </c>
      <c r="L2667">
        <f>AVERAGE($J$3:J2667)</f>
        <v>8.6011717013133353</v>
      </c>
      <c r="M2667">
        <v>8.6037622038288433</v>
      </c>
      <c r="N2667">
        <v>8.6046348036049718</v>
      </c>
      <c r="P2667">
        <v>7.0800779999999577</v>
      </c>
      <c r="Q2667">
        <v>4.7399900000000343</v>
      </c>
      <c r="R2667">
        <v>4.9699709999999868</v>
      </c>
      <c r="S2667">
        <f>AVERAGE($Q$3:Q2667)</f>
        <v>9.2423934945590975</v>
      </c>
      <c r="T2667">
        <v>9.2440835859609578</v>
      </c>
      <c r="U2667">
        <v>9.245688585054447</v>
      </c>
    </row>
    <row r="2668" spans="1:21" x14ac:dyDescent="0.25">
      <c r="A2668">
        <v>40253</v>
      </c>
      <c r="B2668">
        <v>1150.829956</v>
      </c>
      <c r="C2668">
        <v>1160.280029</v>
      </c>
      <c r="D2668">
        <v>1150.349976</v>
      </c>
      <c r="E2668">
        <v>9.4500729999999749</v>
      </c>
      <c r="F2668">
        <v>0.47998000000006869</v>
      </c>
      <c r="G2668">
        <v>9.9300530000000435</v>
      </c>
      <c r="I2668">
        <v>9.4500729999999749</v>
      </c>
      <c r="J2668">
        <v>2.4499510000000555</v>
      </c>
      <c r="K2668">
        <v>1.7000729999999749</v>
      </c>
      <c r="L2668">
        <f>AVERAGE($J$3:J2668)</f>
        <v>8.5988644167291977</v>
      </c>
      <c r="M2668">
        <v>8.6011717013133353</v>
      </c>
      <c r="N2668">
        <v>8.6037622038288433</v>
      </c>
      <c r="P2668">
        <v>0.47998000000006869</v>
      </c>
      <c r="Q2668">
        <v>7.0800779999999577</v>
      </c>
      <c r="R2668">
        <v>4.7399900000000343</v>
      </c>
      <c r="S2668">
        <f>AVERAGE($Q$3:Q2668)</f>
        <v>9.2415824234808674</v>
      </c>
      <c r="T2668">
        <v>9.2423934945590975</v>
      </c>
      <c r="U2668">
        <v>9.2440835859609578</v>
      </c>
    </row>
    <row r="2669" spans="1:21" x14ac:dyDescent="0.25">
      <c r="A2669">
        <v>40254</v>
      </c>
      <c r="B2669">
        <v>1159.9399410000001</v>
      </c>
      <c r="C2669">
        <v>1169.839966</v>
      </c>
      <c r="D2669">
        <v>1159.9399410000001</v>
      </c>
      <c r="E2669">
        <v>9.9000249999999141</v>
      </c>
      <c r="F2669">
        <v>0</v>
      </c>
      <c r="G2669">
        <v>9.9000249999999141</v>
      </c>
      <c r="I2669">
        <v>9.9000249999999141</v>
      </c>
      <c r="J2669">
        <v>9.4500729999999749</v>
      </c>
      <c r="K2669">
        <v>2.4499510000000555</v>
      </c>
      <c r="L2669">
        <f>AVERAGE($J$3:J2669)</f>
        <v>8.5991835800525074</v>
      </c>
      <c r="M2669">
        <v>8.5988644167291977</v>
      </c>
      <c r="N2669">
        <v>8.6011717013133353</v>
      </c>
      <c r="P2669">
        <v>0</v>
      </c>
      <c r="Q2669">
        <v>0.47998000000006869</v>
      </c>
      <c r="R2669">
        <v>7.0800779999999577</v>
      </c>
      <c r="S2669">
        <f>AVERAGE($Q$3:Q2669)</f>
        <v>9.2382972332208446</v>
      </c>
      <c r="T2669">
        <v>9.2415824234808674</v>
      </c>
      <c r="U2669">
        <v>9.2423934945590975</v>
      </c>
    </row>
    <row r="2670" spans="1:21" x14ac:dyDescent="0.25">
      <c r="A2670">
        <v>40255</v>
      </c>
      <c r="B2670">
        <v>1166.130005</v>
      </c>
      <c r="C2670">
        <v>1167.7700199999999</v>
      </c>
      <c r="D2670">
        <v>1161.160034</v>
      </c>
      <c r="E2670">
        <v>1.6400149999999485</v>
      </c>
      <c r="F2670">
        <v>4.9699709999999868</v>
      </c>
      <c r="G2670">
        <v>6.6099859999999353</v>
      </c>
      <c r="I2670">
        <v>1.6400149999999485</v>
      </c>
      <c r="J2670">
        <v>9.9000249999999141</v>
      </c>
      <c r="K2670">
        <v>9.4500729999999749</v>
      </c>
      <c r="L2670">
        <f>AVERAGE($J$3:J2670)</f>
        <v>8.5996711517991145</v>
      </c>
      <c r="M2670">
        <v>8.5991835800525074</v>
      </c>
      <c r="N2670">
        <v>8.5988644167291977</v>
      </c>
      <c r="P2670">
        <v>4.9699709999999868</v>
      </c>
      <c r="Q2670">
        <v>0</v>
      </c>
      <c r="R2670">
        <v>0.47998000000006869</v>
      </c>
      <c r="S2670">
        <f>AVERAGE($Q$3:Q2670)</f>
        <v>9.2348346030734607</v>
      </c>
      <c r="T2670">
        <v>9.2382972332208446</v>
      </c>
      <c r="U2670">
        <v>9.2415824234808674</v>
      </c>
    </row>
    <row r="2671" spans="1:21" x14ac:dyDescent="0.25">
      <c r="A2671">
        <v>40256</v>
      </c>
      <c r="B2671">
        <v>1166.6800539999999</v>
      </c>
      <c r="C2671">
        <v>1169.1999510000001</v>
      </c>
      <c r="D2671">
        <v>1155.329956</v>
      </c>
      <c r="E2671">
        <v>2.5198970000001282</v>
      </c>
      <c r="F2671">
        <v>11.350097999999889</v>
      </c>
      <c r="G2671">
        <v>13.869995000000017</v>
      </c>
      <c r="I2671">
        <v>2.5198970000001282</v>
      </c>
      <c r="J2671">
        <v>1.6400149999999485</v>
      </c>
      <c r="K2671">
        <v>9.9000249999999141</v>
      </c>
      <c r="L2671">
        <f>AVERAGE($J$3:J2671)</f>
        <v>8.5970635623829299</v>
      </c>
      <c r="M2671">
        <v>8.5996711517991145</v>
      </c>
      <c r="N2671">
        <v>8.5991835800525074</v>
      </c>
      <c r="P2671">
        <v>11.350097999999889</v>
      </c>
      <c r="Q2671">
        <v>4.9699709999999868</v>
      </c>
      <c r="R2671">
        <v>0</v>
      </c>
      <c r="S2671">
        <f>AVERAGE($Q$3:Q2671)</f>
        <v>9.2332366774072661</v>
      </c>
      <c r="T2671">
        <v>9.2348346030734607</v>
      </c>
      <c r="U2671">
        <v>9.2382972332208446</v>
      </c>
    </row>
    <row r="2672" spans="1:21" x14ac:dyDescent="0.25">
      <c r="A2672">
        <v>40259</v>
      </c>
      <c r="B2672">
        <v>1157.25</v>
      </c>
      <c r="C2672">
        <v>1167.8199460000001</v>
      </c>
      <c r="D2672">
        <v>1152.880005</v>
      </c>
      <c r="E2672">
        <v>10.569946000000073</v>
      </c>
      <c r="F2672">
        <v>4.3699950000000172</v>
      </c>
      <c r="G2672">
        <v>14.93994100000009</v>
      </c>
      <c r="I2672">
        <v>10.569946000000073</v>
      </c>
      <c r="J2672">
        <v>2.5198970000001282</v>
      </c>
      <c r="K2672">
        <v>1.6400149999999485</v>
      </c>
      <c r="L2672">
        <f>AVERAGE($J$3:J2672)</f>
        <v>8.5947874700374687</v>
      </c>
      <c r="M2672">
        <v>8.5970635623829299</v>
      </c>
      <c r="N2672">
        <v>8.5996711517991145</v>
      </c>
      <c r="P2672">
        <v>4.3699950000000172</v>
      </c>
      <c r="Q2672">
        <v>11.350097999999889</v>
      </c>
      <c r="R2672">
        <v>4.9699709999999868</v>
      </c>
      <c r="S2672">
        <f>AVERAGE($Q$3:Q2672)</f>
        <v>9.2340295093632925</v>
      </c>
      <c r="T2672">
        <v>9.2332366774072661</v>
      </c>
      <c r="U2672">
        <v>9.2348346030734607</v>
      </c>
    </row>
    <row r="2673" spans="1:21" x14ac:dyDescent="0.25">
      <c r="A2673">
        <v>40260</v>
      </c>
      <c r="B2673">
        <v>1166.469971</v>
      </c>
      <c r="C2673">
        <v>1174.719971</v>
      </c>
      <c r="D2673">
        <v>1163.829956</v>
      </c>
      <c r="E2673">
        <v>8.25</v>
      </c>
      <c r="F2673">
        <v>2.6400149999999485</v>
      </c>
      <c r="G2673">
        <v>10.890014999999948</v>
      </c>
      <c r="I2673">
        <v>8.25</v>
      </c>
      <c r="J2673">
        <v>10.569946000000073</v>
      </c>
      <c r="K2673">
        <v>2.5198970000001282</v>
      </c>
      <c r="L2673">
        <f>AVERAGE($J$3:J2673)</f>
        <v>8.5955269528266722</v>
      </c>
      <c r="M2673">
        <v>8.5947874700374687</v>
      </c>
      <c r="N2673">
        <v>8.5970635623829299</v>
      </c>
      <c r="P2673">
        <v>2.6400149999999485</v>
      </c>
      <c r="Q2673">
        <v>4.3699950000000172</v>
      </c>
      <c r="R2673">
        <v>11.350097999999889</v>
      </c>
      <c r="S2673">
        <f>AVERAGE($Q$3:Q2673)</f>
        <v>9.2322084556345914</v>
      </c>
      <c r="T2673">
        <v>9.2340295093632925</v>
      </c>
      <c r="U2673">
        <v>9.2332366774072661</v>
      </c>
    </row>
    <row r="2674" spans="1:21" x14ac:dyDescent="0.25">
      <c r="A2674">
        <v>40261</v>
      </c>
      <c r="B2674">
        <v>1172.6999510000001</v>
      </c>
      <c r="C2674">
        <v>1173.040039</v>
      </c>
      <c r="D2674">
        <v>1166.01001</v>
      </c>
      <c r="E2674">
        <v>0.34008799999992334</v>
      </c>
      <c r="F2674">
        <v>6.6899410000000898</v>
      </c>
      <c r="G2674">
        <v>7.0300290000000132</v>
      </c>
      <c r="I2674">
        <v>0.34008799999992334</v>
      </c>
      <c r="J2674">
        <v>8.25</v>
      </c>
      <c r="K2674">
        <v>10.569946000000073</v>
      </c>
      <c r="L2674">
        <f>AVERAGE($J$3:J2674)</f>
        <v>8.5953976388473201</v>
      </c>
      <c r="M2674">
        <v>8.5955269528266722</v>
      </c>
      <c r="N2674">
        <v>8.5947874700374687</v>
      </c>
      <c r="P2674">
        <v>6.6899410000000898</v>
      </c>
      <c r="Q2674">
        <v>2.6400149999999485</v>
      </c>
      <c r="R2674">
        <v>4.3699950000000172</v>
      </c>
      <c r="S2674">
        <f>AVERAGE($Q$3:Q2674)</f>
        <v>9.2297413173652672</v>
      </c>
      <c r="T2674">
        <v>9.2322084556345914</v>
      </c>
      <c r="U2674">
        <v>9.2340295093632925</v>
      </c>
    </row>
    <row r="2675" spans="1:21" x14ac:dyDescent="0.25">
      <c r="A2675">
        <v>40262</v>
      </c>
      <c r="B2675">
        <v>1170.030029</v>
      </c>
      <c r="C2675">
        <v>1180.6899410000001</v>
      </c>
      <c r="D2675">
        <v>1165.089966</v>
      </c>
      <c r="E2675">
        <v>10.659912000000077</v>
      </c>
      <c r="F2675">
        <v>4.9400630000000092</v>
      </c>
      <c r="G2675">
        <v>15.599975000000086</v>
      </c>
      <c r="I2675">
        <v>10.659912000000077</v>
      </c>
      <c r="J2675">
        <v>0.34008799999992334</v>
      </c>
      <c r="K2675">
        <v>8.25</v>
      </c>
      <c r="L2675">
        <f>AVERAGE($J$3:J2675)</f>
        <v>8.5923092326973602</v>
      </c>
      <c r="M2675">
        <v>8.5953976388473201</v>
      </c>
      <c r="N2675">
        <v>8.5955269528266722</v>
      </c>
      <c r="P2675">
        <v>4.9400630000000092</v>
      </c>
      <c r="Q2675">
        <v>6.6899410000000898</v>
      </c>
      <c r="R2675">
        <v>2.6400149999999485</v>
      </c>
      <c r="S2675">
        <f>AVERAGE($Q$3:Q2675)</f>
        <v>9.2287911488963683</v>
      </c>
      <c r="T2675">
        <v>9.2297413173652672</v>
      </c>
      <c r="U2675">
        <v>9.2322084556345914</v>
      </c>
    </row>
    <row r="2676" spans="1:21" x14ac:dyDescent="0.25">
      <c r="A2676">
        <v>40263</v>
      </c>
      <c r="B2676">
        <v>1167.579956</v>
      </c>
      <c r="C2676">
        <v>1173.9300539999999</v>
      </c>
      <c r="D2676">
        <v>1161.4799800000001</v>
      </c>
      <c r="E2676">
        <v>6.350097999999889</v>
      </c>
      <c r="F2676">
        <v>6.0999759999999696</v>
      </c>
      <c r="G2676">
        <v>12.450073999999859</v>
      </c>
      <c r="I2676">
        <v>6.350097999999889</v>
      </c>
      <c r="J2676">
        <v>10.659912000000077</v>
      </c>
      <c r="K2676">
        <v>0.34008799999992334</v>
      </c>
      <c r="L2676">
        <f>AVERAGE($J$3:J2676)</f>
        <v>8.593082457367256</v>
      </c>
      <c r="M2676">
        <v>8.5923092326973602</v>
      </c>
      <c r="N2676">
        <v>8.5953976388473201</v>
      </c>
      <c r="P2676">
        <v>6.0999759999999696</v>
      </c>
      <c r="Q2676">
        <v>4.9400630000000092</v>
      </c>
      <c r="R2676">
        <v>6.6899410000000898</v>
      </c>
      <c r="S2676">
        <f>AVERAGE($Q$3:Q2676)</f>
        <v>9.2271872864622271</v>
      </c>
      <c r="T2676">
        <v>9.2287911488963683</v>
      </c>
      <c r="U2676">
        <v>9.2297413173652672</v>
      </c>
    </row>
    <row r="2677" spans="1:21" x14ac:dyDescent="0.25">
      <c r="A2677">
        <v>40266</v>
      </c>
      <c r="B2677">
        <v>1167.709961</v>
      </c>
      <c r="C2677">
        <v>1174.849976</v>
      </c>
      <c r="D2677">
        <v>1167.709961</v>
      </c>
      <c r="E2677">
        <v>7.1400149999999485</v>
      </c>
      <c r="F2677">
        <v>0</v>
      </c>
      <c r="G2677">
        <v>7.1400149999999485</v>
      </c>
      <c r="I2677">
        <v>7.1400149999999485</v>
      </c>
      <c r="J2677">
        <v>6.350097999999889</v>
      </c>
      <c r="K2677">
        <v>10.659912000000077</v>
      </c>
      <c r="L2677">
        <f>AVERAGE($J$3:J2677)</f>
        <v>8.592243958504687</v>
      </c>
      <c r="M2677">
        <v>8.593082457367256</v>
      </c>
      <c r="N2677">
        <v>8.5923092326973602</v>
      </c>
      <c r="P2677">
        <v>0</v>
      </c>
      <c r="Q2677">
        <v>6.0999759999999696</v>
      </c>
      <c r="R2677">
        <v>4.9400630000000092</v>
      </c>
      <c r="S2677">
        <f>AVERAGE($Q$3:Q2677)</f>
        <v>9.226018235514017</v>
      </c>
      <c r="T2677">
        <v>9.2271872864622271</v>
      </c>
      <c r="U2677">
        <v>9.2287911488963683</v>
      </c>
    </row>
    <row r="2678" spans="1:21" x14ac:dyDescent="0.25">
      <c r="A2678">
        <v>40267</v>
      </c>
      <c r="B2678">
        <v>1173.75</v>
      </c>
      <c r="C2678">
        <v>1177.829956</v>
      </c>
      <c r="D2678">
        <v>1168.920044</v>
      </c>
      <c r="E2678">
        <v>4.0799560000000383</v>
      </c>
      <c r="F2678">
        <v>4.8299560000000383</v>
      </c>
      <c r="G2678">
        <v>8.9099120000000767</v>
      </c>
      <c r="I2678">
        <v>4.0799560000000383</v>
      </c>
      <c r="J2678">
        <v>7.1400149999999485</v>
      </c>
      <c r="K2678">
        <v>6.350097999999889</v>
      </c>
      <c r="L2678">
        <f>AVERAGE($J$3:J2678)</f>
        <v>8.5917012720478478</v>
      </c>
      <c r="M2678">
        <v>8.592243958504687</v>
      </c>
      <c r="N2678">
        <v>8.593082457367256</v>
      </c>
      <c r="P2678">
        <v>4.8299560000000383</v>
      </c>
      <c r="Q2678">
        <v>0</v>
      </c>
      <c r="R2678">
        <v>6.0999759999999696</v>
      </c>
      <c r="S2678">
        <f>AVERAGE($Q$3:Q2678)</f>
        <v>9.2225705455904325</v>
      </c>
      <c r="T2678">
        <v>9.226018235514017</v>
      </c>
      <c r="U2678">
        <v>9.2271872864622271</v>
      </c>
    </row>
    <row r="2679" spans="1:21" x14ac:dyDescent="0.25">
      <c r="A2679">
        <v>40268</v>
      </c>
      <c r="B2679">
        <v>1171.75</v>
      </c>
      <c r="C2679">
        <v>1174.5600589999999</v>
      </c>
      <c r="D2679">
        <v>1165.7700199999999</v>
      </c>
      <c r="E2679">
        <v>2.8100589999999102</v>
      </c>
      <c r="F2679">
        <v>5.9799800000000687</v>
      </c>
      <c r="G2679">
        <v>8.7900389999999788</v>
      </c>
      <c r="I2679">
        <v>2.8100589999999102</v>
      </c>
      <c r="J2679">
        <v>4.0799560000000383</v>
      </c>
      <c r="K2679">
        <v>7.1400149999999485</v>
      </c>
      <c r="L2679">
        <f>AVERAGE($J$3:J2679)</f>
        <v>8.5900158983937391</v>
      </c>
      <c r="M2679">
        <v>8.5917012720478478</v>
      </c>
      <c r="N2679">
        <v>8.592243958504687</v>
      </c>
      <c r="P2679">
        <v>5.9799800000000687</v>
      </c>
      <c r="Q2679">
        <v>4.8299560000000383</v>
      </c>
      <c r="R2679">
        <v>0</v>
      </c>
      <c r="S2679">
        <f>AVERAGE($Q$3:Q2679)</f>
        <v>9.220929673515128</v>
      </c>
      <c r="T2679">
        <v>9.2225705455904325</v>
      </c>
      <c r="U2679">
        <v>9.226018235514017</v>
      </c>
    </row>
    <row r="2680" spans="1:21" x14ac:dyDescent="0.25">
      <c r="A2680">
        <v>40269</v>
      </c>
      <c r="B2680">
        <v>1171.2299800000001</v>
      </c>
      <c r="C2680">
        <v>1181.4300539999999</v>
      </c>
      <c r="D2680">
        <v>1170.6899410000001</v>
      </c>
      <c r="E2680">
        <v>10.200073999999859</v>
      </c>
      <c r="F2680">
        <v>0.54003899999997884</v>
      </c>
      <c r="G2680">
        <v>10.740112999999837</v>
      </c>
      <c r="I2680">
        <v>10.200073999999859</v>
      </c>
      <c r="J2680">
        <v>2.8100589999999102</v>
      </c>
      <c r="K2680">
        <v>4.0799560000000383</v>
      </c>
      <c r="L2680">
        <f>AVERAGE($J$3:J2680)</f>
        <v>8.5878575873786556</v>
      </c>
      <c r="M2680">
        <v>8.5900158983937391</v>
      </c>
      <c r="N2680">
        <v>8.5917012720478478</v>
      </c>
      <c r="P2680">
        <v>0.54003899999997884</v>
      </c>
      <c r="Q2680">
        <v>5.9799800000000687</v>
      </c>
      <c r="R2680">
        <v>4.8299560000000383</v>
      </c>
      <c r="S2680">
        <f>AVERAGE($Q$3:Q2680)</f>
        <v>9.2197194607916355</v>
      </c>
      <c r="T2680">
        <v>9.220929673515128</v>
      </c>
      <c r="U2680">
        <v>9.2225705455904325</v>
      </c>
    </row>
    <row r="2681" spans="1:21" x14ac:dyDescent="0.25">
      <c r="A2681">
        <v>40273</v>
      </c>
      <c r="B2681">
        <v>1178.709961</v>
      </c>
      <c r="C2681">
        <v>1187.7299800000001</v>
      </c>
      <c r="D2681">
        <v>1178.709961</v>
      </c>
      <c r="E2681">
        <v>9.0200190000000475</v>
      </c>
      <c r="F2681">
        <v>0</v>
      </c>
      <c r="G2681">
        <v>9.0200190000000475</v>
      </c>
      <c r="I2681">
        <v>9.0200190000000475</v>
      </c>
      <c r="J2681">
        <v>10.200073999999859</v>
      </c>
      <c r="K2681">
        <v>2.8100589999999102</v>
      </c>
      <c r="L2681">
        <f>AVERAGE($J$3:J2681)</f>
        <v>8.5884593852183801</v>
      </c>
      <c r="M2681">
        <v>8.5878575873786556</v>
      </c>
      <c r="N2681">
        <v>8.5900158983937391</v>
      </c>
      <c r="P2681">
        <v>0</v>
      </c>
      <c r="Q2681">
        <v>0.54003899999997884</v>
      </c>
      <c r="R2681">
        <v>5.9799800000000687</v>
      </c>
      <c r="S2681">
        <f>AVERAGE($Q$3:Q2681)</f>
        <v>9.2164795651362432</v>
      </c>
      <c r="T2681">
        <v>9.2197194607916355</v>
      </c>
      <c r="U2681">
        <v>9.220929673515128</v>
      </c>
    </row>
    <row r="2682" spans="1:21" x14ac:dyDescent="0.25">
      <c r="A2682">
        <v>40274</v>
      </c>
      <c r="B2682">
        <v>1186.01001</v>
      </c>
      <c r="C2682">
        <v>1191.8000489999999</v>
      </c>
      <c r="D2682">
        <v>1182.7700199999999</v>
      </c>
      <c r="E2682">
        <v>5.7900389999999788</v>
      </c>
      <c r="F2682">
        <v>3.2399900000000343</v>
      </c>
      <c r="G2682">
        <v>9.0300290000000132</v>
      </c>
      <c r="I2682">
        <v>5.7900389999999788</v>
      </c>
      <c r="J2682">
        <v>9.0200190000000475</v>
      </c>
      <c r="K2682">
        <v>10.200073999999859</v>
      </c>
      <c r="L2682">
        <f>AVERAGE($J$3:J2682)</f>
        <v>8.5886204149253889</v>
      </c>
      <c r="M2682">
        <v>8.5884593852183801</v>
      </c>
      <c r="N2682">
        <v>8.5878575873786556</v>
      </c>
      <c r="P2682">
        <v>3.2399900000000343</v>
      </c>
      <c r="Q2682">
        <v>0</v>
      </c>
      <c r="R2682">
        <v>0.54003899999997884</v>
      </c>
      <c r="S2682">
        <f>AVERAGE($Q$3:Q2682)</f>
        <v>9.2130405802238791</v>
      </c>
      <c r="T2682">
        <v>9.2164795651362432</v>
      </c>
      <c r="U2682">
        <v>9.2197194607916355</v>
      </c>
    </row>
    <row r="2683" spans="1:21" x14ac:dyDescent="0.25">
      <c r="A2683">
        <v>40275</v>
      </c>
      <c r="B2683">
        <v>1188.2299800000001</v>
      </c>
      <c r="C2683">
        <v>1189.599976</v>
      </c>
      <c r="D2683">
        <v>1177.25</v>
      </c>
      <c r="E2683">
        <v>1.369995999999901</v>
      </c>
      <c r="F2683">
        <v>10.979980000000069</v>
      </c>
      <c r="G2683">
        <v>12.34997599999997</v>
      </c>
      <c r="I2683">
        <v>1.369995999999901</v>
      </c>
      <c r="J2683">
        <v>5.7900389999999788</v>
      </c>
      <c r="K2683">
        <v>9.0200190000000475</v>
      </c>
      <c r="L2683">
        <f>AVERAGE($J$3:J2683)</f>
        <v>8.5875765576277665</v>
      </c>
      <c r="M2683">
        <v>8.5886204149253889</v>
      </c>
      <c r="N2683">
        <v>8.5884593852183801</v>
      </c>
      <c r="P2683">
        <v>10.979980000000069</v>
      </c>
      <c r="Q2683">
        <v>3.2399900000000343</v>
      </c>
      <c r="R2683">
        <v>0</v>
      </c>
      <c r="S2683">
        <f>AVERAGE($Q$3:Q2683)</f>
        <v>9.2108126613204018</v>
      </c>
      <c r="T2683">
        <v>9.2130405802238791</v>
      </c>
      <c r="U2683">
        <v>9.2164795651362432</v>
      </c>
    </row>
    <row r="2684" spans="1:21" x14ac:dyDescent="0.25">
      <c r="A2684">
        <v>40276</v>
      </c>
      <c r="B2684">
        <v>1181.75</v>
      </c>
      <c r="C2684">
        <v>1188.5500489999999</v>
      </c>
      <c r="D2684">
        <v>1175.119995</v>
      </c>
      <c r="E2684">
        <v>6.8000489999999445</v>
      </c>
      <c r="F2684">
        <v>6.6300049999999828</v>
      </c>
      <c r="G2684">
        <v>13.430053999999927</v>
      </c>
      <c r="I2684">
        <v>6.8000489999999445</v>
      </c>
      <c r="J2684">
        <v>1.369995999999901</v>
      </c>
      <c r="K2684">
        <v>5.7900389999999788</v>
      </c>
      <c r="L2684">
        <f>AVERAGE($J$3:J2684)</f>
        <v>8.5848854388516198</v>
      </c>
      <c r="M2684">
        <v>8.5875765576277665</v>
      </c>
      <c r="N2684">
        <v>8.5886204149253889</v>
      </c>
      <c r="P2684">
        <v>6.6300049999999828</v>
      </c>
      <c r="Q2684">
        <v>10.979980000000069</v>
      </c>
      <c r="R2684">
        <v>3.2399900000000343</v>
      </c>
      <c r="S2684">
        <f>AVERAGE($Q$3:Q2684)</f>
        <v>9.2114723061148389</v>
      </c>
      <c r="T2684">
        <v>9.2108126613204018</v>
      </c>
      <c r="U2684">
        <v>9.2130405802238791</v>
      </c>
    </row>
    <row r="2685" spans="1:21" x14ac:dyDescent="0.25">
      <c r="A2685">
        <v>40277</v>
      </c>
      <c r="B2685">
        <v>1187.469971</v>
      </c>
      <c r="C2685">
        <v>1194.660034</v>
      </c>
      <c r="D2685">
        <v>1187.150024</v>
      </c>
      <c r="E2685">
        <v>7.1900630000000092</v>
      </c>
      <c r="F2685">
        <v>0.31994699999995646</v>
      </c>
      <c r="G2685">
        <v>7.5100099999999657</v>
      </c>
      <c r="I2685">
        <v>7.1900630000000092</v>
      </c>
      <c r="J2685">
        <v>6.8000489999999445</v>
      </c>
      <c r="K2685">
        <v>1.369995999999901</v>
      </c>
      <c r="L2685">
        <f>AVERAGE($J$3:J2685)</f>
        <v>8.5842201997763858</v>
      </c>
      <c r="M2685">
        <v>8.5848854388516198</v>
      </c>
      <c r="N2685">
        <v>8.5875765576277665</v>
      </c>
      <c r="P2685">
        <v>0.31994699999995646</v>
      </c>
      <c r="Q2685">
        <v>6.6300049999999828</v>
      </c>
      <c r="R2685">
        <v>10.979980000000069</v>
      </c>
      <c r="S2685">
        <f>AVERAGE($Q$3:Q2685)</f>
        <v>9.2105101490868417</v>
      </c>
      <c r="T2685">
        <v>9.2114723061148389</v>
      </c>
      <c r="U2685">
        <v>9.2108126613204018</v>
      </c>
    </row>
    <row r="2686" spans="1:21" x14ac:dyDescent="0.25">
      <c r="A2686">
        <v>40280</v>
      </c>
      <c r="B2686">
        <v>1194.9399410000001</v>
      </c>
      <c r="C2686">
        <v>1199.1999510000001</v>
      </c>
      <c r="D2686">
        <v>1194.709961</v>
      </c>
      <c r="E2686">
        <v>4.2600099999999657</v>
      </c>
      <c r="F2686">
        <v>0.22998000000006869</v>
      </c>
      <c r="G2686">
        <v>4.4899900000000343</v>
      </c>
      <c r="I2686">
        <v>4.2600099999999657</v>
      </c>
      <c r="J2686">
        <v>7.1900630000000092</v>
      </c>
      <c r="K2686">
        <v>6.8000489999999445</v>
      </c>
      <c r="L2686">
        <f>AVERAGE($J$3:J2686)</f>
        <v>8.5837007671386161</v>
      </c>
      <c r="M2686">
        <v>8.5842201997763858</v>
      </c>
      <c r="N2686">
        <v>8.5848854388516198</v>
      </c>
      <c r="P2686">
        <v>0.22998000000006869</v>
      </c>
      <c r="Q2686">
        <v>0.31994699999995646</v>
      </c>
      <c r="R2686">
        <v>6.6300049999999828</v>
      </c>
      <c r="S2686">
        <f>AVERAGE($Q$3:Q2686)</f>
        <v>9.2071977187034264</v>
      </c>
      <c r="T2686">
        <v>9.2105101490868417</v>
      </c>
      <c r="U2686">
        <v>9.2114723061148389</v>
      </c>
    </row>
    <row r="2687" spans="1:21" x14ac:dyDescent="0.25">
      <c r="A2687">
        <v>40281</v>
      </c>
      <c r="B2687">
        <v>1195.9399410000001</v>
      </c>
      <c r="C2687">
        <v>1199.040039</v>
      </c>
      <c r="D2687">
        <v>1188.8199460000001</v>
      </c>
      <c r="E2687">
        <v>3.100097999999889</v>
      </c>
      <c r="F2687">
        <v>7.1199950000000172</v>
      </c>
      <c r="G2687">
        <v>10.220092999999906</v>
      </c>
      <c r="I2687">
        <v>3.100097999999889</v>
      </c>
      <c r="J2687">
        <v>4.2600099999999657</v>
      </c>
      <c r="K2687">
        <v>7.1900630000000092</v>
      </c>
      <c r="L2687">
        <f>AVERAGE($J$3:J2687)</f>
        <v>8.5820904540037404</v>
      </c>
      <c r="M2687">
        <v>8.5837007671386161</v>
      </c>
      <c r="N2687">
        <v>8.5842201997763858</v>
      </c>
      <c r="P2687">
        <v>7.1199950000000172</v>
      </c>
      <c r="Q2687">
        <v>0.22998000000006869</v>
      </c>
      <c r="R2687">
        <v>0.31994699999995646</v>
      </c>
      <c r="S2687">
        <f>AVERAGE($Q$3:Q2687)</f>
        <v>9.203854248417132</v>
      </c>
      <c r="T2687">
        <v>9.2071977187034264</v>
      </c>
      <c r="U2687">
        <v>9.2105101490868417</v>
      </c>
    </row>
    <row r="2688" spans="1:21" x14ac:dyDescent="0.25">
      <c r="A2688">
        <v>40282</v>
      </c>
      <c r="B2688">
        <v>1198.6899410000001</v>
      </c>
      <c r="C2688">
        <v>1210.650024</v>
      </c>
      <c r="D2688">
        <v>1198.6899410000001</v>
      </c>
      <c r="E2688">
        <v>11.960082999999941</v>
      </c>
      <c r="F2688">
        <v>0</v>
      </c>
      <c r="G2688">
        <v>11.960082999999941</v>
      </c>
      <c r="I2688">
        <v>11.960082999999941</v>
      </c>
      <c r="J2688">
        <v>3.100097999999889</v>
      </c>
      <c r="K2688">
        <v>4.2600099999999657</v>
      </c>
      <c r="L2688">
        <f>AVERAGE($J$3:J2688)</f>
        <v>8.5800495037230231</v>
      </c>
      <c r="M2688">
        <v>8.5820904540037404</v>
      </c>
      <c r="N2688">
        <v>8.5837007671386161</v>
      </c>
      <c r="P2688">
        <v>0</v>
      </c>
      <c r="Q2688">
        <v>7.1199950000000172</v>
      </c>
      <c r="R2688">
        <v>0.22998000000006869</v>
      </c>
      <c r="S2688">
        <f>AVERAGE($Q$3:Q2688)</f>
        <v>9.2030784259121372</v>
      </c>
      <c r="T2688">
        <v>9.203854248417132</v>
      </c>
      <c r="U2688">
        <v>9.2071977187034264</v>
      </c>
    </row>
    <row r="2689" spans="1:21" x14ac:dyDescent="0.25">
      <c r="A2689">
        <v>40283</v>
      </c>
      <c r="B2689">
        <v>1210.7700199999999</v>
      </c>
      <c r="C2689">
        <v>1213.920044</v>
      </c>
      <c r="D2689">
        <v>1208.5</v>
      </c>
      <c r="E2689">
        <v>3.1500240000000304</v>
      </c>
      <c r="F2689">
        <v>2.2700199999999313</v>
      </c>
      <c r="G2689">
        <v>5.4200439999999617</v>
      </c>
      <c r="I2689">
        <v>3.1500240000000304</v>
      </c>
      <c r="J2689">
        <v>11.960082999999941</v>
      </c>
      <c r="K2689">
        <v>3.100097999999889</v>
      </c>
      <c r="L2689">
        <f>AVERAGE($J$3:J2689)</f>
        <v>8.5813074246371581</v>
      </c>
      <c r="M2689">
        <v>8.5800495037230231</v>
      </c>
      <c r="N2689">
        <v>8.5820904540037404</v>
      </c>
      <c r="P2689">
        <v>2.2700199999999313</v>
      </c>
      <c r="Q2689">
        <v>0</v>
      </c>
      <c r="R2689">
        <v>7.1199950000000172</v>
      </c>
      <c r="S2689">
        <f>AVERAGE($Q$3:Q2689)</f>
        <v>9.1996533874209145</v>
      </c>
      <c r="T2689">
        <v>9.2030784259121372</v>
      </c>
      <c r="U2689">
        <v>9.203854248417132</v>
      </c>
    </row>
    <row r="2690" spans="1:21" x14ac:dyDescent="0.25">
      <c r="A2690">
        <v>40284</v>
      </c>
      <c r="B2690">
        <v>1210.170044</v>
      </c>
      <c r="C2690">
        <v>1210.170044</v>
      </c>
      <c r="D2690">
        <v>1186.7700199999999</v>
      </c>
      <c r="E2690">
        <v>0</v>
      </c>
      <c r="F2690">
        <v>23.40002400000003</v>
      </c>
      <c r="G2690">
        <v>23.40002400000003</v>
      </c>
      <c r="I2690">
        <v>0</v>
      </c>
      <c r="J2690">
        <v>3.1500240000000304</v>
      </c>
      <c r="K2690">
        <v>11.960082999999941</v>
      </c>
      <c r="L2690">
        <f>AVERAGE($J$3:J2690)</f>
        <v>8.5792868578869204</v>
      </c>
      <c r="M2690">
        <v>8.5813074246371581</v>
      </c>
      <c r="N2690">
        <v>8.5800495037230231</v>
      </c>
      <c r="P2690">
        <v>23.40002400000003</v>
      </c>
      <c r="Q2690">
        <v>2.2700199999999313</v>
      </c>
      <c r="R2690">
        <v>0</v>
      </c>
      <c r="S2690">
        <f>AVERAGE($Q$3:Q2690)</f>
        <v>9.197075398809524</v>
      </c>
      <c r="T2690">
        <v>9.1996533874209145</v>
      </c>
      <c r="U2690">
        <v>9.2030784259121372</v>
      </c>
    </row>
    <row r="2691" spans="1:21" x14ac:dyDescent="0.25">
      <c r="A2691">
        <v>40287</v>
      </c>
      <c r="B2691">
        <v>1192.0600589999999</v>
      </c>
      <c r="C2691">
        <v>1197.869995</v>
      </c>
      <c r="D2691">
        <v>1183.6800539999999</v>
      </c>
      <c r="E2691">
        <v>5.809936000000107</v>
      </c>
      <c r="F2691">
        <v>8.3800049999999828</v>
      </c>
      <c r="G2691">
        <v>14.18994100000009</v>
      </c>
      <c r="I2691">
        <v>5.809936000000107</v>
      </c>
      <c r="J2691">
        <v>0</v>
      </c>
      <c r="K2691">
        <v>3.1500240000000304</v>
      </c>
      <c r="L2691">
        <f>AVERAGE($J$3:J2691)</f>
        <v>8.5760963458534931</v>
      </c>
      <c r="M2691">
        <v>8.5792868578869204</v>
      </c>
      <c r="N2691">
        <v>8.5813074246371581</v>
      </c>
      <c r="P2691">
        <v>8.3800049999999828</v>
      </c>
      <c r="Q2691">
        <v>23.40002400000003</v>
      </c>
      <c r="R2691">
        <v>2.2700199999999313</v>
      </c>
      <c r="S2691">
        <f>AVERAGE($Q$3:Q2691)</f>
        <v>9.2023572688731861</v>
      </c>
      <c r="T2691">
        <v>9.197075398809524</v>
      </c>
      <c r="U2691">
        <v>9.1996533874209145</v>
      </c>
    </row>
    <row r="2692" spans="1:21" x14ac:dyDescent="0.25">
      <c r="A2692">
        <v>40288</v>
      </c>
      <c r="B2692">
        <v>1199.040039</v>
      </c>
      <c r="C2692">
        <v>1208.579956</v>
      </c>
      <c r="D2692">
        <v>1199.040039</v>
      </c>
      <c r="E2692">
        <v>9.5399170000000595</v>
      </c>
      <c r="F2692">
        <v>0</v>
      </c>
      <c r="G2692">
        <v>9.5399170000000595</v>
      </c>
      <c r="I2692">
        <v>9.5399170000000595</v>
      </c>
      <c r="J2692">
        <v>5.809936000000107</v>
      </c>
      <c r="K2692">
        <v>0</v>
      </c>
      <c r="L2692">
        <f>AVERAGE($J$3:J2692)</f>
        <v>8.5750680334572653</v>
      </c>
      <c r="M2692">
        <v>8.5760963458534931</v>
      </c>
      <c r="N2692">
        <v>8.5792868578869204</v>
      </c>
      <c r="P2692">
        <v>0</v>
      </c>
      <c r="Q2692">
        <v>8.3800049999999828</v>
      </c>
      <c r="R2692">
        <v>23.40002400000003</v>
      </c>
      <c r="S2692">
        <f>AVERAGE($Q$3:Q2692)</f>
        <v>9.2020515617100358</v>
      </c>
      <c r="T2692">
        <v>9.2023572688731861</v>
      </c>
      <c r="U2692">
        <v>9.197075398809524</v>
      </c>
    </row>
    <row r="2693" spans="1:21" x14ac:dyDescent="0.25">
      <c r="A2693">
        <v>40289</v>
      </c>
      <c r="B2693">
        <v>1207.160034</v>
      </c>
      <c r="C2693">
        <v>1210.98999</v>
      </c>
      <c r="D2693">
        <v>1198.849976</v>
      </c>
      <c r="E2693">
        <v>3.8299560000000383</v>
      </c>
      <c r="F2693">
        <v>8.3100580000000264</v>
      </c>
      <c r="G2693">
        <v>12.140014000000065</v>
      </c>
      <c r="I2693">
        <v>3.8299560000000383</v>
      </c>
      <c r="J2693">
        <v>9.5399170000000595</v>
      </c>
      <c r="K2693">
        <v>5.809936000000107</v>
      </c>
      <c r="L2693">
        <f>AVERAGE($J$3:J2693)</f>
        <v>8.5754265800817713</v>
      </c>
      <c r="M2693">
        <v>8.5750680334572653</v>
      </c>
      <c r="N2693">
        <v>8.5760963458534931</v>
      </c>
      <c r="P2693">
        <v>8.3100580000000264</v>
      </c>
      <c r="Q2693">
        <v>0</v>
      </c>
      <c r="R2693">
        <v>8.3800049999999828</v>
      </c>
      <c r="S2693">
        <f>AVERAGE($Q$3:Q2693)</f>
        <v>9.1986319959122991</v>
      </c>
      <c r="T2693">
        <v>9.2020515617100358</v>
      </c>
      <c r="U2693">
        <v>9.2023572688731861</v>
      </c>
    </row>
    <row r="2694" spans="1:21" x14ac:dyDescent="0.25">
      <c r="A2694">
        <v>40290</v>
      </c>
      <c r="B2694">
        <v>1202.5200199999999</v>
      </c>
      <c r="C2694">
        <v>1210.2700199999999</v>
      </c>
      <c r="D2694">
        <v>1190.1899410000001</v>
      </c>
      <c r="E2694">
        <v>7.75</v>
      </c>
      <c r="F2694">
        <v>12.330078999999841</v>
      </c>
      <c r="G2694">
        <v>20.080078999999841</v>
      </c>
      <c r="I2694">
        <v>7.75</v>
      </c>
      <c r="J2694">
        <v>3.8299560000000383</v>
      </c>
      <c r="K2694">
        <v>9.5399170000000595</v>
      </c>
      <c r="L2694">
        <f>AVERAGE($J$3:J2694)</f>
        <v>8.573663775260048</v>
      </c>
      <c r="M2694">
        <v>8.5754265800817713</v>
      </c>
      <c r="N2694">
        <v>8.5750680334572653</v>
      </c>
      <c r="P2694">
        <v>12.330078999999841</v>
      </c>
      <c r="Q2694">
        <v>8.3100580000000264</v>
      </c>
      <c r="R2694">
        <v>0</v>
      </c>
      <c r="S2694">
        <f>AVERAGE($Q$3:Q2694)</f>
        <v>9.1983019164190178</v>
      </c>
      <c r="T2694">
        <v>9.1986319959122991</v>
      </c>
      <c r="U2694">
        <v>9.2020515617100358</v>
      </c>
    </row>
    <row r="2695" spans="1:21" x14ac:dyDescent="0.25">
      <c r="A2695">
        <v>40291</v>
      </c>
      <c r="B2695">
        <v>1207.869995</v>
      </c>
      <c r="C2695">
        <v>1217.280029</v>
      </c>
      <c r="D2695">
        <v>1205.099976</v>
      </c>
      <c r="E2695">
        <v>9.410033999999996</v>
      </c>
      <c r="F2695">
        <v>2.7700190000000475</v>
      </c>
      <c r="G2695">
        <v>12.180053000000044</v>
      </c>
      <c r="I2695">
        <v>9.410033999999996</v>
      </c>
      <c r="J2695">
        <v>7.75</v>
      </c>
      <c r="K2695">
        <v>3.8299560000000383</v>
      </c>
      <c r="L2695">
        <f>AVERAGE($J$3:J2695)</f>
        <v>8.5733579216487374</v>
      </c>
      <c r="M2695">
        <v>8.573663775260048</v>
      </c>
      <c r="N2695">
        <v>8.5754265800817713</v>
      </c>
      <c r="P2695">
        <v>2.7700190000000475</v>
      </c>
      <c r="Q2695">
        <v>12.330078999999841</v>
      </c>
      <c r="R2695">
        <v>8.3100580000000264</v>
      </c>
      <c r="S2695">
        <f>AVERAGE($Q$3:Q2695)</f>
        <v>9.1994648488674322</v>
      </c>
      <c r="T2695">
        <v>9.1983019164190178</v>
      </c>
      <c r="U2695">
        <v>9.1986319959122991</v>
      </c>
    </row>
    <row r="2696" spans="1:21" x14ac:dyDescent="0.25">
      <c r="A2696">
        <v>40294</v>
      </c>
      <c r="B2696">
        <v>1217.0699460000001</v>
      </c>
      <c r="C2696">
        <v>1219.8000489999999</v>
      </c>
      <c r="D2696">
        <v>1211.0699460000001</v>
      </c>
      <c r="E2696">
        <v>2.7301029999998718</v>
      </c>
      <c r="F2696">
        <v>6</v>
      </c>
      <c r="G2696">
        <v>8.7301029999998718</v>
      </c>
      <c r="I2696">
        <v>2.7301029999998718</v>
      </c>
      <c r="J2696">
        <v>9.410033999999996</v>
      </c>
      <c r="K2696">
        <v>7.75</v>
      </c>
      <c r="L2696">
        <f>AVERAGE($J$3:J2696)</f>
        <v>8.5736684918337218</v>
      </c>
      <c r="M2696">
        <v>8.5733579216487374</v>
      </c>
      <c r="N2696">
        <v>8.573663775260048</v>
      </c>
      <c r="P2696">
        <v>6</v>
      </c>
      <c r="Q2696">
        <v>2.7700190000000475</v>
      </c>
      <c r="R2696">
        <v>12.330078999999841</v>
      </c>
      <c r="S2696">
        <f>AVERAGE($Q$3:Q2696)</f>
        <v>9.1970782691165542</v>
      </c>
      <c r="T2696">
        <v>9.1994648488674322</v>
      </c>
      <c r="U2696">
        <v>9.1983019164190178</v>
      </c>
    </row>
    <row r="2697" spans="1:21" x14ac:dyDescent="0.25">
      <c r="A2697">
        <v>40295</v>
      </c>
      <c r="B2697">
        <v>1209.920044</v>
      </c>
      <c r="C2697">
        <v>1211.380005</v>
      </c>
      <c r="D2697">
        <v>1181.619995</v>
      </c>
      <c r="E2697">
        <v>1.4599610000000212</v>
      </c>
      <c r="F2697">
        <v>28.300048999999944</v>
      </c>
      <c r="G2697">
        <v>29.760009999999966</v>
      </c>
      <c r="I2697">
        <v>1.4599610000000212</v>
      </c>
      <c r="J2697">
        <v>2.7301029999998718</v>
      </c>
      <c r="K2697">
        <v>9.410033999999996</v>
      </c>
      <c r="L2697">
        <f>AVERAGE($J$3:J2697)</f>
        <v>8.5715001929499248</v>
      </c>
      <c r="M2697">
        <v>8.5736684918337218</v>
      </c>
      <c r="N2697">
        <v>8.5733579216487374</v>
      </c>
      <c r="P2697">
        <v>28.300048999999944</v>
      </c>
      <c r="Q2697">
        <v>6</v>
      </c>
      <c r="R2697">
        <v>2.7700190000000475</v>
      </c>
      <c r="S2697">
        <f>AVERAGE($Q$3:Q2697)</f>
        <v>9.1958919692022238</v>
      </c>
      <c r="T2697">
        <v>9.1970782691165542</v>
      </c>
      <c r="U2697">
        <v>9.1994648488674322</v>
      </c>
    </row>
    <row r="2698" spans="1:21" x14ac:dyDescent="0.25">
      <c r="A2698">
        <v>40296</v>
      </c>
      <c r="B2698">
        <v>1184.589966</v>
      </c>
      <c r="C2698">
        <v>1195.0500489999999</v>
      </c>
      <c r="D2698">
        <v>1181.8100589999999</v>
      </c>
      <c r="E2698">
        <v>10.460082999999941</v>
      </c>
      <c r="F2698">
        <v>2.7799070000000938</v>
      </c>
      <c r="G2698">
        <v>13.239990000000034</v>
      </c>
      <c r="I2698">
        <v>10.460082999999941</v>
      </c>
      <c r="J2698">
        <v>1.4599610000000212</v>
      </c>
      <c r="K2698">
        <v>2.7301029999998718</v>
      </c>
      <c r="L2698">
        <f>AVERAGE($J$3:J2698)</f>
        <v>8.5688623816765759</v>
      </c>
      <c r="M2698">
        <v>8.5715001929499248</v>
      </c>
      <c r="N2698">
        <v>8.5736684918337218</v>
      </c>
      <c r="P2698">
        <v>2.7799070000000938</v>
      </c>
      <c r="Q2698">
        <v>28.300048999999944</v>
      </c>
      <c r="R2698">
        <v>6</v>
      </c>
      <c r="S2698">
        <f>AVERAGE($Q$3:Q2698)</f>
        <v>9.2029780808605324</v>
      </c>
      <c r="T2698">
        <v>9.1958919692022238</v>
      </c>
      <c r="U2698">
        <v>9.1970782691165542</v>
      </c>
    </row>
    <row r="2699" spans="1:21" x14ac:dyDescent="0.25">
      <c r="A2699">
        <v>40297</v>
      </c>
      <c r="B2699">
        <v>1193.3000489999999</v>
      </c>
      <c r="C2699">
        <v>1209.3599850000001</v>
      </c>
      <c r="D2699">
        <v>1193.3000489999999</v>
      </c>
      <c r="E2699">
        <v>16.059936000000107</v>
      </c>
      <c r="F2699">
        <v>0</v>
      </c>
      <c r="G2699">
        <v>16.059936000000107</v>
      </c>
      <c r="I2699">
        <v>16.059936000000107</v>
      </c>
      <c r="J2699">
        <v>10.460082999999941</v>
      </c>
      <c r="K2699">
        <v>1.4599610000000212</v>
      </c>
      <c r="L2699">
        <f>AVERAGE($J$3:J2699)</f>
        <v>8.5695636129032433</v>
      </c>
      <c r="M2699">
        <v>8.5688623816765759</v>
      </c>
      <c r="N2699">
        <v>8.5715001929499248</v>
      </c>
      <c r="P2699">
        <v>0</v>
      </c>
      <c r="Q2699">
        <v>2.7799070000000938</v>
      </c>
      <c r="R2699">
        <v>28.300048999999944</v>
      </c>
      <c r="S2699">
        <f>AVERAGE($Q$3:Q2699)</f>
        <v>9.2005965194660728</v>
      </c>
      <c r="T2699">
        <v>9.2029780808605324</v>
      </c>
      <c r="U2699">
        <v>9.1958919692022238</v>
      </c>
    </row>
    <row r="2700" spans="1:21" x14ac:dyDescent="0.25">
      <c r="A2700">
        <v>40298</v>
      </c>
      <c r="B2700">
        <v>1206.7700199999999</v>
      </c>
      <c r="C2700">
        <v>1207.98999</v>
      </c>
      <c r="D2700">
        <v>1186.3199460000001</v>
      </c>
      <c r="E2700">
        <v>1.219970000000103</v>
      </c>
      <c r="F2700">
        <v>20.450073999999859</v>
      </c>
      <c r="G2700">
        <v>21.670043999999962</v>
      </c>
      <c r="I2700">
        <v>1.219970000000103</v>
      </c>
      <c r="J2700">
        <v>16.059936000000107</v>
      </c>
      <c r="K2700">
        <v>10.460082999999941</v>
      </c>
      <c r="L2700">
        <f>AVERAGE($J$3:J2700)</f>
        <v>8.5723398813936438</v>
      </c>
      <c r="M2700">
        <v>8.5695636129032433</v>
      </c>
      <c r="N2700">
        <v>8.5688623816765759</v>
      </c>
      <c r="P2700">
        <v>20.450073999999859</v>
      </c>
      <c r="Q2700">
        <v>0</v>
      </c>
      <c r="R2700">
        <v>2.7799070000000938</v>
      </c>
      <c r="S2700">
        <f>AVERAGE($Q$3:Q2700)</f>
        <v>9.1971863650852477</v>
      </c>
      <c r="T2700">
        <v>9.2005965194660728</v>
      </c>
      <c r="U2700">
        <v>9.2029780808605324</v>
      </c>
    </row>
    <row r="2701" spans="1:21" x14ac:dyDescent="0.25">
      <c r="A2701">
        <v>40301</v>
      </c>
      <c r="B2701">
        <v>1188.579956</v>
      </c>
      <c r="C2701">
        <v>1205.130005</v>
      </c>
      <c r="D2701">
        <v>1188.579956</v>
      </c>
      <c r="E2701">
        <v>16.550048999999944</v>
      </c>
      <c r="F2701">
        <v>0</v>
      </c>
      <c r="G2701">
        <v>16.550048999999944</v>
      </c>
      <c r="I2701">
        <v>16.550048999999944</v>
      </c>
      <c r="J2701">
        <v>1.219970000000103</v>
      </c>
      <c r="K2701">
        <v>16.059936000000107</v>
      </c>
      <c r="L2701">
        <f>AVERAGE($J$3:J2701)</f>
        <v>8.5696157725083548</v>
      </c>
      <c r="M2701">
        <v>8.5723398813936438</v>
      </c>
      <c r="N2701">
        <v>8.5695636129032433</v>
      </c>
      <c r="P2701">
        <v>0</v>
      </c>
      <c r="Q2701">
        <v>20.450073999999859</v>
      </c>
      <c r="R2701">
        <v>0</v>
      </c>
      <c r="S2701">
        <f>AVERAGE($Q$3:Q2701)</f>
        <v>9.2013556454242309</v>
      </c>
      <c r="T2701">
        <v>9.1971863650852477</v>
      </c>
      <c r="U2701">
        <v>9.2005965194660728</v>
      </c>
    </row>
    <row r="2702" spans="1:21" x14ac:dyDescent="0.25">
      <c r="A2702">
        <v>40302</v>
      </c>
      <c r="B2702">
        <v>1197.5</v>
      </c>
      <c r="C2702">
        <v>1197.5</v>
      </c>
      <c r="D2702">
        <v>1168.119995</v>
      </c>
      <c r="E2702">
        <v>0</v>
      </c>
      <c r="F2702">
        <v>29.380004999999983</v>
      </c>
      <c r="G2702">
        <v>29.380004999999983</v>
      </c>
      <c r="I2702">
        <v>0</v>
      </c>
      <c r="J2702">
        <v>16.550048999999944</v>
      </c>
      <c r="K2702">
        <v>1.219970000000103</v>
      </c>
      <c r="L2702">
        <f>AVERAGE($J$3:J2702)</f>
        <v>8.5725714885185376</v>
      </c>
      <c r="M2702">
        <v>8.5696157725083548</v>
      </c>
      <c r="N2702">
        <v>8.5723398813936438</v>
      </c>
      <c r="P2702">
        <v>29.380004999999983</v>
      </c>
      <c r="Q2702">
        <v>0</v>
      </c>
      <c r="R2702">
        <v>20.450073999999859</v>
      </c>
      <c r="S2702">
        <f>AVERAGE($Q$3:Q2702)</f>
        <v>9.1979477359259256</v>
      </c>
      <c r="T2702">
        <v>9.2013556454242309</v>
      </c>
      <c r="U2702">
        <v>9.1971863650852477</v>
      </c>
    </row>
    <row r="2703" spans="1:21" x14ac:dyDescent="0.25">
      <c r="A2703">
        <v>40303</v>
      </c>
      <c r="B2703">
        <v>1169.23999</v>
      </c>
      <c r="C2703">
        <v>1175.9499510000001</v>
      </c>
      <c r="D2703">
        <v>1158.150024</v>
      </c>
      <c r="E2703">
        <v>6.7099610000000212</v>
      </c>
      <c r="F2703">
        <v>11.089966000000004</v>
      </c>
      <c r="G2703">
        <v>17.799927000000025</v>
      </c>
      <c r="I2703">
        <v>6.7099610000000212</v>
      </c>
      <c r="J2703">
        <v>0</v>
      </c>
      <c r="K2703">
        <v>16.550048999999944</v>
      </c>
      <c r="L2703">
        <f>AVERAGE($J$3:J2703)</f>
        <v>8.5693976375416714</v>
      </c>
      <c r="M2703">
        <v>8.5725714885185376</v>
      </c>
      <c r="N2703">
        <v>8.5696157725083548</v>
      </c>
      <c r="P2703">
        <v>11.089966000000004</v>
      </c>
      <c r="Q2703">
        <v>29.380004999999983</v>
      </c>
      <c r="R2703">
        <v>0</v>
      </c>
      <c r="S2703">
        <f>AVERAGE($Q$3:Q2703)</f>
        <v>9.2054198045168434</v>
      </c>
      <c r="T2703">
        <v>9.1979477359259256</v>
      </c>
      <c r="U2703">
        <v>9.2013556454242309</v>
      </c>
    </row>
    <row r="2704" spans="1:21" x14ac:dyDescent="0.25">
      <c r="A2704">
        <v>40304</v>
      </c>
      <c r="B2704">
        <v>1164.380005</v>
      </c>
      <c r="C2704">
        <v>1167.579956</v>
      </c>
      <c r="D2704">
        <v>1065.790039</v>
      </c>
      <c r="E2704">
        <v>3.1999510000000555</v>
      </c>
      <c r="F2704">
        <v>98.589966000000004</v>
      </c>
      <c r="G2704">
        <v>101.78991700000006</v>
      </c>
      <c r="I2704">
        <v>3.1999510000000555</v>
      </c>
      <c r="J2704">
        <v>6.7099610000000212</v>
      </c>
      <c r="K2704">
        <v>0</v>
      </c>
      <c r="L2704">
        <f>AVERAGE($J$3:J2704)</f>
        <v>8.5687094670614563</v>
      </c>
      <c r="M2704">
        <v>8.5693976375416714</v>
      </c>
      <c r="N2704">
        <v>8.5725714885185376</v>
      </c>
      <c r="P2704">
        <v>98.589966000000004</v>
      </c>
      <c r="Q2704">
        <v>11.089966000000004</v>
      </c>
      <c r="R2704">
        <v>29.380004999999983</v>
      </c>
      <c r="S2704">
        <f>AVERAGE($Q$3:Q2704)</f>
        <v>9.206117267949665</v>
      </c>
      <c r="T2704">
        <v>9.2054198045168434</v>
      </c>
      <c r="U2704">
        <v>9.1979477359259256</v>
      </c>
    </row>
    <row r="2705" spans="1:21" x14ac:dyDescent="0.25">
      <c r="A2705">
        <v>40305</v>
      </c>
      <c r="B2705">
        <v>1127.040039</v>
      </c>
      <c r="C2705">
        <v>1135.130005</v>
      </c>
      <c r="D2705">
        <v>1094.150024</v>
      </c>
      <c r="E2705">
        <v>8.089966000000004</v>
      </c>
      <c r="F2705">
        <v>32.890014999999948</v>
      </c>
      <c r="G2705">
        <v>40.979980999999952</v>
      </c>
      <c r="I2705">
        <v>8.089966000000004</v>
      </c>
      <c r="J2705">
        <v>3.1999510000000555</v>
      </c>
      <c r="K2705">
        <v>6.7099610000000212</v>
      </c>
      <c r="L2705">
        <f>AVERAGE($J$3:J2705)</f>
        <v>8.5667232449130797</v>
      </c>
      <c r="M2705">
        <v>8.5687094670614563</v>
      </c>
      <c r="N2705">
        <v>8.5693976375416714</v>
      </c>
      <c r="P2705">
        <v>32.890014999999948</v>
      </c>
      <c r="Q2705">
        <v>98.589966000000004</v>
      </c>
      <c r="R2705">
        <v>11.089966000000004</v>
      </c>
      <c r="S2705">
        <f>AVERAGE($Q$3:Q2705)</f>
        <v>9.2391856544580087</v>
      </c>
      <c r="T2705">
        <v>9.206117267949665</v>
      </c>
      <c r="U2705">
        <v>9.2054198045168434</v>
      </c>
    </row>
    <row r="2706" spans="1:21" x14ac:dyDescent="0.25">
      <c r="A2706">
        <v>40308</v>
      </c>
      <c r="B2706">
        <v>1122.2700199999999</v>
      </c>
      <c r="C2706">
        <v>1163.849976</v>
      </c>
      <c r="D2706">
        <v>1122.2700199999999</v>
      </c>
      <c r="E2706">
        <v>41.579956000000038</v>
      </c>
      <c r="F2706">
        <v>0</v>
      </c>
      <c r="G2706">
        <v>41.579956000000038</v>
      </c>
      <c r="I2706">
        <v>41.579956000000038</v>
      </c>
      <c r="J2706">
        <v>8.089966000000004</v>
      </c>
      <c r="K2706">
        <v>3.1999510000000555</v>
      </c>
      <c r="L2706">
        <f>AVERAGE($J$3:J2706)</f>
        <v>8.5665469293639251</v>
      </c>
      <c r="M2706">
        <v>8.5667232449130797</v>
      </c>
      <c r="N2706">
        <v>8.5687094670614563</v>
      </c>
      <c r="P2706">
        <v>0</v>
      </c>
      <c r="Q2706">
        <v>32.890014999999948</v>
      </c>
      <c r="R2706">
        <v>98.589966000000004</v>
      </c>
      <c r="S2706">
        <f>AVERAGE($Q$3:Q2706)</f>
        <v>9.2479322629437863</v>
      </c>
      <c r="T2706">
        <v>9.2391856544580087</v>
      </c>
      <c r="U2706">
        <v>9.206117267949665</v>
      </c>
    </row>
    <row r="2707" spans="1:21" x14ac:dyDescent="0.25">
      <c r="A2707">
        <v>40309</v>
      </c>
      <c r="B2707">
        <v>1156.3900149999999</v>
      </c>
      <c r="C2707">
        <v>1170.4799800000001</v>
      </c>
      <c r="D2707">
        <v>1147.709961</v>
      </c>
      <c r="E2707">
        <v>14.08996500000012</v>
      </c>
      <c r="F2707">
        <v>8.6800539999999273</v>
      </c>
      <c r="G2707">
        <v>22.770019000000048</v>
      </c>
      <c r="I2707">
        <v>14.08996500000012</v>
      </c>
      <c r="J2707">
        <v>41.579956000000038</v>
      </c>
      <c r="K2707">
        <v>8.089966000000004</v>
      </c>
      <c r="L2707">
        <f>AVERAGE($J$3:J2707)</f>
        <v>8.5787515168207218</v>
      </c>
      <c r="M2707">
        <v>8.5665469293639251</v>
      </c>
      <c r="N2707">
        <v>8.5667232449130797</v>
      </c>
      <c r="P2707">
        <v>8.6800539999999273</v>
      </c>
      <c r="Q2707">
        <v>0</v>
      </c>
      <c r="R2707">
        <v>32.890014999999948</v>
      </c>
      <c r="S2707">
        <f>AVERAGE($Q$3:Q2707)</f>
        <v>9.2445134340110897</v>
      </c>
      <c r="T2707">
        <v>9.2479322629437863</v>
      </c>
      <c r="U2707">
        <v>9.2391856544580087</v>
      </c>
    </row>
    <row r="2708" spans="1:21" x14ac:dyDescent="0.25">
      <c r="A2708">
        <v>40310</v>
      </c>
      <c r="B2708">
        <v>1155.4300539999999</v>
      </c>
      <c r="C2708">
        <v>1172.869995</v>
      </c>
      <c r="D2708">
        <v>1155.4300539999999</v>
      </c>
      <c r="E2708">
        <v>17.43994100000009</v>
      </c>
      <c r="F2708">
        <v>0</v>
      </c>
      <c r="G2708">
        <v>17.43994100000009</v>
      </c>
      <c r="I2708">
        <v>17.43994100000009</v>
      </c>
      <c r="J2708">
        <v>14.08996500000012</v>
      </c>
      <c r="K2708">
        <v>41.579956000000038</v>
      </c>
      <c r="L2708">
        <f>AVERAGE($J$3:J2708)</f>
        <v>8.580788181079102</v>
      </c>
      <c r="M2708">
        <v>8.5787515168207218</v>
      </c>
      <c r="N2708">
        <v>8.5665469293639251</v>
      </c>
      <c r="P2708">
        <v>0</v>
      </c>
      <c r="Q2708">
        <v>8.6800539999999273</v>
      </c>
      <c r="R2708">
        <v>0</v>
      </c>
      <c r="S2708">
        <f>AVERAGE($Q$3:Q2708)</f>
        <v>9.2443048385070199</v>
      </c>
      <c r="T2708">
        <v>9.2445134340110897</v>
      </c>
      <c r="U2708">
        <v>9.2479322629437863</v>
      </c>
    </row>
    <row r="2709" spans="1:21" x14ac:dyDescent="0.25">
      <c r="A2709">
        <v>40311</v>
      </c>
      <c r="B2709">
        <v>1170.040039</v>
      </c>
      <c r="C2709">
        <v>1173.5699460000001</v>
      </c>
      <c r="D2709">
        <v>1156.1400149999999</v>
      </c>
      <c r="E2709">
        <v>3.5299070000000938</v>
      </c>
      <c r="F2709">
        <v>13.90002400000003</v>
      </c>
      <c r="G2709">
        <v>17.429931000000124</v>
      </c>
      <c r="I2709">
        <v>3.5299070000000938</v>
      </c>
      <c r="J2709">
        <v>17.43994100000009</v>
      </c>
      <c r="K2709">
        <v>14.08996500000012</v>
      </c>
      <c r="L2709">
        <f>AVERAGE($J$3:J2709)</f>
        <v>8.5840608640561697</v>
      </c>
      <c r="M2709">
        <v>8.580788181079102</v>
      </c>
      <c r="N2709">
        <v>8.5787515168207218</v>
      </c>
      <c r="P2709">
        <v>13.90002400000003</v>
      </c>
      <c r="Q2709">
        <v>0</v>
      </c>
      <c r="R2709">
        <v>8.6800539999999273</v>
      </c>
      <c r="S2709">
        <f>AVERAGE($Q$3:Q2709)</f>
        <v>9.2408898755079409</v>
      </c>
      <c r="T2709">
        <v>9.2443048385070199</v>
      </c>
      <c r="U2709">
        <v>9.2445134340110897</v>
      </c>
    </row>
    <row r="2710" spans="1:21" x14ac:dyDescent="0.25">
      <c r="A2710">
        <v>40312</v>
      </c>
      <c r="B2710">
        <v>1157.1899410000001</v>
      </c>
      <c r="C2710">
        <v>1157.1899410000001</v>
      </c>
      <c r="D2710">
        <v>1126.1400149999999</v>
      </c>
      <c r="E2710">
        <v>0</v>
      </c>
      <c r="F2710">
        <v>31.049926000000141</v>
      </c>
      <c r="G2710">
        <v>31.049926000000141</v>
      </c>
      <c r="I2710">
        <v>0</v>
      </c>
      <c r="J2710">
        <v>3.5299070000000938</v>
      </c>
      <c r="K2710">
        <v>17.43994100000009</v>
      </c>
      <c r="L2710">
        <f>AVERAGE($J$3:J2710)</f>
        <v>8.5821944852289711</v>
      </c>
      <c r="M2710">
        <v>8.5840608640561697</v>
      </c>
      <c r="N2710">
        <v>8.580788181079102</v>
      </c>
      <c r="P2710">
        <v>31.049926000000141</v>
      </c>
      <c r="Q2710">
        <v>13.90002400000003</v>
      </c>
      <c r="R2710">
        <v>0</v>
      </c>
      <c r="S2710">
        <f>AVERAGE($Q$3:Q2710)</f>
        <v>9.2426103829394375</v>
      </c>
      <c r="T2710">
        <v>9.2408898755079409</v>
      </c>
      <c r="U2710">
        <v>9.2443048385070199</v>
      </c>
    </row>
    <row r="2711" spans="1:21" x14ac:dyDescent="0.25">
      <c r="A2711">
        <v>40315</v>
      </c>
      <c r="B2711">
        <v>1136.5200199999999</v>
      </c>
      <c r="C2711">
        <v>1141.880005</v>
      </c>
      <c r="D2711">
        <v>1114.959961</v>
      </c>
      <c r="E2711">
        <v>5.3599850000000515</v>
      </c>
      <c r="F2711">
        <v>21.56005899999991</v>
      </c>
      <c r="G2711">
        <v>26.920043999999962</v>
      </c>
      <c r="I2711">
        <v>5.3599850000000515</v>
      </c>
      <c r="J2711">
        <v>0</v>
      </c>
      <c r="K2711">
        <v>3.5299070000000938</v>
      </c>
      <c r="L2711">
        <f>AVERAGE($J$3:J2711)</f>
        <v>8.5790264547803812</v>
      </c>
      <c r="M2711">
        <v>8.5821944852289711</v>
      </c>
      <c r="N2711">
        <v>8.5840608640561697</v>
      </c>
      <c r="P2711">
        <v>21.56005899999991</v>
      </c>
      <c r="Q2711">
        <v>31.049926000000141</v>
      </c>
      <c r="R2711">
        <v>13.90002400000003</v>
      </c>
      <c r="S2711">
        <f>AVERAGE($Q$3:Q2711)</f>
        <v>9.2506603333333306</v>
      </c>
      <c r="T2711">
        <v>9.2426103829394375</v>
      </c>
      <c r="U2711">
        <v>9.2408898755079409</v>
      </c>
    </row>
    <row r="2712" spans="1:21" x14ac:dyDescent="0.25">
      <c r="A2712">
        <v>40316</v>
      </c>
      <c r="B2712">
        <v>1138.780029</v>
      </c>
      <c r="C2712">
        <v>1148.660034</v>
      </c>
      <c r="D2712">
        <v>1117.1999510000001</v>
      </c>
      <c r="E2712">
        <v>9.8800049999999828</v>
      </c>
      <c r="F2712">
        <v>21.580077999999958</v>
      </c>
      <c r="G2712">
        <v>31.460082999999941</v>
      </c>
      <c r="I2712">
        <v>9.8800049999999828</v>
      </c>
      <c r="J2712">
        <v>5.3599850000000515</v>
      </c>
      <c r="K2712">
        <v>0</v>
      </c>
      <c r="L2712">
        <f>AVERAGE($J$3:J2712)</f>
        <v>8.5778386166051845</v>
      </c>
      <c r="M2712">
        <v>8.5790264547803812</v>
      </c>
      <c r="N2712">
        <v>8.5821944852289711</v>
      </c>
      <c r="P2712">
        <v>21.580077999999958</v>
      </c>
      <c r="Q2712">
        <v>21.56005899999991</v>
      </c>
      <c r="R2712">
        <v>31.049926000000141</v>
      </c>
      <c r="S2712">
        <f>AVERAGE($Q$3:Q2712)</f>
        <v>9.2552025468634671</v>
      </c>
      <c r="T2712">
        <v>9.2506603333333306</v>
      </c>
      <c r="U2712">
        <v>9.2426103829394375</v>
      </c>
    </row>
    <row r="2713" spans="1:21" x14ac:dyDescent="0.25">
      <c r="A2713">
        <v>40317</v>
      </c>
      <c r="B2713">
        <v>1119.5699460000001</v>
      </c>
      <c r="C2713">
        <v>1124.2700199999999</v>
      </c>
      <c r="D2713">
        <v>1100.660034</v>
      </c>
      <c r="E2713">
        <v>4.7000739999998586</v>
      </c>
      <c r="F2713">
        <v>18.909912000000077</v>
      </c>
      <c r="G2713">
        <v>23.609985999999935</v>
      </c>
      <c r="I2713">
        <v>4.7000739999998586</v>
      </c>
      <c r="J2713">
        <v>9.8800049999999828</v>
      </c>
      <c r="K2713">
        <v>5.3599850000000515</v>
      </c>
      <c r="L2713">
        <f>AVERAGE($J$3:J2713)</f>
        <v>8.5783189435632803</v>
      </c>
      <c r="M2713">
        <v>8.5778386166051845</v>
      </c>
      <c r="N2713">
        <v>8.5790264547803812</v>
      </c>
      <c r="P2713">
        <v>18.909912000000077</v>
      </c>
      <c r="Q2713">
        <v>21.580077999999958</v>
      </c>
      <c r="R2713">
        <v>21.56005899999991</v>
      </c>
      <c r="S2713">
        <f>AVERAGE($Q$3:Q2713)</f>
        <v>9.2597487938030216</v>
      </c>
      <c r="T2713">
        <v>9.2552025468634671</v>
      </c>
      <c r="U2713">
        <v>9.2506603333333306</v>
      </c>
    </row>
    <row r="2714" spans="1:21" x14ac:dyDescent="0.25">
      <c r="A2714">
        <v>40318</v>
      </c>
      <c r="B2714">
        <v>1107.339966</v>
      </c>
      <c r="C2714">
        <v>1107.339966</v>
      </c>
      <c r="D2714">
        <v>1071.579956</v>
      </c>
      <c r="E2714">
        <v>0</v>
      </c>
      <c r="F2714">
        <v>35.760009999999966</v>
      </c>
      <c r="G2714">
        <v>35.760009999999966</v>
      </c>
      <c r="I2714">
        <v>0</v>
      </c>
      <c r="J2714">
        <v>4.7000739999998586</v>
      </c>
      <c r="K2714">
        <v>9.8800049999999828</v>
      </c>
      <c r="L2714">
        <f>AVERAGE($J$3:J2714)</f>
        <v>8.5768889122419072</v>
      </c>
      <c r="M2714">
        <v>8.5783189435632803</v>
      </c>
      <c r="N2714">
        <v>8.5778386166051845</v>
      </c>
      <c r="P2714">
        <v>35.760009999999966</v>
      </c>
      <c r="Q2714">
        <v>18.909912000000077</v>
      </c>
      <c r="R2714">
        <v>21.580077999999958</v>
      </c>
      <c r="S2714">
        <f>AVERAGE($Q$3:Q2714)</f>
        <v>9.2633071135693186</v>
      </c>
      <c r="T2714">
        <v>9.2597487938030216</v>
      </c>
      <c r="U2714">
        <v>9.2552025468634671</v>
      </c>
    </row>
    <row r="2715" spans="1:21" x14ac:dyDescent="0.25">
      <c r="A2715">
        <v>40319</v>
      </c>
      <c r="B2715">
        <v>1067.26001</v>
      </c>
      <c r="C2715">
        <v>1090.160034</v>
      </c>
      <c r="D2715">
        <v>1055.900024</v>
      </c>
      <c r="E2715">
        <v>22.90002400000003</v>
      </c>
      <c r="F2715">
        <v>11.359985999999935</v>
      </c>
      <c r="G2715">
        <v>34.260009999999966</v>
      </c>
      <c r="I2715">
        <v>22.90002400000003</v>
      </c>
      <c r="J2715">
        <v>0</v>
      </c>
      <c r="K2715">
        <v>4.7000739999998586</v>
      </c>
      <c r="L2715">
        <f>AVERAGE($J$3:J2715)</f>
        <v>8.5737275082934215</v>
      </c>
      <c r="M2715">
        <v>8.5768889122419072</v>
      </c>
      <c r="N2715">
        <v>8.5783189435632803</v>
      </c>
      <c r="P2715">
        <v>11.359985999999935</v>
      </c>
      <c r="Q2715">
        <v>35.760009999999966</v>
      </c>
      <c r="R2715">
        <v>18.909912000000077</v>
      </c>
      <c r="S2715">
        <f>AVERAGE($Q$3:Q2715)</f>
        <v>9.2730736830077376</v>
      </c>
      <c r="T2715">
        <v>9.2633071135693186</v>
      </c>
      <c r="U2715">
        <v>9.2597487938030216</v>
      </c>
    </row>
    <row r="2716" spans="1:21" x14ac:dyDescent="0.25">
      <c r="A2716">
        <v>40322</v>
      </c>
      <c r="B2716">
        <v>1084.780029</v>
      </c>
      <c r="C2716">
        <v>1089.9499510000001</v>
      </c>
      <c r="D2716">
        <v>1072.6999510000001</v>
      </c>
      <c r="E2716">
        <v>5.1699220000000423</v>
      </c>
      <c r="F2716">
        <v>12.080077999999958</v>
      </c>
      <c r="G2716">
        <v>17.25</v>
      </c>
      <c r="I2716">
        <v>5.1699220000000423</v>
      </c>
      <c r="J2716">
        <v>22.90002400000003</v>
      </c>
      <c r="K2716">
        <v>0</v>
      </c>
      <c r="L2716">
        <f>AVERAGE($J$3:J2716)</f>
        <v>8.5790061731761416</v>
      </c>
      <c r="M2716">
        <v>8.5737275082934215</v>
      </c>
      <c r="N2716">
        <v>8.5768889122419072</v>
      </c>
      <c r="P2716">
        <v>12.080077999999958</v>
      </c>
      <c r="Q2716">
        <v>11.359985999999935</v>
      </c>
      <c r="R2716">
        <v>35.760009999999966</v>
      </c>
      <c r="S2716">
        <f>AVERAGE($Q$3:Q2716)</f>
        <v>9.27384262638172</v>
      </c>
      <c r="T2716">
        <v>9.2730736830077376</v>
      </c>
      <c r="U2716">
        <v>9.2633071135693186</v>
      </c>
    </row>
    <row r="2717" spans="1:21" x14ac:dyDescent="0.25">
      <c r="A2717">
        <v>40323</v>
      </c>
      <c r="B2717">
        <v>1067.420044</v>
      </c>
      <c r="C2717">
        <v>1074.75</v>
      </c>
      <c r="D2717">
        <v>1040.780029</v>
      </c>
      <c r="E2717">
        <v>7.3299560000000383</v>
      </c>
      <c r="F2717">
        <v>26.640014999999948</v>
      </c>
      <c r="G2717">
        <v>33.969970999999987</v>
      </c>
      <c r="I2717">
        <v>7.3299560000000383</v>
      </c>
      <c r="J2717">
        <v>5.1699220000000423</v>
      </c>
      <c r="K2717">
        <v>22.90002400000003</v>
      </c>
      <c r="L2717">
        <f>AVERAGE($J$3:J2717)</f>
        <v>8.577750525230222</v>
      </c>
      <c r="M2717">
        <v>8.5790061731761416</v>
      </c>
      <c r="N2717">
        <v>8.5737275082934215</v>
      </c>
      <c r="P2717">
        <v>26.640014999999948</v>
      </c>
      <c r="Q2717">
        <v>12.080077999999958</v>
      </c>
      <c r="R2717">
        <v>11.359985999999935</v>
      </c>
      <c r="S2717">
        <f>AVERAGE($Q$3:Q2717)</f>
        <v>9.2748762305708983</v>
      </c>
      <c r="T2717">
        <v>9.27384262638172</v>
      </c>
      <c r="U2717">
        <v>9.2730736830077376</v>
      </c>
    </row>
    <row r="2718" spans="1:21" x14ac:dyDescent="0.25">
      <c r="A2718">
        <v>40324</v>
      </c>
      <c r="B2718">
        <v>1075.51001</v>
      </c>
      <c r="C2718">
        <v>1090.75</v>
      </c>
      <c r="D2718">
        <v>1065.589966</v>
      </c>
      <c r="E2718">
        <v>15.239990000000034</v>
      </c>
      <c r="F2718">
        <v>9.9200439999999617</v>
      </c>
      <c r="G2718">
        <v>25.160033999999996</v>
      </c>
      <c r="I2718">
        <v>15.239990000000034</v>
      </c>
      <c r="J2718">
        <v>7.3299560000000383</v>
      </c>
      <c r="K2718">
        <v>5.1699220000000423</v>
      </c>
      <c r="L2718">
        <f>AVERAGE($J$3:J2718)</f>
        <v>8.5772911016200482</v>
      </c>
      <c r="M2718">
        <v>8.577750525230222</v>
      </c>
      <c r="N2718">
        <v>8.5790061731761416</v>
      </c>
      <c r="P2718">
        <v>9.9200439999999617</v>
      </c>
      <c r="Q2718">
        <v>26.640014999999948</v>
      </c>
      <c r="R2718">
        <v>12.080077999999958</v>
      </c>
      <c r="S2718">
        <f>AVERAGE($Q$3:Q2718)</f>
        <v>9.2812698751840905</v>
      </c>
      <c r="T2718">
        <v>9.2748762305708983</v>
      </c>
      <c r="U2718">
        <v>9.27384262638172</v>
      </c>
    </row>
    <row r="2719" spans="1:21" x14ac:dyDescent="0.25">
      <c r="A2719">
        <v>40325</v>
      </c>
      <c r="B2719">
        <v>1074.2700199999999</v>
      </c>
      <c r="C2719">
        <v>1103.5200199999999</v>
      </c>
      <c r="D2719">
        <v>1074.2700199999999</v>
      </c>
      <c r="E2719">
        <v>29.25</v>
      </c>
      <c r="F2719">
        <v>0</v>
      </c>
      <c r="G2719">
        <v>29.25</v>
      </c>
      <c r="I2719">
        <v>29.25</v>
      </c>
      <c r="J2719">
        <v>15.239990000000034</v>
      </c>
      <c r="K2719">
        <v>7.3299560000000383</v>
      </c>
      <c r="L2719">
        <f>AVERAGE($J$3:J2719)</f>
        <v>8.5797433279352422</v>
      </c>
      <c r="M2719">
        <v>8.5772911016200482</v>
      </c>
      <c r="N2719">
        <v>8.577750525230222</v>
      </c>
      <c r="P2719">
        <v>0</v>
      </c>
      <c r="Q2719">
        <v>9.9200439999999617</v>
      </c>
      <c r="R2719">
        <v>26.640014999999948</v>
      </c>
      <c r="S2719">
        <f>AVERAGE($Q$3:Q2719)</f>
        <v>9.2815049779168159</v>
      </c>
      <c r="T2719">
        <v>9.2812698751840905</v>
      </c>
      <c r="U2719">
        <v>9.2748762305708983</v>
      </c>
    </row>
    <row r="2720" spans="1:21" x14ac:dyDescent="0.25">
      <c r="A2720">
        <v>40326</v>
      </c>
      <c r="B2720">
        <v>1102.589966</v>
      </c>
      <c r="C2720">
        <v>1102.589966</v>
      </c>
      <c r="D2720">
        <v>1084.780029</v>
      </c>
      <c r="E2720">
        <v>0</v>
      </c>
      <c r="F2720">
        <v>17.809936999999991</v>
      </c>
      <c r="G2720">
        <v>17.809936999999991</v>
      </c>
      <c r="I2720">
        <v>0</v>
      </c>
      <c r="J2720">
        <v>29.25</v>
      </c>
      <c r="K2720">
        <v>15.239990000000034</v>
      </c>
      <c r="L2720">
        <f>AVERAGE($J$3:J2720)</f>
        <v>8.5873482788815512</v>
      </c>
      <c r="M2720">
        <v>8.5797433279352422</v>
      </c>
      <c r="N2720">
        <v>8.5772911016200482</v>
      </c>
      <c r="P2720">
        <v>17.809936999999991</v>
      </c>
      <c r="Q2720">
        <v>0</v>
      </c>
      <c r="R2720">
        <v>9.9200439999999617</v>
      </c>
      <c r="S2720">
        <f>AVERAGE($Q$3:Q2720)</f>
        <v>9.2780901490066192</v>
      </c>
      <c r="T2720">
        <v>9.2815049779168159</v>
      </c>
      <c r="U2720">
        <v>9.2812698751840905</v>
      </c>
    </row>
    <row r="2721" spans="1:21" x14ac:dyDescent="0.25">
      <c r="A2721">
        <v>40330</v>
      </c>
      <c r="B2721">
        <v>1087.3000489999999</v>
      </c>
      <c r="C2721">
        <v>1094.7700199999999</v>
      </c>
      <c r="D2721">
        <v>1069.8900149999999</v>
      </c>
      <c r="E2721">
        <v>7.4699709999999868</v>
      </c>
      <c r="F2721">
        <v>17.410033999999996</v>
      </c>
      <c r="G2721">
        <v>24.880004999999983</v>
      </c>
      <c r="I2721">
        <v>7.4699709999999868</v>
      </c>
      <c r="J2721">
        <v>0</v>
      </c>
      <c r="K2721">
        <v>29.25</v>
      </c>
      <c r="L2721">
        <f>AVERAGE($J$3:J2721)</f>
        <v>8.5841900044134078</v>
      </c>
      <c r="M2721">
        <v>8.5873482788815512</v>
      </c>
      <c r="N2721">
        <v>8.5797433279352422</v>
      </c>
      <c r="P2721">
        <v>17.410033999999996</v>
      </c>
      <c r="Q2721">
        <v>17.809936999999991</v>
      </c>
      <c r="R2721">
        <v>0</v>
      </c>
      <c r="S2721">
        <f>AVERAGE($Q$3:Q2721)</f>
        <v>9.2812280110334626</v>
      </c>
      <c r="T2721">
        <v>9.2780901490066192</v>
      </c>
      <c r="U2721">
        <v>9.2815049779168159</v>
      </c>
    </row>
    <row r="2722" spans="1:21" x14ac:dyDescent="0.25">
      <c r="A2722">
        <v>40331</v>
      </c>
      <c r="B2722">
        <v>1073.01001</v>
      </c>
      <c r="C2722">
        <v>1098.5600589999999</v>
      </c>
      <c r="D2722">
        <v>1072.030029</v>
      </c>
      <c r="E2722">
        <v>25.550048999999944</v>
      </c>
      <c r="F2722">
        <v>0.97998099999995247</v>
      </c>
      <c r="G2722">
        <v>26.530029999999897</v>
      </c>
      <c r="I2722">
        <v>25.550048999999944</v>
      </c>
      <c r="J2722">
        <v>7.4699709999999868</v>
      </c>
      <c r="K2722">
        <v>0</v>
      </c>
      <c r="L2722">
        <f>AVERAGE($J$3:J2722)</f>
        <v>8.5837803650735491</v>
      </c>
      <c r="M2722">
        <v>8.5841900044134078</v>
      </c>
      <c r="N2722">
        <v>8.5873482788815512</v>
      </c>
      <c r="P2722">
        <v>0.97998099999995247</v>
      </c>
      <c r="Q2722">
        <v>17.410033999999996</v>
      </c>
      <c r="R2722">
        <v>17.809936999999991</v>
      </c>
      <c r="S2722">
        <f>AVERAGE($Q$3:Q2722)</f>
        <v>9.2842165426470533</v>
      </c>
      <c r="T2722">
        <v>9.2812280110334626</v>
      </c>
      <c r="U2722">
        <v>9.2780901490066192</v>
      </c>
    </row>
    <row r="2723" spans="1:21" x14ac:dyDescent="0.25">
      <c r="A2723">
        <v>40332</v>
      </c>
      <c r="B2723">
        <v>1098.8199460000001</v>
      </c>
      <c r="C2723">
        <v>1105.670044</v>
      </c>
      <c r="D2723">
        <v>1091.8100589999999</v>
      </c>
      <c r="E2723">
        <v>6.850097999999889</v>
      </c>
      <c r="F2723">
        <v>7.0098870000001625</v>
      </c>
      <c r="G2723">
        <v>13.859985000000052</v>
      </c>
      <c r="I2723">
        <v>6.850097999999889</v>
      </c>
      <c r="J2723">
        <v>25.550048999999944</v>
      </c>
      <c r="K2723">
        <v>7.4699709999999868</v>
      </c>
      <c r="L2723">
        <f>AVERAGE($J$3:J2723)</f>
        <v>8.5900156714443412</v>
      </c>
      <c r="M2723">
        <v>8.5837803650735491</v>
      </c>
      <c r="N2723">
        <v>8.5841900044134078</v>
      </c>
      <c r="P2723">
        <v>7.0098870000001625</v>
      </c>
      <c r="Q2723">
        <v>0.97998099999995247</v>
      </c>
      <c r="R2723">
        <v>17.410033999999996</v>
      </c>
      <c r="S2723">
        <f>AVERAGE($Q$3:Q2723)</f>
        <v>9.281164636898195</v>
      </c>
      <c r="T2723">
        <v>9.2842165426470533</v>
      </c>
      <c r="U2723">
        <v>9.2812280110334626</v>
      </c>
    </row>
    <row r="2724" spans="1:21" x14ac:dyDescent="0.25">
      <c r="A2724">
        <v>40333</v>
      </c>
      <c r="B2724">
        <v>1098.4300539999999</v>
      </c>
      <c r="C2724">
        <v>1098.4300539999999</v>
      </c>
      <c r="D2724">
        <v>1060.5</v>
      </c>
      <c r="E2724">
        <v>0</v>
      </c>
      <c r="F2724">
        <v>37.930053999999927</v>
      </c>
      <c r="G2724">
        <v>37.930053999999927</v>
      </c>
      <c r="I2724">
        <v>0</v>
      </c>
      <c r="J2724">
        <v>6.850097999999889</v>
      </c>
      <c r="K2724">
        <v>25.550048999999944</v>
      </c>
      <c r="L2724">
        <f>AVERAGE($J$3:J2724)</f>
        <v>8.5893764658339649</v>
      </c>
      <c r="M2724">
        <v>8.5900156714443412</v>
      </c>
      <c r="N2724">
        <v>8.5837803650735491</v>
      </c>
      <c r="P2724">
        <v>37.930053999999927</v>
      </c>
      <c r="Q2724">
        <v>7.0098870000001625</v>
      </c>
      <c r="R2724">
        <v>0.97998099999995247</v>
      </c>
      <c r="S2724">
        <f>AVERAGE($Q$3:Q2724)</f>
        <v>9.2803302218956603</v>
      </c>
      <c r="T2724">
        <v>9.281164636898195</v>
      </c>
      <c r="U2724">
        <v>9.2842165426470533</v>
      </c>
    </row>
    <row r="2725" spans="1:21" x14ac:dyDescent="0.25">
      <c r="A2725">
        <v>40336</v>
      </c>
      <c r="B2725">
        <v>1065.839966</v>
      </c>
      <c r="C2725">
        <v>1071.3599850000001</v>
      </c>
      <c r="D2725">
        <v>1049.8599850000001</v>
      </c>
      <c r="E2725">
        <v>5.5200190000000475</v>
      </c>
      <c r="F2725">
        <v>15.979980999999952</v>
      </c>
      <c r="G2725">
        <v>21.5</v>
      </c>
      <c r="I2725">
        <v>5.5200190000000475</v>
      </c>
      <c r="J2725">
        <v>0</v>
      </c>
      <c r="K2725">
        <v>6.850097999999889</v>
      </c>
      <c r="L2725">
        <f>AVERAGE($J$3:J2725)</f>
        <v>8.5862220859346507</v>
      </c>
      <c r="M2725">
        <v>8.5893764658339649</v>
      </c>
      <c r="N2725">
        <v>8.5900156714443412</v>
      </c>
      <c r="P2725">
        <v>15.979980999999952</v>
      </c>
      <c r="Q2725">
        <v>37.930053999999927</v>
      </c>
      <c r="R2725">
        <v>7.0098870000001625</v>
      </c>
      <c r="S2725">
        <f>AVERAGE($Q$3:Q2725)</f>
        <v>9.2908516041131062</v>
      </c>
      <c r="T2725">
        <v>9.2803302218956603</v>
      </c>
      <c r="U2725">
        <v>9.281164636898195</v>
      </c>
    </row>
    <row r="2726" spans="1:21" x14ac:dyDescent="0.25">
      <c r="A2726">
        <v>40337</v>
      </c>
      <c r="B2726">
        <v>1050.8100589999999</v>
      </c>
      <c r="C2726">
        <v>1063.150024</v>
      </c>
      <c r="D2726">
        <v>1042.170044</v>
      </c>
      <c r="E2726">
        <v>12.33996500000012</v>
      </c>
      <c r="F2726">
        <v>8.6400149999999485</v>
      </c>
      <c r="G2726">
        <v>20.979980000000069</v>
      </c>
      <c r="I2726">
        <v>12.33996500000012</v>
      </c>
      <c r="J2726">
        <v>5.5200190000000475</v>
      </c>
      <c r="K2726">
        <v>0</v>
      </c>
      <c r="L2726">
        <f>AVERAGE($J$3:J2726)</f>
        <v>8.5850964607195497</v>
      </c>
      <c r="M2726">
        <v>8.5862220859346507</v>
      </c>
      <c r="N2726">
        <v>8.5893764658339649</v>
      </c>
      <c r="P2726">
        <v>8.6400149999999485</v>
      </c>
      <c r="Q2726">
        <v>15.979980999999952</v>
      </c>
      <c r="R2726">
        <v>37.930053999999927</v>
      </c>
      <c r="S2726">
        <f>AVERAGE($Q$3:Q2726)</f>
        <v>9.2933072316446363</v>
      </c>
      <c r="T2726">
        <v>9.2908516041131062</v>
      </c>
      <c r="U2726">
        <v>9.2803302218956603</v>
      </c>
    </row>
    <row r="2727" spans="1:21" x14ac:dyDescent="0.25">
      <c r="A2727">
        <v>40338</v>
      </c>
      <c r="B2727">
        <v>1062.75</v>
      </c>
      <c r="C2727">
        <v>1077.73999</v>
      </c>
      <c r="D2727">
        <v>1052.25</v>
      </c>
      <c r="E2727">
        <v>14.989990000000034</v>
      </c>
      <c r="F2727">
        <v>10.5</v>
      </c>
      <c r="G2727">
        <v>25.489990000000034</v>
      </c>
      <c r="I2727">
        <v>14.989990000000034</v>
      </c>
      <c r="J2727">
        <v>12.33996500000012</v>
      </c>
      <c r="K2727">
        <v>5.5200190000000475</v>
      </c>
      <c r="L2727">
        <f>AVERAGE($J$3:J2727)</f>
        <v>8.5864743941284587</v>
      </c>
      <c r="M2727">
        <v>8.5850964607195497</v>
      </c>
      <c r="N2727">
        <v>8.5862220859346507</v>
      </c>
      <c r="P2727">
        <v>10.5</v>
      </c>
      <c r="Q2727">
        <v>8.6400149999999485</v>
      </c>
      <c r="R2727">
        <v>15.979980999999952</v>
      </c>
      <c r="S2727">
        <f>AVERAGE($Q$3:Q2727)</f>
        <v>9.2930674913761422</v>
      </c>
      <c r="T2727">
        <v>9.2933072316446363</v>
      </c>
      <c r="U2727">
        <v>9.2908516041131062</v>
      </c>
    </row>
    <row r="2728" spans="1:21" x14ac:dyDescent="0.25">
      <c r="A2728">
        <v>40339</v>
      </c>
      <c r="B2728">
        <v>1058.7700199999999</v>
      </c>
      <c r="C2728">
        <v>1087.849976</v>
      </c>
      <c r="D2728">
        <v>1058.7700199999999</v>
      </c>
      <c r="E2728">
        <v>29.079956000000038</v>
      </c>
      <c r="F2728">
        <v>0</v>
      </c>
      <c r="G2728">
        <v>29.079956000000038</v>
      </c>
      <c r="I2728">
        <v>29.079956000000038</v>
      </c>
      <c r="J2728">
        <v>14.989990000000034</v>
      </c>
      <c r="K2728">
        <v>12.33996500000012</v>
      </c>
      <c r="L2728">
        <f>AVERAGE($J$3:J2728)</f>
        <v>8.5888234460748532</v>
      </c>
      <c r="M2728">
        <v>8.5864743941284587</v>
      </c>
      <c r="N2728">
        <v>8.5850964607195497</v>
      </c>
      <c r="P2728">
        <v>0</v>
      </c>
      <c r="Q2728">
        <v>10.5</v>
      </c>
      <c r="R2728">
        <v>8.6400149999999485</v>
      </c>
      <c r="S2728">
        <f>AVERAGE($Q$3:Q2728)</f>
        <v>9.2935102399119547</v>
      </c>
      <c r="T2728">
        <v>9.2930674913761422</v>
      </c>
      <c r="U2728">
        <v>9.2933072316446363</v>
      </c>
    </row>
    <row r="2729" spans="1:21" x14ac:dyDescent="0.25">
      <c r="A2729">
        <v>40340</v>
      </c>
      <c r="B2729">
        <v>1082.650024</v>
      </c>
      <c r="C2729">
        <v>1092.25</v>
      </c>
      <c r="D2729">
        <v>1077.119995</v>
      </c>
      <c r="E2729">
        <v>9.5999759999999696</v>
      </c>
      <c r="F2729">
        <v>5.5300290000000132</v>
      </c>
      <c r="G2729">
        <v>15.130004999999983</v>
      </c>
      <c r="I2729">
        <v>9.5999759999999696</v>
      </c>
      <c r="J2729">
        <v>29.079956000000038</v>
      </c>
      <c r="K2729">
        <v>14.989990000000034</v>
      </c>
      <c r="L2729">
        <f>AVERAGE($J$3:J2729)</f>
        <v>8.5963376127612943</v>
      </c>
      <c r="M2729">
        <v>8.5888234460748532</v>
      </c>
      <c r="N2729">
        <v>8.5864743941284587</v>
      </c>
      <c r="P2729">
        <v>5.5300290000000132</v>
      </c>
      <c r="Q2729">
        <v>0</v>
      </c>
      <c r="R2729">
        <v>10.5</v>
      </c>
      <c r="S2729">
        <f>AVERAGE($Q$3:Q2729)</f>
        <v>9.2901022786945315</v>
      </c>
      <c r="T2729">
        <v>9.2935102399119547</v>
      </c>
      <c r="U2729">
        <v>9.2930674913761422</v>
      </c>
    </row>
    <row r="2730" spans="1:21" x14ac:dyDescent="0.25">
      <c r="A2730">
        <v>40343</v>
      </c>
      <c r="B2730">
        <v>1095</v>
      </c>
      <c r="C2730">
        <v>1105.910034</v>
      </c>
      <c r="D2730">
        <v>1089.030029</v>
      </c>
      <c r="E2730">
        <v>10.910033999999996</v>
      </c>
      <c r="F2730">
        <v>5.9699709999999868</v>
      </c>
      <c r="G2730">
        <v>16.880004999999983</v>
      </c>
      <c r="I2730">
        <v>10.910033999999996</v>
      </c>
      <c r="J2730">
        <v>9.5999759999999696</v>
      </c>
      <c r="K2730">
        <v>29.079956000000038</v>
      </c>
      <c r="L2730">
        <f>AVERAGE($J$3:J2730)</f>
        <v>8.5967055153959144</v>
      </c>
      <c r="M2730">
        <v>8.5963376127612943</v>
      </c>
      <c r="N2730">
        <v>8.5888234460748532</v>
      </c>
      <c r="P2730">
        <v>5.9699709999999868</v>
      </c>
      <c r="Q2730">
        <v>5.5300290000000132</v>
      </c>
      <c r="R2730">
        <v>0</v>
      </c>
      <c r="S2730">
        <f>AVERAGE($Q$3:Q2730)</f>
        <v>9.2887239527126066</v>
      </c>
      <c r="T2730">
        <v>9.2901022786945315</v>
      </c>
      <c r="U2730">
        <v>9.2935102399119547</v>
      </c>
    </row>
    <row r="2731" spans="1:21" x14ac:dyDescent="0.25">
      <c r="A2731">
        <v>40344</v>
      </c>
      <c r="B2731">
        <v>1091.209961</v>
      </c>
      <c r="C2731">
        <v>1115.589966</v>
      </c>
      <c r="D2731">
        <v>1091.209961</v>
      </c>
      <c r="E2731">
        <v>24.380004999999983</v>
      </c>
      <c r="F2731">
        <v>0</v>
      </c>
      <c r="G2731">
        <v>24.380004999999983</v>
      </c>
      <c r="I2731">
        <v>24.380004999999983</v>
      </c>
      <c r="J2731">
        <v>10.910033999999996</v>
      </c>
      <c r="K2731">
        <v>9.5999759999999696</v>
      </c>
      <c r="L2731">
        <f>AVERAGE($J$3:J2731)</f>
        <v>8.5975531989740031</v>
      </c>
      <c r="M2731">
        <v>8.5967055153959144</v>
      </c>
      <c r="N2731">
        <v>8.5963376127612943</v>
      </c>
      <c r="P2731">
        <v>0</v>
      </c>
      <c r="Q2731">
        <v>5.9699709999999868</v>
      </c>
      <c r="R2731">
        <v>5.5300290000000132</v>
      </c>
      <c r="S2731">
        <f>AVERAGE($Q$3:Q2731)</f>
        <v>9.2875078468303371</v>
      </c>
      <c r="T2731">
        <v>9.2887239527126066</v>
      </c>
      <c r="U2731">
        <v>9.2901022786945315</v>
      </c>
    </row>
    <row r="2732" spans="1:21" x14ac:dyDescent="0.25">
      <c r="A2732">
        <v>40345</v>
      </c>
      <c r="B2732">
        <v>1114.0200199999999</v>
      </c>
      <c r="C2732">
        <v>1118.73999</v>
      </c>
      <c r="D2732">
        <v>1107.130005</v>
      </c>
      <c r="E2732">
        <v>4.719970000000103</v>
      </c>
      <c r="F2732">
        <v>6.8900149999999485</v>
      </c>
      <c r="G2732">
        <v>11.609985000000052</v>
      </c>
      <c r="I2732">
        <v>4.719970000000103</v>
      </c>
      <c r="J2732">
        <v>24.380004999999983</v>
      </c>
      <c r="K2732">
        <v>10.910033999999996</v>
      </c>
      <c r="L2732">
        <f>AVERAGE($J$3:J2732)</f>
        <v>8.6033343168498355</v>
      </c>
      <c r="M2732">
        <v>8.5975531989740031</v>
      </c>
      <c r="N2732">
        <v>8.5967055153959144</v>
      </c>
      <c r="P2732">
        <v>6.8900149999999485</v>
      </c>
      <c r="Q2732">
        <v>0</v>
      </c>
      <c r="R2732">
        <v>5.9699709999999868</v>
      </c>
      <c r="S2732">
        <f>AVERAGE($Q$3:Q2732)</f>
        <v>9.2841058293040248</v>
      </c>
      <c r="T2732">
        <v>9.2875078468303371</v>
      </c>
      <c r="U2732">
        <v>9.2887239527126066</v>
      </c>
    </row>
    <row r="2733" spans="1:21" x14ac:dyDescent="0.25">
      <c r="A2733">
        <v>40346</v>
      </c>
      <c r="B2733">
        <v>1115.9799800000001</v>
      </c>
      <c r="C2733">
        <v>1117.719971</v>
      </c>
      <c r="D2733">
        <v>1105.869995</v>
      </c>
      <c r="E2733">
        <v>1.7399909999999181</v>
      </c>
      <c r="F2733">
        <v>10.109985000000052</v>
      </c>
      <c r="G2733">
        <v>11.84997599999997</v>
      </c>
      <c r="I2733">
        <v>1.7399909999999181</v>
      </c>
      <c r="J2733">
        <v>4.719970000000103</v>
      </c>
      <c r="K2733">
        <v>24.380004999999983</v>
      </c>
      <c r="L2733">
        <f>AVERAGE($J$3:J2733)</f>
        <v>8.6019123599414336</v>
      </c>
      <c r="M2733">
        <v>8.6033343168498355</v>
      </c>
      <c r="N2733">
        <v>8.5975531989740031</v>
      </c>
      <c r="P2733">
        <v>10.109985000000052</v>
      </c>
      <c r="Q2733">
        <v>6.8900149999999485</v>
      </c>
      <c r="R2733">
        <v>0</v>
      </c>
      <c r="S2733">
        <f>AVERAGE($Q$3:Q2733)</f>
        <v>9.2832291940681042</v>
      </c>
      <c r="T2733">
        <v>9.2841058293040248</v>
      </c>
      <c r="U2733">
        <v>9.2875078468303371</v>
      </c>
    </row>
    <row r="2734" spans="1:21" x14ac:dyDescent="0.25">
      <c r="A2734">
        <v>40347</v>
      </c>
      <c r="B2734">
        <v>1116.160034</v>
      </c>
      <c r="C2734">
        <v>1121.01001</v>
      </c>
      <c r="D2734">
        <v>1113.9300539999999</v>
      </c>
      <c r="E2734">
        <v>4.8499759999999696</v>
      </c>
      <c r="F2734">
        <v>2.2299800000000687</v>
      </c>
      <c r="G2734">
        <v>7.0799560000000383</v>
      </c>
      <c r="I2734">
        <v>4.8499759999999696</v>
      </c>
      <c r="J2734">
        <v>1.7399909999999181</v>
      </c>
      <c r="K2734">
        <v>4.719970000000103</v>
      </c>
      <c r="L2734">
        <f>AVERAGE($J$3:J2734)</f>
        <v>8.5994006756954811</v>
      </c>
      <c r="M2734">
        <v>8.6019123599414336</v>
      </c>
      <c r="N2734">
        <v>8.6033343168498355</v>
      </c>
      <c r="P2734">
        <v>2.2299800000000687</v>
      </c>
      <c r="Q2734">
        <v>10.109985000000052</v>
      </c>
      <c r="R2734">
        <v>6.8900149999999485</v>
      </c>
      <c r="S2734">
        <f>AVERAGE($Q$3:Q2734)</f>
        <v>9.2835318133235685</v>
      </c>
      <c r="T2734">
        <v>9.2832291940681042</v>
      </c>
      <c r="U2734">
        <v>9.2841058293040248</v>
      </c>
    </row>
    <row r="2735" spans="1:21" x14ac:dyDescent="0.25">
      <c r="A2735">
        <v>40350</v>
      </c>
      <c r="B2735">
        <v>1122.790039</v>
      </c>
      <c r="C2735">
        <v>1131.2299800000001</v>
      </c>
      <c r="D2735">
        <v>1108.23999</v>
      </c>
      <c r="E2735">
        <v>8.4399410000000898</v>
      </c>
      <c r="F2735">
        <v>14.550048999999944</v>
      </c>
      <c r="G2735">
        <v>22.989990000000034</v>
      </c>
      <c r="I2735">
        <v>8.4399410000000898</v>
      </c>
      <c r="J2735">
        <v>4.8499759999999696</v>
      </c>
      <c r="K2735">
        <v>1.7399909999999181</v>
      </c>
      <c r="L2735">
        <f>AVERAGE($J$3:J2735)</f>
        <v>8.5980287676546112</v>
      </c>
      <c r="M2735">
        <v>8.5994006756954811</v>
      </c>
      <c r="N2735">
        <v>8.6019123599414336</v>
      </c>
      <c r="P2735">
        <v>14.550048999999944</v>
      </c>
      <c r="Q2735">
        <v>2.2299800000000687</v>
      </c>
      <c r="R2735">
        <v>10.109985000000052</v>
      </c>
      <c r="S2735">
        <f>AVERAGE($Q$3:Q2735)</f>
        <v>9.280950930845222</v>
      </c>
      <c r="T2735">
        <v>9.2835318133235685</v>
      </c>
      <c r="U2735">
        <v>9.2832291940681042</v>
      </c>
    </row>
    <row r="2736" spans="1:21" x14ac:dyDescent="0.25">
      <c r="A2736">
        <v>40351</v>
      </c>
      <c r="B2736">
        <v>1113.900024</v>
      </c>
      <c r="C2736">
        <v>1118.5</v>
      </c>
      <c r="D2736">
        <v>1094.1800539999999</v>
      </c>
      <c r="E2736">
        <v>4.5999759999999696</v>
      </c>
      <c r="F2736">
        <v>19.719970000000103</v>
      </c>
      <c r="G2736">
        <v>24.319946000000073</v>
      </c>
      <c r="I2736">
        <v>4.5999759999999696</v>
      </c>
      <c r="J2736">
        <v>8.4399410000000898</v>
      </c>
      <c r="K2736">
        <v>4.8499759999999696</v>
      </c>
      <c r="L2736">
        <f>AVERAGE($J$3:J2736)</f>
        <v>8.5979709447695889</v>
      </c>
      <c r="M2736">
        <v>8.5980287676546112</v>
      </c>
      <c r="N2736">
        <v>8.5994006756954811</v>
      </c>
      <c r="P2736">
        <v>19.719970000000103</v>
      </c>
      <c r="Q2736">
        <v>14.550048999999944</v>
      </c>
      <c r="R2736">
        <v>2.2299800000000687</v>
      </c>
      <c r="S2736">
        <f>AVERAGE($Q$3:Q2736)</f>
        <v>9.282878179590341</v>
      </c>
      <c r="T2736">
        <v>9.280950930845222</v>
      </c>
      <c r="U2736">
        <v>9.2835318133235685</v>
      </c>
    </row>
    <row r="2737" spans="1:21" x14ac:dyDescent="0.25">
      <c r="A2737">
        <v>40352</v>
      </c>
      <c r="B2737">
        <v>1095.5699460000001</v>
      </c>
      <c r="C2737">
        <v>1099.6400149999999</v>
      </c>
      <c r="D2737">
        <v>1085.3100589999999</v>
      </c>
      <c r="E2737">
        <v>4.0700689999998758</v>
      </c>
      <c r="F2737">
        <v>10.259887000000163</v>
      </c>
      <c r="G2737">
        <v>14.329956000000038</v>
      </c>
      <c r="I2737">
        <v>4.0700689999998758</v>
      </c>
      <c r="J2737">
        <v>4.5999759999999696</v>
      </c>
      <c r="K2737">
        <v>8.4399410000000898</v>
      </c>
      <c r="L2737">
        <f>AVERAGE($J$3:J2737)</f>
        <v>8.5965091550274426</v>
      </c>
      <c r="M2737">
        <v>8.5979709447695889</v>
      </c>
      <c r="N2737">
        <v>8.5980287676546112</v>
      </c>
      <c r="P2737">
        <v>10.259887000000163</v>
      </c>
      <c r="Q2737">
        <v>19.719970000000103</v>
      </c>
      <c r="R2737">
        <v>14.550048999999944</v>
      </c>
      <c r="S2737">
        <f>AVERAGE($Q$3:Q2737)</f>
        <v>9.286694300914073</v>
      </c>
      <c r="T2737">
        <v>9.282878179590341</v>
      </c>
      <c r="U2737">
        <v>9.280950930845222</v>
      </c>
    </row>
    <row r="2738" spans="1:21" x14ac:dyDescent="0.25">
      <c r="A2738">
        <v>40353</v>
      </c>
      <c r="B2738">
        <v>1090.9300539999999</v>
      </c>
      <c r="C2738">
        <v>1090.9300539999999</v>
      </c>
      <c r="D2738">
        <v>1071.599976</v>
      </c>
      <c r="E2738">
        <v>0</v>
      </c>
      <c r="F2738">
        <v>19.330077999999958</v>
      </c>
      <c r="G2738">
        <v>19.330077999999958</v>
      </c>
      <c r="I2738">
        <v>0</v>
      </c>
      <c r="J2738">
        <v>4.0700689999998758</v>
      </c>
      <c r="K2738">
        <v>4.5999759999999696</v>
      </c>
      <c r="L2738">
        <f>AVERAGE($J$3:J2738)</f>
        <v>8.5948547543859863</v>
      </c>
      <c r="M2738">
        <v>8.5965091550274426</v>
      </c>
      <c r="N2738">
        <v>8.5979709447695889</v>
      </c>
      <c r="P2738">
        <v>19.330077999999958</v>
      </c>
      <c r="Q2738">
        <v>10.259887000000163</v>
      </c>
      <c r="R2738">
        <v>19.719970000000103</v>
      </c>
      <c r="S2738">
        <f>AVERAGE($Q$3:Q2738)</f>
        <v>9.2870499999999954</v>
      </c>
      <c r="T2738">
        <v>9.286694300914073</v>
      </c>
      <c r="U2738">
        <v>9.282878179590341</v>
      </c>
    </row>
    <row r="2739" spans="1:21" x14ac:dyDescent="0.25">
      <c r="A2739">
        <v>40354</v>
      </c>
      <c r="B2739">
        <v>1075.099976</v>
      </c>
      <c r="C2739">
        <v>1083.5600589999999</v>
      </c>
      <c r="D2739">
        <v>1067.8900149999999</v>
      </c>
      <c r="E2739">
        <v>8.4600829999999405</v>
      </c>
      <c r="F2739">
        <v>7.2099610000000212</v>
      </c>
      <c r="G2739">
        <v>15.670043999999962</v>
      </c>
      <c r="I2739">
        <v>8.4600829999999405</v>
      </c>
      <c r="J2739">
        <v>0</v>
      </c>
      <c r="K2739">
        <v>4.0700689999998758</v>
      </c>
      <c r="L2739">
        <f>AVERAGE($J$3:J2739)</f>
        <v>8.5917145078553379</v>
      </c>
      <c r="M2739">
        <v>8.5948547543859863</v>
      </c>
      <c r="N2739">
        <v>8.5965091550274426</v>
      </c>
      <c r="P2739">
        <v>7.2099610000000212</v>
      </c>
      <c r="Q2739">
        <v>19.330077999999958</v>
      </c>
      <c r="R2739">
        <v>10.259887000000163</v>
      </c>
      <c r="S2739">
        <f>AVERAGE($Q$3:Q2739)</f>
        <v>9.2907193562294434</v>
      </c>
      <c r="T2739">
        <v>9.2870499999999954</v>
      </c>
      <c r="U2739">
        <v>9.286694300914073</v>
      </c>
    </row>
    <row r="2740" spans="1:21" x14ac:dyDescent="0.25">
      <c r="A2740">
        <v>40357</v>
      </c>
      <c r="B2740">
        <v>1077.5</v>
      </c>
      <c r="C2740">
        <v>1082.599976</v>
      </c>
      <c r="D2740">
        <v>1071.4499510000001</v>
      </c>
      <c r="E2740">
        <v>5.0999759999999696</v>
      </c>
      <c r="F2740">
        <v>6.0500489999999445</v>
      </c>
      <c r="G2740">
        <v>11.150024999999914</v>
      </c>
      <c r="I2740">
        <v>5.0999759999999696</v>
      </c>
      <c r="J2740">
        <v>8.4600829999999405</v>
      </c>
      <c r="K2740">
        <v>0</v>
      </c>
      <c r="L2740">
        <f>AVERAGE($J$3:J2740)</f>
        <v>8.5916664320672229</v>
      </c>
      <c r="M2740">
        <v>8.5917145078553379</v>
      </c>
      <c r="N2740">
        <v>8.5948547543859863</v>
      </c>
      <c r="P2740">
        <v>6.0500489999999445</v>
      </c>
      <c r="Q2740">
        <v>7.2099610000000212</v>
      </c>
      <c r="R2740">
        <v>19.330077999999958</v>
      </c>
      <c r="S2740">
        <f>AVERAGE($Q$3:Q2740)</f>
        <v>9.2899594006574109</v>
      </c>
      <c r="T2740">
        <v>9.2907193562294434</v>
      </c>
      <c r="U2740">
        <v>9.2870499999999954</v>
      </c>
    </row>
    <row r="2741" spans="1:21" x14ac:dyDescent="0.25">
      <c r="A2741">
        <v>40358</v>
      </c>
      <c r="B2741">
        <v>1071.099976</v>
      </c>
      <c r="C2741">
        <v>1071.099976</v>
      </c>
      <c r="D2741">
        <v>1035.1800539999999</v>
      </c>
      <c r="E2741">
        <v>0</v>
      </c>
      <c r="F2741">
        <v>35.919922000000042</v>
      </c>
      <c r="G2741">
        <v>35.919922000000042</v>
      </c>
      <c r="I2741">
        <v>0</v>
      </c>
      <c r="J2741">
        <v>5.0999759999999696</v>
      </c>
      <c r="K2741">
        <v>8.4600829999999405</v>
      </c>
      <c r="L2741">
        <f>AVERAGE($J$3:J2741)</f>
        <v>8.5903916272362384</v>
      </c>
      <c r="M2741">
        <v>8.5916664320672229</v>
      </c>
      <c r="N2741">
        <v>8.5917145078553379</v>
      </c>
      <c r="P2741">
        <v>35.919922000000042</v>
      </c>
      <c r="Q2741">
        <v>6.0500489999999445</v>
      </c>
      <c r="R2741">
        <v>7.2099610000000212</v>
      </c>
      <c r="S2741">
        <f>AVERAGE($Q$3:Q2741)</f>
        <v>9.2887765198977696</v>
      </c>
      <c r="T2741">
        <v>9.2899594006574109</v>
      </c>
      <c r="U2741">
        <v>9.2907193562294434</v>
      </c>
    </row>
    <row r="2742" spans="1:21" x14ac:dyDescent="0.25">
      <c r="A2742">
        <v>40359</v>
      </c>
      <c r="B2742">
        <v>1040.5600589999999</v>
      </c>
      <c r="C2742">
        <v>1048.079956</v>
      </c>
      <c r="D2742">
        <v>1028.329956</v>
      </c>
      <c r="E2742">
        <v>7.5198970000001282</v>
      </c>
      <c r="F2742">
        <v>12.230102999999872</v>
      </c>
      <c r="G2742">
        <v>19.75</v>
      </c>
      <c r="I2742">
        <v>7.5198970000001282</v>
      </c>
      <c r="J2742">
        <v>0</v>
      </c>
      <c r="K2742">
        <v>5.0999759999999696</v>
      </c>
      <c r="L2742">
        <f>AVERAGE($J$3:J2742)</f>
        <v>8.5872564478102404</v>
      </c>
      <c r="M2742">
        <v>8.5903916272362384</v>
      </c>
      <c r="N2742">
        <v>8.5916664320672229</v>
      </c>
      <c r="P2742">
        <v>12.230102999999872</v>
      </c>
      <c r="Q2742">
        <v>35.919922000000042</v>
      </c>
      <c r="R2742">
        <v>6.0500489999999445</v>
      </c>
      <c r="S2742">
        <f>AVERAGE($Q$3:Q2742)</f>
        <v>9.2984959160583909</v>
      </c>
      <c r="T2742">
        <v>9.2887765198977696</v>
      </c>
      <c r="U2742">
        <v>9.2899594006574109</v>
      </c>
    </row>
    <row r="2743" spans="1:21" x14ac:dyDescent="0.25">
      <c r="A2743">
        <v>40360</v>
      </c>
      <c r="B2743">
        <v>1031.099976</v>
      </c>
      <c r="C2743">
        <v>1033.579956</v>
      </c>
      <c r="D2743">
        <v>1010.909973</v>
      </c>
      <c r="E2743">
        <v>2.4799800000000687</v>
      </c>
      <c r="F2743">
        <v>20.190002999999933</v>
      </c>
      <c r="G2743">
        <v>22.669983000000002</v>
      </c>
      <c r="I2743">
        <v>2.4799800000000687</v>
      </c>
      <c r="J2743">
        <v>7.5198970000001282</v>
      </c>
      <c r="K2743">
        <v>0</v>
      </c>
      <c r="L2743">
        <f>AVERAGE($J$3:J2743)</f>
        <v>8.5868670426851725</v>
      </c>
      <c r="M2743">
        <v>8.5872564478102404</v>
      </c>
      <c r="N2743">
        <v>8.5903916272362384</v>
      </c>
      <c r="P2743">
        <v>20.190002999999933</v>
      </c>
      <c r="Q2743">
        <v>12.230102999999872</v>
      </c>
      <c r="R2743">
        <v>35.919922000000042</v>
      </c>
      <c r="S2743">
        <f>AVERAGE($Q$3:Q2743)</f>
        <v>9.2995654553082776</v>
      </c>
      <c r="T2743">
        <v>9.2984959160583909</v>
      </c>
      <c r="U2743">
        <v>9.2887765198977696</v>
      </c>
    </row>
    <row r="2744" spans="1:21" x14ac:dyDescent="0.25">
      <c r="A2744">
        <v>40361</v>
      </c>
      <c r="B2744">
        <v>1027.650024</v>
      </c>
      <c r="C2744">
        <v>1032.9499510000001</v>
      </c>
      <c r="D2744">
        <v>1015.929993</v>
      </c>
      <c r="E2744">
        <v>5.2999270000000251</v>
      </c>
      <c r="F2744">
        <v>11.720031000000063</v>
      </c>
      <c r="G2744">
        <v>17.019958000000088</v>
      </c>
      <c r="I2744">
        <v>5.2999270000000251</v>
      </c>
      <c r="J2744">
        <v>2.4799800000000687</v>
      </c>
      <c r="K2744">
        <v>7.5198970000001282</v>
      </c>
      <c r="L2744">
        <f>AVERAGE($J$3:J2744)</f>
        <v>8.5846398774617274</v>
      </c>
      <c r="M2744">
        <v>8.5868670426851725</v>
      </c>
      <c r="N2744">
        <v>8.5872564478102404</v>
      </c>
      <c r="P2744">
        <v>11.720031000000063</v>
      </c>
      <c r="Q2744">
        <v>20.190002999999933</v>
      </c>
      <c r="R2744">
        <v>12.230102999999872</v>
      </c>
      <c r="S2744">
        <f>AVERAGE($Q$3:Q2744)</f>
        <v>9.3035371684901484</v>
      </c>
      <c r="T2744">
        <v>9.2995654553082776</v>
      </c>
      <c r="U2744">
        <v>9.2984959160583909</v>
      </c>
    </row>
    <row r="2745" spans="1:21" x14ac:dyDescent="0.25">
      <c r="A2745">
        <v>40365</v>
      </c>
      <c r="B2745">
        <v>1028.089966</v>
      </c>
      <c r="C2745">
        <v>1042.5</v>
      </c>
      <c r="D2745">
        <v>1018.349976</v>
      </c>
      <c r="E2745">
        <v>14.410033999999996</v>
      </c>
      <c r="F2745">
        <v>9.7399900000000343</v>
      </c>
      <c r="G2745">
        <v>24.15002400000003</v>
      </c>
      <c r="I2745">
        <v>14.410033999999996</v>
      </c>
      <c r="J2745">
        <v>5.2999270000000251</v>
      </c>
      <c r="K2745">
        <v>2.4799800000000687</v>
      </c>
      <c r="L2745">
        <f>AVERAGE($J$3:J2745)</f>
        <v>8.5834423882610498</v>
      </c>
      <c r="M2745">
        <v>8.5846398774617274</v>
      </c>
      <c r="N2745">
        <v>8.5868670426851725</v>
      </c>
      <c r="P2745">
        <v>9.7399900000000343</v>
      </c>
      <c r="Q2745">
        <v>11.720031000000063</v>
      </c>
      <c r="R2745">
        <v>20.190002999999933</v>
      </c>
      <c r="S2745">
        <f>AVERAGE($Q$3:Q2745)</f>
        <v>9.3044181359824965</v>
      </c>
      <c r="T2745">
        <v>9.3035371684901484</v>
      </c>
      <c r="U2745">
        <v>9.2995654553082776</v>
      </c>
    </row>
    <row r="2746" spans="1:21" x14ac:dyDescent="0.25">
      <c r="A2746">
        <v>40366</v>
      </c>
      <c r="B2746">
        <v>1028.540039</v>
      </c>
      <c r="C2746">
        <v>1060.8900149999999</v>
      </c>
      <c r="D2746">
        <v>1028.540039</v>
      </c>
      <c r="E2746">
        <v>32.34997599999997</v>
      </c>
      <c r="F2746">
        <v>0</v>
      </c>
      <c r="G2746">
        <v>32.34997599999997</v>
      </c>
      <c r="I2746">
        <v>32.34997599999997</v>
      </c>
      <c r="J2746">
        <v>14.410033999999996</v>
      </c>
      <c r="K2746">
        <v>5.2999270000000251</v>
      </c>
      <c r="L2746">
        <f>AVERAGE($J$3:J2746)</f>
        <v>8.5855657817055615</v>
      </c>
      <c r="M2746">
        <v>8.5834423882610498</v>
      </c>
      <c r="N2746">
        <v>8.5846398774617274</v>
      </c>
      <c r="P2746">
        <v>0</v>
      </c>
      <c r="Q2746">
        <v>9.7399900000000343</v>
      </c>
      <c r="R2746">
        <v>11.720031000000063</v>
      </c>
      <c r="S2746">
        <f>AVERAGE($Q$3:Q2746)</f>
        <v>9.3045768720845441</v>
      </c>
      <c r="T2746">
        <v>9.3044181359824965</v>
      </c>
      <c r="U2746">
        <v>9.3035371684901484</v>
      </c>
    </row>
    <row r="2747" spans="1:21" x14ac:dyDescent="0.25">
      <c r="A2747">
        <v>40367</v>
      </c>
      <c r="B2747">
        <v>1062.920044</v>
      </c>
      <c r="C2747">
        <v>1071.25</v>
      </c>
      <c r="D2747">
        <v>1058.23999</v>
      </c>
      <c r="E2747">
        <v>8.3299560000000383</v>
      </c>
      <c r="F2747">
        <v>4.6800539999999273</v>
      </c>
      <c r="G2747">
        <v>13.010009999999966</v>
      </c>
      <c r="I2747">
        <v>8.3299560000000383</v>
      </c>
      <c r="J2747">
        <v>32.34997599999997</v>
      </c>
      <c r="K2747">
        <v>14.410033999999996</v>
      </c>
      <c r="L2747">
        <f>AVERAGE($J$3:J2747)</f>
        <v>8.5942231260473818</v>
      </c>
      <c r="M2747">
        <v>8.5855657817055615</v>
      </c>
      <c r="N2747">
        <v>8.5834423882610498</v>
      </c>
      <c r="P2747">
        <v>4.6800539999999273</v>
      </c>
      <c r="Q2747">
        <v>0</v>
      </c>
      <c r="R2747">
        <v>9.7399900000000343</v>
      </c>
      <c r="S2747">
        <f>AVERAGE($Q$3:Q2747)</f>
        <v>9.3011872265938038</v>
      </c>
      <c r="T2747">
        <v>9.3045768720845441</v>
      </c>
      <c r="U2747">
        <v>9.3044181359824965</v>
      </c>
    </row>
    <row r="2748" spans="1:21" x14ac:dyDescent="0.25">
      <c r="A2748">
        <v>40368</v>
      </c>
      <c r="B2748">
        <v>1070.5</v>
      </c>
      <c r="C2748">
        <v>1078.160034</v>
      </c>
      <c r="D2748">
        <v>1068.099976</v>
      </c>
      <c r="E2748">
        <v>7.660033999999996</v>
      </c>
      <c r="F2748">
        <v>2.4000240000000304</v>
      </c>
      <c r="G2748">
        <v>10.060058000000026</v>
      </c>
      <c r="I2748">
        <v>7.660033999999996</v>
      </c>
      <c r="J2748">
        <v>8.3299560000000383</v>
      </c>
      <c r="K2748">
        <v>32.34997599999997</v>
      </c>
      <c r="L2748">
        <f>AVERAGE($J$3:J2748)</f>
        <v>8.5941268889293738</v>
      </c>
      <c r="M2748">
        <v>8.5942231260473818</v>
      </c>
      <c r="N2748">
        <v>8.5855657817055615</v>
      </c>
      <c r="P2748">
        <v>2.4000240000000304</v>
      </c>
      <c r="Q2748">
        <v>4.6800539999999273</v>
      </c>
      <c r="R2748">
        <v>0</v>
      </c>
      <c r="S2748">
        <f>AVERAGE($Q$3:Q2748)</f>
        <v>9.2995043667152189</v>
      </c>
      <c r="T2748">
        <v>9.3011872265938038</v>
      </c>
      <c r="U2748">
        <v>9.3045768720845441</v>
      </c>
    </row>
    <row r="2749" spans="1:21" x14ac:dyDescent="0.25">
      <c r="A2749">
        <v>40371</v>
      </c>
      <c r="B2749">
        <v>1077.2299800000001</v>
      </c>
      <c r="C2749">
        <v>1080.780029</v>
      </c>
      <c r="D2749">
        <v>1070.4499510000001</v>
      </c>
      <c r="E2749">
        <v>3.5500489999999445</v>
      </c>
      <c r="F2749">
        <v>6.7800290000000132</v>
      </c>
      <c r="G2749">
        <v>10.330077999999958</v>
      </c>
      <c r="I2749">
        <v>3.5500489999999445</v>
      </c>
      <c r="J2749">
        <v>7.660033999999996</v>
      </c>
      <c r="K2749">
        <v>8.3299560000000383</v>
      </c>
      <c r="L2749">
        <f>AVERAGE($J$3:J2749)</f>
        <v>8.5937868478340231</v>
      </c>
      <c r="M2749">
        <v>8.5941268889293738</v>
      </c>
      <c r="N2749">
        <v>8.5942231260473818</v>
      </c>
      <c r="P2749">
        <v>6.7800290000000132</v>
      </c>
      <c r="Q2749">
        <v>2.4000240000000304</v>
      </c>
      <c r="R2749">
        <v>4.6800539999999273</v>
      </c>
      <c r="S2749">
        <f>AVERAGE($Q$3:Q2749)</f>
        <v>9.2969927247906767</v>
      </c>
      <c r="T2749">
        <v>9.2995043667152189</v>
      </c>
      <c r="U2749">
        <v>9.3011872265938038</v>
      </c>
    </row>
    <row r="2750" spans="1:21" x14ac:dyDescent="0.25">
      <c r="A2750">
        <v>40372</v>
      </c>
      <c r="B2750">
        <v>1080.650024</v>
      </c>
      <c r="C2750">
        <v>1099.459961</v>
      </c>
      <c r="D2750">
        <v>1080.650024</v>
      </c>
      <c r="E2750">
        <v>18.809936999999991</v>
      </c>
      <c r="F2750">
        <v>0</v>
      </c>
      <c r="G2750">
        <v>18.809936999999991</v>
      </c>
      <c r="I2750">
        <v>18.809936999999991</v>
      </c>
      <c r="J2750">
        <v>3.5500489999999445</v>
      </c>
      <c r="K2750">
        <v>7.660033999999996</v>
      </c>
      <c r="L2750">
        <f>AVERAGE($J$3:J2750)</f>
        <v>8.5919514264920167</v>
      </c>
      <c r="M2750">
        <v>8.5937868478340231</v>
      </c>
      <c r="N2750">
        <v>8.5941268889293738</v>
      </c>
      <c r="P2750">
        <v>0</v>
      </c>
      <c r="Q2750">
        <v>6.7800290000000132</v>
      </c>
      <c r="R2750">
        <v>2.4000240000000304</v>
      </c>
      <c r="S2750">
        <f>AVERAGE($Q$3:Q2750)</f>
        <v>9.2960767991266344</v>
      </c>
      <c r="T2750">
        <v>9.2969927247906767</v>
      </c>
      <c r="U2750">
        <v>9.2995043667152189</v>
      </c>
    </row>
    <row r="2751" spans="1:21" x14ac:dyDescent="0.25">
      <c r="A2751">
        <v>40373</v>
      </c>
      <c r="B2751">
        <v>1095.6099850000001</v>
      </c>
      <c r="C2751">
        <v>1099.079956</v>
      </c>
      <c r="D2751">
        <v>1087.6800539999999</v>
      </c>
      <c r="E2751">
        <v>3.4699709999999868</v>
      </c>
      <c r="F2751">
        <v>7.9299310000001242</v>
      </c>
      <c r="G2751">
        <v>11.399902000000111</v>
      </c>
      <c r="I2751">
        <v>3.4699709999999868</v>
      </c>
      <c r="J2751">
        <v>18.809936999999991</v>
      </c>
      <c r="K2751">
        <v>3.5500489999999445</v>
      </c>
      <c r="L2751">
        <f>AVERAGE($J$3:J2751)</f>
        <v>8.5956684092397477</v>
      </c>
      <c r="M2751">
        <v>8.5919514264920167</v>
      </c>
      <c r="N2751">
        <v>8.5937868478340231</v>
      </c>
      <c r="P2751">
        <v>7.9299310000001242</v>
      </c>
      <c r="Q2751">
        <v>0</v>
      </c>
      <c r="R2751">
        <v>6.7800290000000132</v>
      </c>
      <c r="S2751">
        <f>AVERAGE($Q$3:Q2751)</f>
        <v>9.2926951778828641</v>
      </c>
      <c r="T2751">
        <v>9.2960767991266344</v>
      </c>
      <c r="U2751">
        <v>9.2969927247906767</v>
      </c>
    </row>
    <row r="2752" spans="1:21" x14ac:dyDescent="0.25">
      <c r="A2752">
        <v>40374</v>
      </c>
      <c r="B2752">
        <v>1094.459961</v>
      </c>
      <c r="C2752">
        <v>1098.660034</v>
      </c>
      <c r="D2752">
        <v>1080.530029</v>
      </c>
      <c r="E2752">
        <v>4.2000729999999749</v>
      </c>
      <c r="F2752">
        <v>13.929932000000008</v>
      </c>
      <c r="G2752">
        <v>18.130004999999983</v>
      </c>
      <c r="I2752">
        <v>4.2000729999999749</v>
      </c>
      <c r="J2752">
        <v>3.4699709999999868</v>
      </c>
      <c r="K2752">
        <v>18.809936999999991</v>
      </c>
      <c r="L2752">
        <f>AVERAGE($J$3:J2752)</f>
        <v>8.5938045192727515</v>
      </c>
      <c r="M2752">
        <v>8.5956684092397477</v>
      </c>
      <c r="N2752">
        <v>8.5919514264920167</v>
      </c>
      <c r="P2752">
        <v>13.929932000000008</v>
      </c>
      <c r="Q2752">
        <v>7.9299310000001242</v>
      </c>
      <c r="R2752">
        <v>0</v>
      </c>
      <c r="S2752">
        <f>AVERAGE($Q$3:Q2752)</f>
        <v>9.2921996272727245</v>
      </c>
      <c r="T2752">
        <v>9.2926951778828641</v>
      </c>
      <c r="U2752">
        <v>9.2960767991266344</v>
      </c>
    </row>
    <row r="2753" spans="1:21" x14ac:dyDescent="0.25">
      <c r="A2753">
        <v>40375</v>
      </c>
      <c r="B2753">
        <v>1093.849976</v>
      </c>
      <c r="C2753">
        <v>1093.849976</v>
      </c>
      <c r="D2753">
        <v>1063.3199460000001</v>
      </c>
      <c r="E2753">
        <v>0</v>
      </c>
      <c r="F2753">
        <v>30.530029999999897</v>
      </c>
      <c r="G2753">
        <v>30.530029999999897</v>
      </c>
      <c r="I2753">
        <v>0</v>
      </c>
      <c r="J2753">
        <v>4.2000729999999749</v>
      </c>
      <c r="K2753">
        <v>3.4699709999999868</v>
      </c>
      <c r="L2753">
        <f>AVERAGE($J$3:J2753)</f>
        <v>8.5922073794983884</v>
      </c>
      <c r="M2753">
        <v>8.5938045192727515</v>
      </c>
      <c r="N2753">
        <v>8.5956684092397477</v>
      </c>
      <c r="P2753">
        <v>30.530029999999897</v>
      </c>
      <c r="Q2753">
        <v>13.929932000000008</v>
      </c>
      <c r="R2753">
        <v>7.9299310000001242</v>
      </c>
      <c r="S2753">
        <f>AVERAGE($Q$3:Q2753)</f>
        <v>9.2938854623773128</v>
      </c>
      <c r="T2753">
        <v>9.2921996272727245</v>
      </c>
      <c r="U2753">
        <v>9.2926951778828641</v>
      </c>
    </row>
    <row r="2754" spans="1:21" x14ac:dyDescent="0.25">
      <c r="A2754">
        <v>40378</v>
      </c>
      <c r="B2754">
        <v>1066.849976</v>
      </c>
      <c r="C2754">
        <v>1074.6999510000001</v>
      </c>
      <c r="D2754">
        <v>1061.1099850000001</v>
      </c>
      <c r="E2754">
        <v>7.8499750000000859</v>
      </c>
      <c r="F2754">
        <v>5.7399909999999181</v>
      </c>
      <c r="G2754">
        <v>13.589966000000004</v>
      </c>
      <c r="I2754">
        <v>7.8499750000000859</v>
      </c>
      <c r="J2754">
        <v>0</v>
      </c>
      <c r="K2754">
        <v>4.2000729999999749</v>
      </c>
      <c r="L2754">
        <f>AVERAGE($J$3:J2754)</f>
        <v>8.58908521111921</v>
      </c>
      <c r="M2754">
        <v>8.5922073794983884</v>
      </c>
      <c r="N2754">
        <v>8.5938045192727515</v>
      </c>
      <c r="P2754">
        <v>5.7399909999999181</v>
      </c>
      <c r="Q2754">
        <v>30.530029999999897</v>
      </c>
      <c r="R2754">
        <v>13.929932000000008</v>
      </c>
      <c r="S2754">
        <f>AVERAGE($Q$3:Q2754)</f>
        <v>9.3016020846656939</v>
      </c>
      <c r="T2754">
        <v>9.2938854623773128</v>
      </c>
      <c r="U2754">
        <v>9.2921996272727245</v>
      </c>
    </row>
    <row r="2755" spans="1:21" x14ac:dyDescent="0.25">
      <c r="A2755">
        <v>40379</v>
      </c>
      <c r="B2755">
        <v>1064.530029</v>
      </c>
      <c r="C2755">
        <v>1083.9399410000001</v>
      </c>
      <c r="D2755">
        <v>1056.880005</v>
      </c>
      <c r="E2755">
        <v>19.409912000000077</v>
      </c>
      <c r="F2755">
        <v>7.6500240000000304</v>
      </c>
      <c r="G2755">
        <v>27.059936000000107</v>
      </c>
      <c r="I2755">
        <v>19.409912000000077</v>
      </c>
      <c r="J2755">
        <v>7.8499750000000859</v>
      </c>
      <c r="K2755">
        <v>0</v>
      </c>
      <c r="L2755">
        <f>AVERAGE($J$3:J2755)</f>
        <v>8.5888167366509496</v>
      </c>
      <c r="M2755">
        <v>8.58908521111921</v>
      </c>
      <c r="N2755">
        <v>8.5922073794983884</v>
      </c>
      <c r="P2755">
        <v>7.6500240000000304</v>
      </c>
      <c r="Q2755">
        <v>5.7399909999999181</v>
      </c>
      <c r="R2755">
        <v>30.530029999999897</v>
      </c>
      <c r="S2755">
        <f>AVERAGE($Q$3:Q2755)</f>
        <v>9.3003083646930591</v>
      </c>
      <c r="T2755">
        <v>9.3016020846656939</v>
      </c>
      <c r="U2755">
        <v>9.2938854623773128</v>
      </c>
    </row>
    <row r="2756" spans="1:21" x14ac:dyDescent="0.25">
      <c r="A2756">
        <v>40380</v>
      </c>
      <c r="B2756">
        <v>1086.670044</v>
      </c>
      <c r="C2756">
        <v>1088.959961</v>
      </c>
      <c r="D2756">
        <v>1065.25</v>
      </c>
      <c r="E2756">
        <v>2.2899170000000595</v>
      </c>
      <c r="F2756">
        <v>21.420043999999962</v>
      </c>
      <c r="G2756">
        <v>23.709961000000021</v>
      </c>
      <c r="I2756">
        <v>2.2899170000000595</v>
      </c>
      <c r="J2756">
        <v>19.409912000000077</v>
      </c>
      <c r="K2756">
        <v>7.8499750000000859</v>
      </c>
      <c r="L2756">
        <f>AVERAGE($J$3:J2756)</f>
        <v>8.5927459651416349</v>
      </c>
      <c r="M2756">
        <v>8.5888167366509496</v>
      </c>
      <c r="N2756">
        <v>8.58908521111921</v>
      </c>
      <c r="P2756">
        <v>21.420043999999962</v>
      </c>
      <c r="Q2756">
        <v>7.6500240000000304</v>
      </c>
      <c r="R2756">
        <v>5.7399909999999181</v>
      </c>
      <c r="S2756">
        <f>AVERAGE($Q$3:Q2756)</f>
        <v>9.2997091328975987</v>
      </c>
      <c r="T2756">
        <v>9.3003083646930591</v>
      </c>
      <c r="U2756">
        <v>9.3016020846656939</v>
      </c>
    </row>
    <row r="2757" spans="1:21" x14ac:dyDescent="0.25">
      <c r="A2757">
        <v>40381</v>
      </c>
      <c r="B2757">
        <v>1072.1400149999999</v>
      </c>
      <c r="C2757">
        <v>1097.5</v>
      </c>
      <c r="D2757">
        <v>1072.1400149999999</v>
      </c>
      <c r="E2757">
        <v>25.359985000000052</v>
      </c>
      <c r="F2757">
        <v>0</v>
      </c>
      <c r="G2757">
        <v>25.359985000000052</v>
      </c>
      <c r="I2757">
        <v>25.359985000000052</v>
      </c>
      <c r="J2757">
        <v>2.2899170000000595</v>
      </c>
      <c r="K2757">
        <v>19.409912000000077</v>
      </c>
      <c r="L2757">
        <f>AVERAGE($J$3:J2757)</f>
        <v>8.5904581869328727</v>
      </c>
      <c r="M2757">
        <v>8.5927459651416349</v>
      </c>
      <c r="N2757">
        <v>8.5888167366509496</v>
      </c>
      <c r="P2757">
        <v>0</v>
      </c>
      <c r="Q2757">
        <v>21.420043999999962</v>
      </c>
      <c r="R2757">
        <v>7.6500240000000304</v>
      </c>
      <c r="S2757">
        <f>AVERAGE($Q$3:Q2757)</f>
        <v>9.3041085284936429</v>
      </c>
      <c r="T2757">
        <v>9.2997091328975987</v>
      </c>
      <c r="U2757">
        <v>9.3003083646930591</v>
      </c>
    </row>
    <row r="2758" spans="1:21" x14ac:dyDescent="0.25">
      <c r="A2758">
        <v>40382</v>
      </c>
      <c r="B2758">
        <v>1092.170044</v>
      </c>
      <c r="C2758">
        <v>1103.7299800000001</v>
      </c>
      <c r="D2758">
        <v>1087.880005</v>
      </c>
      <c r="E2758">
        <v>11.559936000000107</v>
      </c>
      <c r="F2758">
        <v>4.2900389999999788</v>
      </c>
      <c r="G2758">
        <v>15.849975000000086</v>
      </c>
      <c r="I2758">
        <v>11.559936000000107</v>
      </c>
      <c r="J2758">
        <v>25.359985000000052</v>
      </c>
      <c r="K2758">
        <v>2.2899170000000595</v>
      </c>
      <c r="L2758">
        <f>AVERAGE($J$3:J2758)</f>
        <v>8.5965429208998785</v>
      </c>
      <c r="M2758">
        <v>8.5904581869328727</v>
      </c>
      <c r="N2758">
        <v>8.5927459651416349</v>
      </c>
      <c r="P2758">
        <v>4.2900389999999788</v>
      </c>
      <c r="Q2758">
        <v>0</v>
      </c>
      <c r="R2758">
        <v>21.420043999999962</v>
      </c>
      <c r="S2758">
        <f>AVERAGE($Q$3:Q2758)</f>
        <v>9.3007325820028974</v>
      </c>
      <c r="T2758">
        <v>9.3041085284936429</v>
      </c>
      <c r="U2758">
        <v>9.2997091328975987</v>
      </c>
    </row>
    <row r="2759" spans="1:21" x14ac:dyDescent="0.25">
      <c r="A2759">
        <v>40385</v>
      </c>
      <c r="B2759">
        <v>1102.8900149999999</v>
      </c>
      <c r="C2759">
        <v>1115.01001</v>
      </c>
      <c r="D2759">
        <v>1101.3000489999999</v>
      </c>
      <c r="E2759">
        <v>12.119995000000017</v>
      </c>
      <c r="F2759">
        <v>1.589966000000004</v>
      </c>
      <c r="G2759">
        <v>13.709961000000021</v>
      </c>
      <c r="I2759">
        <v>12.119995000000017</v>
      </c>
      <c r="J2759">
        <v>11.559936000000107</v>
      </c>
      <c r="K2759">
        <v>25.359985000000052</v>
      </c>
      <c r="L2759">
        <f>AVERAGE($J$3:J2759)</f>
        <v>8.5976177823721684</v>
      </c>
      <c r="M2759">
        <v>8.5965429208998785</v>
      </c>
      <c r="N2759">
        <v>8.5904581869328727</v>
      </c>
      <c r="P2759">
        <v>1.589966000000004</v>
      </c>
      <c r="Q2759">
        <v>4.2900389999999788</v>
      </c>
      <c r="R2759">
        <v>0</v>
      </c>
      <c r="S2759">
        <f>AVERAGE($Q$3:Q2759)</f>
        <v>9.2989151378309707</v>
      </c>
      <c r="T2759">
        <v>9.3007325820028974</v>
      </c>
      <c r="U2759">
        <v>9.3041085284936429</v>
      </c>
    </row>
    <row r="2760" spans="1:21" x14ac:dyDescent="0.25">
      <c r="A2760">
        <v>40386</v>
      </c>
      <c r="B2760">
        <v>1117.3599850000001</v>
      </c>
      <c r="C2760">
        <v>1120.9499510000001</v>
      </c>
      <c r="D2760">
        <v>1109.780029</v>
      </c>
      <c r="E2760">
        <v>3.589966000000004</v>
      </c>
      <c r="F2760">
        <v>7.5799560000000383</v>
      </c>
      <c r="G2760">
        <v>11.169922000000042</v>
      </c>
      <c r="I2760">
        <v>3.589966000000004</v>
      </c>
      <c r="J2760">
        <v>12.119995000000017</v>
      </c>
      <c r="K2760">
        <v>11.559936000000107</v>
      </c>
      <c r="L2760">
        <f>AVERAGE($J$3:J2760)</f>
        <v>8.5988949314721062</v>
      </c>
      <c r="M2760">
        <v>8.5976177823721684</v>
      </c>
      <c r="N2760">
        <v>8.5965429208998785</v>
      </c>
      <c r="P2760">
        <v>7.5799560000000383</v>
      </c>
      <c r="Q2760">
        <v>1.589966000000004</v>
      </c>
      <c r="R2760">
        <v>4.2900389999999788</v>
      </c>
      <c r="S2760">
        <f>AVERAGE($Q$3:Q2760)</f>
        <v>9.2961200148658403</v>
      </c>
      <c r="T2760">
        <v>9.2989151378309707</v>
      </c>
      <c r="U2760">
        <v>9.3007325820028974</v>
      </c>
    </row>
    <row r="2761" spans="1:21" x14ac:dyDescent="0.25">
      <c r="A2761">
        <v>40387</v>
      </c>
      <c r="B2761">
        <v>1112.839966</v>
      </c>
      <c r="C2761">
        <v>1114.660034</v>
      </c>
      <c r="D2761">
        <v>1103.1099850000001</v>
      </c>
      <c r="E2761">
        <v>1.820067999999992</v>
      </c>
      <c r="F2761">
        <v>9.7299809999999525</v>
      </c>
      <c r="G2761">
        <v>11.550048999999944</v>
      </c>
      <c r="I2761">
        <v>1.820067999999992</v>
      </c>
      <c r="J2761">
        <v>3.589966000000004</v>
      </c>
      <c r="K2761">
        <v>12.119995000000017</v>
      </c>
      <c r="L2761">
        <f>AVERAGE($J$3:J2761)</f>
        <v>8.5970794443639242</v>
      </c>
      <c r="M2761">
        <v>8.5988949314721062</v>
      </c>
      <c r="N2761">
        <v>8.5976177823721684</v>
      </c>
      <c r="P2761">
        <v>9.7299809999999525</v>
      </c>
      <c r="Q2761">
        <v>7.5799560000000383</v>
      </c>
      <c r="R2761">
        <v>1.589966000000004</v>
      </c>
      <c r="S2761">
        <f>AVERAGE($Q$3:Q2761)</f>
        <v>9.2954979909387419</v>
      </c>
      <c r="T2761">
        <v>9.2961200148658403</v>
      </c>
      <c r="U2761">
        <v>9.2989151378309707</v>
      </c>
    </row>
    <row r="2762" spans="1:21" x14ac:dyDescent="0.25">
      <c r="A2762">
        <v>40388</v>
      </c>
      <c r="B2762">
        <v>1108.0699460000001</v>
      </c>
      <c r="C2762">
        <v>1115.900024</v>
      </c>
      <c r="D2762">
        <v>1092.8199460000001</v>
      </c>
      <c r="E2762">
        <v>7.8300779999999577</v>
      </c>
      <c r="F2762">
        <v>15.25</v>
      </c>
      <c r="G2762">
        <v>23.080077999999958</v>
      </c>
      <c r="I2762">
        <v>7.8300779999999577</v>
      </c>
      <c r="J2762">
        <v>1.820067999999992</v>
      </c>
      <c r="K2762">
        <v>3.589966000000004</v>
      </c>
      <c r="L2762">
        <f>AVERAGE($J$3:J2762)</f>
        <v>8.5946240054348078</v>
      </c>
      <c r="M2762">
        <v>8.5970794443639242</v>
      </c>
      <c r="N2762">
        <v>8.5988949314721062</v>
      </c>
      <c r="P2762">
        <v>15.25</v>
      </c>
      <c r="Q2762">
        <v>9.7299809999999525</v>
      </c>
      <c r="R2762">
        <v>7.5799560000000383</v>
      </c>
      <c r="S2762">
        <f>AVERAGE($Q$3:Q2762)</f>
        <v>9.2956554123188369</v>
      </c>
      <c r="T2762">
        <v>9.2954979909387419</v>
      </c>
      <c r="U2762">
        <v>9.2961200148658403</v>
      </c>
    </row>
    <row r="2763" spans="1:21" x14ac:dyDescent="0.25">
      <c r="A2763">
        <v>40389</v>
      </c>
      <c r="B2763">
        <v>1098.4399410000001</v>
      </c>
      <c r="C2763">
        <v>1106.4399410000001</v>
      </c>
      <c r="D2763">
        <v>1088.01001</v>
      </c>
      <c r="E2763">
        <v>8</v>
      </c>
      <c r="F2763">
        <v>10.429931000000124</v>
      </c>
      <c r="G2763">
        <v>18.429931000000124</v>
      </c>
      <c r="I2763">
        <v>8</v>
      </c>
      <c r="J2763">
        <v>7.8300779999999577</v>
      </c>
      <c r="K2763">
        <v>1.820067999999992</v>
      </c>
      <c r="L2763">
        <f>AVERAGE($J$3:J2763)</f>
        <v>8.5943470963419291</v>
      </c>
      <c r="M2763">
        <v>8.5946240054348078</v>
      </c>
      <c r="N2763">
        <v>8.5970794443639242</v>
      </c>
      <c r="P2763">
        <v>10.429931000000124</v>
      </c>
      <c r="Q2763">
        <v>15.25</v>
      </c>
      <c r="R2763">
        <v>9.7299809999999525</v>
      </c>
      <c r="S2763">
        <f>AVERAGE($Q$3:Q2763)</f>
        <v>9.2978120021731208</v>
      </c>
      <c r="T2763">
        <v>9.2956554123188369</v>
      </c>
      <c r="U2763">
        <v>9.2954979909387419</v>
      </c>
    </row>
    <row r="2764" spans="1:21" x14ac:dyDescent="0.25">
      <c r="A2764">
        <v>40392</v>
      </c>
      <c r="B2764">
        <v>1107.530029</v>
      </c>
      <c r="C2764">
        <v>1127.3000489999999</v>
      </c>
      <c r="D2764">
        <v>1107.530029</v>
      </c>
      <c r="E2764">
        <v>19.770019999999931</v>
      </c>
      <c r="F2764">
        <v>0</v>
      </c>
      <c r="G2764">
        <v>19.770019999999931</v>
      </c>
      <c r="I2764">
        <v>19.770019999999931</v>
      </c>
      <c r="J2764">
        <v>8</v>
      </c>
      <c r="K2764">
        <v>7.8300779999999577</v>
      </c>
      <c r="L2764">
        <f>AVERAGE($J$3:J2764)</f>
        <v>8.5941319091238473</v>
      </c>
      <c r="M2764">
        <v>8.5943470963419291</v>
      </c>
      <c r="N2764">
        <v>8.5946240054348078</v>
      </c>
      <c r="P2764">
        <v>0</v>
      </c>
      <c r="Q2764">
        <v>10.429931000000124</v>
      </c>
      <c r="R2764">
        <v>15.25</v>
      </c>
      <c r="S2764">
        <f>AVERAGE($Q$3:Q2764)</f>
        <v>9.2982218931933343</v>
      </c>
      <c r="T2764">
        <v>9.2978120021731208</v>
      </c>
      <c r="U2764">
        <v>9.2956554123188369</v>
      </c>
    </row>
    <row r="2765" spans="1:21" x14ac:dyDescent="0.25">
      <c r="A2765">
        <v>40393</v>
      </c>
      <c r="B2765">
        <v>1125.339966</v>
      </c>
      <c r="C2765">
        <v>1125.4399410000001</v>
      </c>
      <c r="D2765">
        <v>1116.76001</v>
      </c>
      <c r="E2765">
        <v>9.9975000000085856E-2</v>
      </c>
      <c r="F2765">
        <v>8.5799560000000383</v>
      </c>
      <c r="G2765">
        <v>8.6799310000001242</v>
      </c>
      <c r="I2765">
        <v>9.9975000000085856E-2</v>
      </c>
      <c r="J2765">
        <v>19.770019999999931</v>
      </c>
      <c r="K2765">
        <v>8</v>
      </c>
      <c r="L2765">
        <f>AVERAGE($J$3:J2765)</f>
        <v>8.5981767473760655</v>
      </c>
      <c r="M2765">
        <v>8.5941319091238473</v>
      </c>
      <c r="N2765">
        <v>8.5943470963419291</v>
      </c>
      <c r="P2765">
        <v>8.5799560000000383</v>
      </c>
      <c r="Q2765">
        <v>0</v>
      </c>
      <c r="R2765">
        <v>10.429931000000124</v>
      </c>
      <c r="S2765">
        <f>AVERAGE($Q$3:Q2765)</f>
        <v>9.2948566301121929</v>
      </c>
      <c r="T2765">
        <v>9.2982218931933343</v>
      </c>
      <c r="U2765">
        <v>9.2978120021731208</v>
      </c>
    </row>
    <row r="2766" spans="1:21" x14ac:dyDescent="0.25">
      <c r="A2766">
        <v>40394</v>
      </c>
      <c r="B2766">
        <v>1121.0600589999999</v>
      </c>
      <c r="C2766">
        <v>1128.75</v>
      </c>
      <c r="D2766">
        <v>1119.459961</v>
      </c>
      <c r="E2766">
        <v>7.6899410000000898</v>
      </c>
      <c r="F2766">
        <v>1.600097999999889</v>
      </c>
      <c r="G2766">
        <v>9.2900389999999788</v>
      </c>
      <c r="I2766">
        <v>7.6899410000000898</v>
      </c>
      <c r="J2766">
        <v>9.9975000000085856E-2</v>
      </c>
      <c r="K2766">
        <v>19.770019999999931</v>
      </c>
      <c r="L2766">
        <f>AVERAGE($J$3:J2766)</f>
        <v>8.5951021447178242</v>
      </c>
      <c r="M2766">
        <v>8.5981767473760655</v>
      </c>
      <c r="N2766">
        <v>8.5941319091238473</v>
      </c>
      <c r="P2766">
        <v>1.600097999999889</v>
      </c>
      <c r="Q2766">
        <v>8.5799560000000383</v>
      </c>
      <c r="R2766">
        <v>0</v>
      </c>
      <c r="S2766">
        <f>AVERAGE($Q$3:Q2766)</f>
        <v>9.2945979829956542</v>
      </c>
      <c r="T2766">
        <v>9.2948566301121929</v>
      </c>
      <c r="U2766">
        <v>9.2982218931933343</v>
      </c>
    </row>
    <row r="2767" spans="1:21" x14ac:dyDescent="0.25">
      <c r="A2767">
        <v>40395</v>
      </c>
      <c r="B2767">
        <v>1125.780029</v>
      </c>
      <c r="C2767">
        <v>1126.5600589999999</v>
      </c>
      <c r="D2767">
        <v>1118.8100589999999</v>
      </c>
      <c r="E2767">
        <v>0.78002999999989697</v>
      </c>
      <c r="F2767">
        <v>6.969970000000103</v>
      </c>
      <c r="G2767">
        <v>7.75</v>
      </c>
      <c r="I2767">
        <v>0.78002999999989697</v>
      </c>
      <c r="J2767">
        <v>7.6899410000000898</v>
      </c>
      <c r="K2767">
        <v>9.9975000000085856E-2</v>
      </c>
      <c r="L2767">
        <f>AVERAGE($J$3:J2767)</f>
        <v>8.5947747808318518</v>
      </c>
      <c r="M2767">
        <v>8.5951021447178242</v>
      </c>
      <c r="N2767">
        <v>8.5981767473760655</v>
      </c>
      <c r="P2767">
        <v>6.969970000000103</v>
      </c>
      <c r="Q2767">
        <v>1.600097999999889</v>
      </c>
      <c r="R2767">
        <v>8.5799560000000383</v>
      </c>
      <c r="S2767">
        <f>AVERAGE($Q$3:Q2767)</f>
        <v>9.291815162025312</v>
      </c>
      <c r="T2767">
        <v>9.2945979829956542</v>
      </c>
      <c r="U2767">
        <v>9.2948566301121929</v>
      </c>
    </row>
    <row r="2768" spans="1:21" x14ac:dyDescent="0.25">
      <c r="A2768">
        <v>40396</v>
      </c>
      <c r="B2768">
        <v>1122.0699460000001</v>
      </c>
      <c r="C2768">
        <v>1123.0600589999999</v>
      </c>
      <c r="D2768">
        <v>1107.170044</v>
      </c>
      <c r="E2768">
        <v>0.99011299999983748</v>
      </c>
      <c r="F2768">
        <v>14.899902000000111</v>
      </c>
      <c r="G2768">
        <v>15.890014999999948</v>
      </c>
      <c r="I2768">
        <v>0.99011299999983748</v>
      </c>
      <c r="J2768">
        <v>0.78002999999989697</v>
      </c>
      <c r="K2768">
        <v>7.6899410000000898</v>
      </c>
      <c r="L2768">
        <f>AVERAGE($J$3:J2768)</f>
        <v>8.5919494934924323</v>
      </c>
      <c r="M2768">
        <v>8.5947747808318518</v>
      </c>
      <c r="N2768">
        <v>8.5951021447178242</v>
      </c>
      <c r="P2768">
        <v>14.899902000000111</v>
      </c>
      <c r="Q2768">
        <v>6.969970000000103</v>
      </c>
      <c r="R2768">
        <v>1.600097999999889</v>
      </c>
      <c r="S2768">
        <f>AVERAGE($Q$3:Q2768)</f>
        <v>9.2909757386117082</v>
      </c>
      <c r="T2768">
        <v>9.291815162025312</v>
      </c>
      <c r="U2768">
        <v>9.2945979829956542</v>
      </c>
    </row>
    <row r="2769" spans="1:21" x14ac:dyDescent="0.25">
      <c r="A2769">
        <v>40399</v>
      </c>
      <c r="B2769">
        <v>1122.8000489999999</v>
      </c>
      <c r="C2769">
        <v>1129.23999</v>
      </c>
      <c r="D2769">
        <v>1120.910034</v>
      </c>
      <c r="E2769">
        <v>6.4399410000000898</v>
      </c>
      <c r="F2769">
        <v>1.8900149999999485</v>
      </c>
      <c r="G2769">
        <v>8.3299560000000383</v>
      </c>
      <c r="I2769">
        <v>6.4399410000000898</v>
      </c>
      <c r="J2769">
        <v>0.99011299999983748</v>
      </c>
      <c r="K2769">
        <v>0.78002999999989697</v>
      </c>
      <c r="L2769">
        <f>AVERAGE($J$3:J2769)</f>
        <v>8.5892021727502961</v>
      </c>
      <c r="M2769">
        <v>8.5919494934924323</v>
      </c>
      <c r="N2769">
        <v>8.5947747808318518</v>
      </c>
      <c r="P2769">
        <v>1.8900149999999485</v>
      </c>
      <c r="Q2769">
        <v>14.899902000000111</v>
      </c>
      <c r="R2769">
        <v>6.969970000000103</v>
      </c>
      <c r="S2769">
        <f>AVERAGE($Q$3:Q2769)</f>
        <v>9.2930028171304606</v>
      </c>
      <c r="T2769">
        <v>9.2909757386117082</v>
      </c>
      <c r="U2769">
        <v>9.291815162025312</v>
      </c>
    </row>
    <row r="2770" spans="1:21" x14ac:dyDescent="0.25">
      <c r="A2770">
        <v>40400</v>
      </c>
      <c r="B2770">
        <v>1122.920044</v>
      </c>
      <c r="C2770">
        <v>1127.160034</v>
      </c>
      <c r="D2770">
        <v>1111.579956</v>
      </c>
      <c r="E2770">
        <v>4.2399900000000343</v>
      </c>
      <c r="F2770">
        <v>11.340087999999923</v>
      </c>
      <c r="G2770">
        <v>15.580077999999958</v>
      </c>
      <c r="I2770">
        <v>4.2399900000000343</v>
      </c>
      <c r="J2770">
        <v>6.4399410000000898</v>
      </c>
      <c r="K2770">
        <v>0.99011299999983748</v>
      </c>
      <c r="L2770">
        <f>AVERAGE($J$3:J2770)</f>
        <v>8.5884257055636084</v>
      </c>
      <c r="M2770">
        <v>8.5892021727502961</v>
      </c>
      <c r="N2770">
        <v>8.5919494934924323</v>
      </c>
      <c r="P2770">
        <v>11.340087999999923</v>
      </c>
      <c r="Q2770">
        <v>1.8900149999999485</v>
      </c>
      <c r="R2770">
        <v>14.899902000000111</v>
      </c>
      <c r="S2770">
        <f>AVERAGE($Q$3:Q2770)</f>
        <v>9.2903283273121335</v>
      </c>
      <c r="T2770">
        <v>9.2930028171304606</v>
      </c>
      <c r="U2770">
        <v>9.2909757386117082</v>
      </c>
    </row>
    <row r="2771" spans="1:21" x14ac:dyDescent="0.25">
      <c r="A2771">
        <v>40401</v>
      </c>
      <c r="B2771">
        <v>1116.8900149999999</v>
      </c>
      <c r="C2771">
        <v>1116.8900149999999</v>
      </c>
      <c r="D2771">
        <v>1088.5500489999999</v>
      </c>
      <c r="E2771">
        <v>0</v>
      </c>
      <c r="F2771">
        <v>28.339966000000004</v>
      </c>
      <c r="G2771">
        <v>28.339966000000004</v>
      </c>
      <c r="I2771">
        <v>0</v>
      </c>
      <c r="J2771">
        <v>4.2399900000000343</v>
      </c>
      <c r="K2771">
        <v>6.4399410000000898</v>
      </c>
      <c r="L2771">
        <f>AVERAGE($J$3:J2771)</f>
        <v>8.5868553062477666</v>
      </c>
      <c r="M2771">
        <v>8.5884257055636084</v>
      </c>
      <c r="N2771">
        <v>8.5892021727502961</v>
      </c>
      <c r="P2771">
        <v>28.339966000000004</v>
      </c>
      <c r="Q2771">
        <v>11.340087999999923</v>
      </c>
      <c r="R2771">
        <v>1.8900149999999485</v>
      </c>
      <c r="S2771">
        <f>AVERAGE($Q$3:Q2771)</f>
        <v>9.291068579992773</v>
      </c>
      <c r="T2771">
        <v>9.2903283273121335</v>
      </c>
      <c r="U2771">
        <v>9.2930028171304606</v>
      </c>
    </row>
    <row r="2772" spans="1:21" x14ac:dyDescent="0.25">
      <c r="A2772">
        <v>40402</v>
      </c>
      <c r="B2772">
        <v>1081.4799800000001</v>
      </c>
      <c r="C2772">
        <v>1086.719971</v>
      </c>
      <c r="D2772">
        <v>1076.6899410000001</v>
      </c>
      <c r="E2772">
        <v>5.2399909999999181</v>
      </c>
      <c r="F2772">
        <v>4.7900389999999788</v>
      </c>
      <c r="G2772">
        <v>10.030029999999897</v>
      </c>
      <c r="I2772">
        <v>5.2399909999999181</v>
      </c>
      <c r="J2772">
        <v>0</v>
      </c>
      <c r="K2772">
        <v>4.2399900000000343</v>
      </c>
      <c r="L2772">
        <f>AVERAGE($J$3:J2772)</f>
        <v>8.5837553584837778</v>
      </c>
      <c r="M2772">
        <v>8.5868553062477666</v>
      </c>
      <c r="N2772">
        <v>8.5884257055636084</v>
      </c>
      <c r="P2772">
        <v>4.7900389999999788</v>
      </c>
      <c r="Q2772">
        <v>28.339966000000004</v>
      </c>
      <c r="R2772">
        <v>11.340087999999923</v>
      </c>
      <c r="S2772">
        <f>AVERAGE($Q$3:Q2772)</f>
        <v>9.2979454382671438</v>
      </c>
      <c r="T2772">
        <v>9.291068579992773</v>
      </c>
      <c r="U2772">
        <v>9.2903283273121335</v>
      </c>
    </row>
    <row r="2773" spans="1:21" x14ac:dyDescent="0.25">
      <c r="A2773">
        <v>40403</v>
      </c>
      <c r="B2773">
        <v>1082.219971</v>
      </c>
      <c r="C2773">
        <v>1086.25</v>
      </c>
      <c r="D2773">
        <v>1079</v>
      </c>
      <c r="E2773">
        <v>4.0300290000000132</v>
      </c>
      <c r="F2773">
        <v>3.2199709999999868</v>
      </c>
      <c r="G2773">
        <v>7.25</v>
      </c>
      <c r="I2773">
        <v>4.0300290000000132</v>
      </c>
      <c r="J2773">
        <v>5.2399909999999181</v>
      </c>
      <c r="K2773">
        <v>0</v>
      </c>
      <c r="L2773">
        <f>AVERAGE($J$3:J2773)</f>
        <v>8.5825486589679052</v>
      </c>
      <c r="M2773">
        <v>8.5837553584837778</v>
      </c>
      <c r="N2773">
        <v>8.5868553062477666</v>
      </c>
      <c r="P2773">
        <v>3.2199709999999868</v>
      </c>
      <c r="Q2773">
        <v>4.7900389999999788</v>
      </c>
      <c r="R2773">
        <v>28.339966000000004</v>
      </c>
      <c r="S2773">
        <f>AVERAGE($Q$3:Q2773)</f>
        <v>9.2963186225189425</v>
      </c>
      <c r="T2773">
        <v>9.2979454382671438</v>
      </c>
      <c r="U2773">
        <v>9.291068579992773</v>
      </c>
    </row>
    <row r="2774" spans="1:21" x14ac:dyDescent="0.25">
      <c r="A2774">
        <v>40406</v>
      </c>
      <c r="B2774">
        <v>1077.48999</v>
      </c>
      <c r="C2774">
        <v>1082.619995</v>
      </c>
      <c r="D2774">
        <v>1069.48999</v>
      </c>
      <c r="E2774">
        <v>5.1300049999999828</v>
      </c>
      <c r="F2774">
        <v>8</v>
      </c>
      <c r="G2774">
        <v>13.130004999999983</v>
      </c>
      <c r="I2774">
        <v>5.1300049999999828</v>
      </c>
      <c r="J2774">
        <v>4.0300290000000132</v>
      </c>
      <c r="K2774">
        <v>5.2399909999999181</v>
      </c>
      <c r="L2774">
        <f>AVERAGE($J$3:J2774)</f>
        <v>8.5809063358586091</v>
      </c>
      <c r="M2774">
        <v>8.5825486589679052</v>
      </c>
      <c r="N2774">
        <v>8.5837553584837778</v>
      </c>
      <c r="P2774">
        <v>8</v>
      </c>
      <c r="Q2774">
        <v>3.2199709999999868</v>
      </c>
      <c r="R2774">
        <v>4.7900389999999788</v>
      </c>
      <c r="S2774">
        <f>AVERAGE($Q$3:Q2774)</f>
        <v>9.2941265779220732</v>
      </c>
      <c r="T2774">
        <v>9.2963186225189425</v>
      </c>
      <c r="U2774">
        <v>9.2979454382671438</v>
      </c>
    </row>
    <row r="2775" spans="1:21" x14ac:dyDescent="0.25">
      <c r="A2775">
        <v>40407</v>
      </c>
      <c r="B2775">
        <v>1081.160034</v>
      </c>
      <c r="C2775">
        <v>1100.1400149999999</v>
      </c>
      <c r="D2775">
        <v>1081.160034</v>
      </c>
      <c r="E2775">
        <v>18.979980999999952</v>
      </c>
      <c r="F2775">
        <v>0</v>
      </c>
      <c r="G2775">
        <v>18.979980999999952</v>
      </c>
      <c r="I2775">
        <v>18.979980999999952</v>
      </c>
      <c r="J2775">
        <v>5.1300049999999828</v>
      </c>
      <c r="K2775">
        <v>4.0300290000000132</v>
      </c>
      <c r="L2775">
        <f>AVERAGE($J$3:J2775)</f>
        <v>8.5796618708979686</v>
      </c>
      <c r="M2775">
        <v>8.5809063358586091</v>
      </c>
      <c r="N2775">
        <v>8.5825486589679052</v>
      </c>
      <c r="P2775">
        <v>0</v>
      </c>
      <c r="Q2775">
        <v>8</v>
      </c>
      <c r="R2775">
        <v>3.2199709999999868</v>
      </c>
      <c r="S2775">
        <f>AVERAGE($Q$3:Q2775)</f>
        <v>9.2936598896501934</v>
      </c>
      <c r="T2775">
        <v>9.2941265779220732</v>
      </c>
      <c r="U2775">
        <v>9.2963186225189425</v>
      </c>
    </row>
    <row r="2776" spans="1:21" x14ac:dyDescent="0.25">
      <c r="A2776">
        <v>40408</v>
      </c>
      <c r="B2776">
        <v>1092.079956</v>
      </c>
      <c r="C2776">
        <v>1099.7700199999999</v>
      </c>
      <c r="D2776">
        <v>1085.76001</v>
      </c>
      <c r="E2776">
        <v>7.690063999999893</v>
      </c>
      <c r="F2776">
        <v>6.3199460000000727</v>
      </c>
      <c r="G2776">
        <v>14.010009999999966</v>
      </c>
      <c r="I2776">
        <v>7.690063999999893</v>
      </c>
      <c r="J2776">
        <v>18.979980999999952</v>
      </c>
      <c r="K2776">
        <v>5.1300049999999828</v>
      </c>
      <c r="L2776">
        <f>AVERAGE($J$3:J2776)</f>
        <v>8.5834110847152356</v>
      </c>
      <c r="M2776">
        <v>8.5796618708979686</v>
      </c>
      <c r="N2776">
        <v>8.5809063358586091</v>
      </c>
      <c r="P2776">
        <v>6.3199460000000727</v>
      </c>
      <c r="Q2776">
        <v>0</v>
      </c>
      <c r="R2776">
        <v>8</v>
      </c>
      <c r="S2776">
        <f>AVERAGE($Q$3:Q2776)</f>
        <v>9.290309615717371</v>
      </c>
      <c r="T2776">
        <v>9.2936598896501934</v>
      </c>
      <c r="U2776">
        <v>9.2941265779220732</v>
      </c>
    </row>
    <row r="2777" spans="1:21" x14ac:dyDescent="0.25">
      <c r="A2777">
        <v>40409</v>
      </c>
      <c r="B2777">
        <v>1092.4399410000001</v>
      </c>
      <c r="C2777">
        <v>1092.4399410000001</v>
      </c>
      <c r="D2777">
        <v>1070.660034</v>
      </c>
      <c r="E2777">
        <v>0</v>
      </c>
      <c r="F2777">
        <v>21.779907000000094</v>
      </c>
      <c r="G2777">
        <v>21.779907000000094</v>
      </c>
      <c r="I2777">
        <v>0</v>
      </c>
      <c r="J2777">
        <v>7.690063999999893</v>
      </c>
      <c r="K2777">
        <v>18.979980999999952</v>
      </c>
      <c r="L2777">
        <f>AVERAGE($J$3:J2777)</f>
        <v>8.5830891578378612</v>
      </c>
      <c r="M2777">
        <v>8.5834110847152356</v>
      </c>
      <c r="N2777">
        <v>8.5796618708979686</v>
      </c>
      <c r="P2777">
        <v>21.779907000000094</v>
      </c>
      <c r="Q2777">
        <v>6.3199460000000727</v>
      </c>
      <c r="R2777">
        <v>0</v>
      </c>
      <c r="S2777">
        <f>AVERAGE($Q$3:Q2777)</f>
        <v>9.28923921441441</v>
      </c>
      <c r="T2777">
        <v>9.290309615717371</v>
      </c>
      <c r="U2777">
        <v>9.2936598896501934</v>
      </c>
    </row>
    <row r="2778" spans="1:21" x14ac:dyDescent="0.25">
      <c r="A2778">
        <v>40410</v>
      </c>
      <c r="B2778">
        <v>1075.630005</v>
      </c>
      <c r="C2778">
        <v>1075.630005</v>
      </c>
      <c r="D2778">
        <v>1063.910034</v>
      </c>
      <c r="E2778">
        <v>0</v>
      </c>
      <c r="F2778">
        <v>11.719970999999987</v>
      </c>
      <c r="G2778">
        <v>11.719970999999987</v>
      </c>
      <c r="I2778">
        <v>0</v>
      </c>
      <c r="J2778">
        <v>0</v>
      </c>
      <c r="K2778">
        <v>7.690063999999893</v>
      </c>
      <c r="L2778">
        <f>AVERAGE($J$3:J2778)</f>
        <v>8.5799972669308584</v>
      </c>
      <c r="M2778">
        <v>8.5830891578378612</v>
      </c>
      <c r="N2778">
        <v>8.5834110847152356</v>
      </c>
      <c r="P2778">
        <v>11.719970999999987</v>
      </c>
      <c r="Q2778">
        <v>21.779907000000094</v>
      </c>
      <c r="R2778">
        <v>6.3199460000000727</v>
      </c>
      <c r="S2778">
        <f>AVERAGE($Q$3:Q2778)</f>
        <v>9.2937387345100806</v>
      </c>
      <c r="T2778">
        <v>9.28923921441441</v>
      </c>
      <c r="U2778">
        <v>9.290309615717371</v>
      </c>
    </row>
    <row r="2779" spans="1:21" x14ac:dyDescent="0.25">
      <c r="A2779">
        <v>40413</v>
      </c>
      <c r="B2779">
        <v>1073.3599850000001</v>
      </c>
      <c r="C2779">
        <v>1081.579956</v>
      </c>
      <c r="D2779">
        <v>1067.079956</v>
      </c>
      <c r="E2779">
        <v>8.2199709999999868</v>
      </c>
      <c r="F2779">
        <v>6.2800290000000132</v>
      </c>
      <c r="G2779">
        <v>14.5</v>
      </c>
      <c r="I2779">
        <v>8.2199709999999868</v>
      </c>
      <c r="J2779">
        <v>0</v>
      </c>
      <c r="K2779">
        <v>0</v>
      </c>
      <c r="L2779">
        <f>AVERAGE($J$3:J2779)</f>
        <v>8.5769076028088094</v>
      </c>
      <c r="M2779">
        <v>8.5799972669308584</v>
      </c>
      <c r="N2779">
        <v>8.5830891578378612</v>
      </c>
      <c r="P2779">
        <v>6.2800290000000132</v>
      </c>
      <c r="Q2779">
        <v>11.719970999999987</v>
      </c>
      <c r="R2779">
        <v>21.779907000000094</v>
      </c>
      <c r="S2779">
        <f>AVERAGE($Q$3:Q2779)</f>
        <v>9.294612422758366</v>
      </c>
      <c r="T2779">
        <v>9.2937387345100806</v>
      </c>
      <c r="U2779">
        <v>9.28923921441441</v>
      </c>
    </row>
    <row r="2780" spans="1:21" x14ac:dyDescent="0.25">
      <c r="A2780">
        <v>40414</v>
      </c>
      <c r="B2780">
        <v>1063.1999510000001</v>
      </c>
      <c r="C2780">
        <v>1063.1999510000001</v>
      </c>
      <c r="D2780">
        <v>1046.6800539999999</v>
      </c>
      <c r="E2780">
        <v>0</v>
      </c>
      <c r="F2780">
        <v>16.519897000000128</v>
      </c>
      <c r="G2780">
        <v>16.519897000000128</v>
      </c>
      <c r="I2780">
        <v>0</v>
      </c>
      <c r="J2780">
        <v>8.2199709999999868</v>
      </c>
      <c r="K2780">
        <v>0</v>
      </c>
      <c r="L2780">
        <f>AVERAGE($J$3:J2780)</f>
        <v>8.5767791159107496</v>
      </c>
      <c r="M2780">
        <v>8.5769076028088094</v>
      </c>
      <c r="N2780">
        <v>8.5799972669308584</v>
      </c>
      <c r="P2780">
        <v>16.519897000000128</v>
      </c>
      <c r="Q2780">
        <v>6.2800290000000132</v>
      </c>
      <c r="R2780">
        <v>11.719970999999987</v>
      </c>
      <c r="S2780">
        <f>AVERAGE($Q$3:Q2780)</f>
        <v>9.293527259539232</v>
      </c>
      <c r="T2780">
        <v>9.294612422758366</v>
      </c>
      <c r="U2780">
        <v>9.2937387345100806</v>
      </c>
    </row>
    <row r="2781" spans="1:21" x14ac:dyDescent="0.25">
      <c r="A2781">
        <v>40415</v>
      </c>
      <c r="B2781">
        <v>1048.9799800000001</v>
      </c>
      <c r="C2781">
        <v>1059.380005</v>
      </c>
      <c r="D2781">
        <v>1039.829956</v>
      </c>
      <c r="E2781">
        <v>10.400024999999914</v>
      </c>
      <c r="F2781">
        <v>9.1500240000000304</v>
      </c>
      <c r="G2781">
        <v>19.550048999999944</v>
      </c>
      <c r="I2781">
        <v>10.400024999999914</v>
      </c>
      <c r="J2781">
        <v>0</v>
      </c>
      <c r="K2781">
        <v>8.2199709999999868</v>
      </c>
      <c r="L2781">
        <f>AVERAGE($J$3:J2781)</f>
        <v>8.5736928333933289</v>
      </c>
      <c r="M2781">
        <v>8.5767791159107496</v>
      </c>
      <c r="N2781">
        <v>8.5769076028088094</v>
      </c>
      <c r="P2781">
        <v>9.1500240000000304</v>
      </c>
      <c r="Q2781">
        <v>16.519897000000128</v>
      </c>
      <c r="R2781">
        <v>6.2800290000000132</v>
      </c>
      <c r="S2781">
        <f>AVERAGE($Q$3:Q2781)</f>
        <v>9.2961276084922595</v>
      </c>
      <c r="T2781">
        <v>9.293527259539232</v>
      </c>
      <c r="U2781">
        <v>9.294612422758366</v>
      </c>
    </row>
    <row r="2782" spans="1:21" x14ac:dyDescent="0.25">
      <c r="A2782">
        <v>40416</v>
      </c>
      <c r="B2782">
        <v>1056.280029</v>
      </c>
      <c r="C2782">
        <v>1061.4499510000001</v>
      </c>
      <c r="D2782">
        <v>1045.400024</v>
      </c>
      <c r="E2782">
        <v>5.1699220000000423</v>
      </c>
      <c r="F2782">
        <v>10.880004999999983</v>
      </c>
      <c r="G2782">
        <v>16.049927000000025</v>
      </c>
      <c r="I2782">
        <v>5.1699220000000423</v>
      </c>
      <c r="J2782">
        <v>10.400024999999914</v>
      </c>
      <c r="K2782">
        <v>0</v>
      </c>
      <c r="L2782">
        <f>AVERAGE($J$3:J2782)</f>
        <v>8.5743497874100942</v>
      </c>
      <c r="M2782">
        <v>8.5736928333933289</v>
      </c>
      <c r="N2782">
        <v>8.5767791159107496</v>
      </c>
      <c r="P2782">
        <v>10.880004999999983</v>
      </c>
      <c r="Q2782">
        <v>9.1500240000000304</v>
      </c>
      <c r="R2782">
        <v>16.519897000000128</v>
      </c>
      <c r="S2782">
        <f>AVERAGE($Q$3:Q2782)</f>
        <v>9.2960750532374057</v>
      </c>
      <c r="T2782">
        <v>9.2961276084922595</v>
      </c>
      <c r="U2782">
        <v>9.293527259539232</v>
      </c>
    </row>
    <row r="2783" spans="1:21" x14ac:dyDescent="0.25">
      <c r="A2783">
        <v>40417</v>
      </c>
      <c r="B2783">
        <v>1049.2700199999999</v>
      </c>
      <c r="C2783">
        <v>1065.209961</v>
      </c>
      <c r="D2783">
        <v>1039.6999510000001</v>
      </c>
      <c r="E2783">
        <v>15.93994100000009</v>
      </c>
      <c r="F2783">
        <v>9.5700689999998758</v>
      </c>
      <c r="G2783">
        <v>25.510009999999966</v>
      </c>
      <c r="I2783">
        <v>15.93994100000009</v>
      </c>
      <c r="J2783">
        <v>5.1699220000000423</v>
      </c>
      <c r="K2783">
        <v>10.400024999999914</v>
      </c>
      <c r="L2783">
        <f>AVERAGE($J$3:J2783)</f>
        <v>8.5731256134484219</v>
      </c>
      <c r="M2783">
        <v>8.5743497874100942</v>
      </c>
      <c r="N2783">
        <v>8.5736928333933289</v>
      </c>
      <c r="P2783">
        <v>9.5700689999998758</v>
      </c>
      <c r="Q2783">
        <v>10.880004999999983</v>
      </c>
      <c r="R2783">
        <v>9.1500240000000304</v>
      </c>
      <c r="S2783">
        <f>AVERAGE($Q$3:Q2783)</f>
        <v>9.2966446073354856</v>
      </c>
      <c r="T2783">
        <v>9.2960750532374057</v>
      </c>
      <c r="U2783">
        <v>9.2961276084922595</v>
      </c>
    </row>
    <row r="2784" spans="1:21" x14ac:dyDescent="0.25">
      <c r="A2784">
        <v>40420</v>
      </c>
      <c r="B2784">
        <v>1062.900024</v>
      </c>
      <c r="C2784">
        <v>1064.400024</v>
      </c>
      <c r="D2784">
        <v>1048.790039</v>
      </c>
      <c r="E2784">
        <v>1.5</v>
      </c>
      <c r="F2784">
        <v>14.109985000000052</v>
      </c>
      <c r="G2784">
        <v>15.609985000000052</v>
      </c>
      <c r="I2784">
        <v>1.5</v>
      </c>
      <c r="J2784">
        <v>15.93994100000009</v>
      </c>
      <c r="K2784">
        <v>5.1699220000000423</v>
      </c>
      <c r="L2784">
        <f>AVERAGE($J$3:J2784)</f>
        <v>8.5757736419842061</v>
      </c>
      <c r="M2784">
        <v>8.5731256134484219</v>
      </c>
      <c r="N2784">
        <v>8.5743497874100942</v>
      </c>
      <c r="P2784">
        <v>14.109985000000052</v>
      </c>
      <c r="Q2784">
        <v>9.5700689999998758</v>
      </c>
      <c r="R2784">
        <v>10.880004999999983</v>
      </c>
      <c r="S2784">
        <f>AVERAGE($Q$3:Q2784)</f>
        <v>9.2967428907260921</v>
      </c>
      <c r="T2784">
        <v>9.2966446073354856</v>
      </c>
      <c r="U2784">
        <v>9.2960750532374057</v>
      </c>
    </row>
    <row r="2785" spans="1:21" x14ac:dyDescent="0.25">
      <c r="A2785">
        <v>40421</v>
      </c>
      <c r="B2785">
        <v>1046.880005</v>
      </c>
      <c r="C2785">
        <v>1055.1400149999999</v>
      </c>
      <c r="D2785">
        <v>1040.880005</v>
      </c>
      <c r="E2785">
        <v>8.2600099999999657</v>
      </c>
      <c r="F2785">
        <v>6</v>
      </c>
      <c r="G2785">
        <v>14.260009999999966</v>
      </c>
      <c r="I2785">
        <v>8.2600099999999657</v>
      </c>
      <c r="J2785">
        <v>1.5</v>
      </c>
      <c r="K2785">
        <v>15.93994100000009</v>
      </c>
      <c r="L2785">
        <f>AVERAGE($J$3:J2785)</f>
        <v>8.5732311433704869</v>
      </c>
      <c r="M2785">
        <v>8.5757736419842061</v>
      </c>
      <c r="N2785">
        <v>8.5731256134484219</v>
      </c>
      <c r="P2785">
        <v>6</v>
      </c>
      <c r="Q2785">
        <v>14.109985000000052</v>
      </c>
      <c r="R2785">
        <v>9.5700689999998758</v>
      </c>
      <c r="S2785">
        <f>AVERAGE($Q$3:Q2785)</f>
        <v>9.2984724063959696</v>
      </c>
      <c r="T2785">
        <v>9.2967428907260921</v>
      </c>
      <c r="U2785">
        <v>9.2966446073354856</v>
      </c>
    </row>
    <row r="2786" spans="1:21" x14ac:dyDescent="0.25">
      <c r="A2786">
        <v>40422</v>
      </c>
      <c r="B2786">
        <v>1049.719971</v>
      </c>
      <c r="C2786">
        <v>1081.3000489999999</v>
      </c>
      <c r="D2786">
        <v>1049.719971</v>
      </c>
      <c r="E2786">
        <v>31.580077999999958</v>
      </c>
      <c r="F2786">
        <v>0</v>
      </c>
      <c r="G2786">
        <v>31.580077999999958</v>
      </c>
      <c r="I2786">
        <v>31.580077999999958</v>
      </c>
      <c r="J2786">
        <v>8.2600099999999657</v>
      </c>
      <c r="K2786">
        <v>1.5</v>
      </c>
      <c r="L2786">
        <f>AVERAGE($J$3:J2786)</f>
        <v>8.5731186357758844</v>
      </c>
      <c r="M2786">
        <v>8.5732311433704869</v>
      </c>
      <c r="N2786">
        <v>8.5757736419842061</v>
      </c>
      <c r="P2786">
        <v>0</v>
      </c>
      <c r="Q2786">
        <v>6</v>
      </c>
      <c r="R2786">
        <v>14.109985000000052</v>
      </c>
      <c r="S2786">
        <f>AVERAGE($Q$3:Q2786)</f>
        <v>9.2972876102729831</v>
      </c>
      <c r="T2786">
        <v>9.2984724063959696</v>
      </c>
      <c r="U2786">
        <v>9.2967428907260921</v>
      </c>
    </row>
    <row r="2787" spans="1:21" x14ac:dyDescent="0.25">
      <c r="A2787">
        <v>40423</v>
      </c>
      <c r="B2787">
        <v>1080.660034</v>
      </c>
      <c r="C2787">
        <v>1090.099976</v>
      </c>
      <c r="D2787">
        <v>1080.3900149999999</v>
      </c>
      <c r="E2787">
        <v>9.4399419999999736</v>
      </c>
      <c r="F2787">
        <v>0.27001900000004753</v>
      </c>
      <c r="G2787">
        <v>9.7099610000000212</v>
      </c>
      <c r="I2787">
        <v>9.4399419999999736</v>
      </c>
      <c r="J2787">
        <v>31.580077999999958</v>
      </c>
      <c r="K2787">
        <v>8.2600099999999657</v>
      </c>
      <c r="L2787">
        <f>AVERAGE($J$3:J2787)</f>
        <v>8.5813796624775804</v>
      </c>
      <c r="M2787">
        <v>8.5731186357758844</v>
      </c>
      <c r="N2787">
        <v>8.5732311433704869</v>
      </c>
      <c r="P2787">
        <v>0.27001900000004753</v>
      </c>
      <c r="Q2787">
        <v>0</v>
      </c>
      <c r="R2787">
        <v>6</v>
      </c>
      <c r="S2787">
        <f>AVERAGE($Q$3:Q2787)</f>
        <v>9.2939492664272834</v>
      </c>
      <c r="T2787">
        <v>9.2972876102729831</v>
      </c>
      <c r="U2787">
        <v>9.2984724063959696</v>
      </c>
    </row>
    <row r="2788" spans="1:21" x14ac:dyDescent="0.25">
      <c r="A2788">
        <v>40424</v>
      </c>
      <c r="B2788">
        <v>1093.6099850000001</v>
      </c>
      <c r="C2788">
        <v>1105.099976</v>
      </c>
      <c r="D2788">
        <v>1093.6099850000001</v>
      </c>
      <c r="E2788">
        <v>11.489990999999918</v>
      </c>
      <c r="F2788">
        <v>0</v>
      </c>
      <c r="G2788">
        <v>11.489990999999918</v>
      </c>
      <c r="I2788">
        <v>11.489990999999918</v>
      </c>
      <c r="J2788">
        <v>9.4399419999999736</v>
      </c>
      <c r="K2788">
        <v>31.580077999999958</v>
      </c>
      <c r="L2788">
        <f>AVERAGE($J$3:J2788)</f>
        <v>8.5816878327351276</v>
      </c>
      <c r="M2788">
        <v>8.5813796624775804</v>
      </c>
      <c r="N2788">
        <v>8.5731186357758844</v>
      </c>
      <c r="P2788">
        <v>0</v>
      </c>
      <c r="Q2788">
        <v>0.27001900000004753</v>
      </c>
      <c r="R2788">
        <v>0</v>
      </c>
      <c r="S2788">
        <f>AVERAGE($Q$3:Q2788)</f>
        <v>9.2907102390523999</v>
      </c>
      <c r="T2788">
        <v>9.2939492664272834</v>
      </c>
      <c r="U2788">
        <v>9.2972876102729831</v>
      </c>
    </row>
    <row r="2789" spans="1:21" x14ac:dyDescent="0.25">
      <c r="A2789">
        <v>40428</v>
      </c>
      <c r="B2789">
        <v>1102.599976</v>
      </c>
      <c r="C2789">
        <v>1102.599976</v>
      </c>
      <c r="D2789">
        <v>1091.150024</v>
      </c>
      <c r="E2789">
        <v>0</v>
      </c>
      <c r="F2789">
        <v>11.449951999999939</v>
      </c>
      <c r="G2789">
        <v>11.449951999999939</v>
      </c>
      <c r="I2789">
        <v>0</v>
      </c>
      <c r="J2789">
        <v>11.489990999999918</v>
      </c>
      <c r="K2789">
        <v>9.4399419999999736</v>
      </c>
      <c r="L2789">
        <f>AVERAGE($J$3:J2789)</f>
        <v>8.5827313573735431</v>
      </c>
      <c r="M2789">
        <v>8.5816878327351276</v>
      </c>
      <c r="N2789">
        <v>8.5813796624775804</v>
      </c>
      <c r="P2789">
        <v>11.449951999999939</v>
      </c>
      <c r="Q2789">
        <v>0</v>
      </c>
      <c r="R2789">
        <v>0.27001900000004753</v>
      </c>
      <c r="S2789">
        <f>AVERAGE($Q$3:Q2789)</f>
        <v>9.2873766508790769</v>
      </c>
      <c r="T2789">
        <v>9.2907102390523999</v>
      </c>
      <c r="U2789">
        <v>9.2939492664272834</v>
      </c>
    </row>
    <row r="2790" spans="1:21" x14ac:dyDescent="0.25">
      <c r="A2790">
        <v>40429</v>
      </c>
      <c r="B2790">
        <v>1092.3599850000001</v>
      </c>
      <c r="C2790">
        <v>1103.26001</v>
      </c>
      <c r="D2790">
        <v>1092.3599850000001</v>
      </c>
      <c r="E2790">
        <v>10.900024999999914</v>
      </c>
      <c r="F2790">
        <v>0</v>
      </c>
      <c r="G2790">
        <v>10.900024999999914</v>
      </c>
      <c r="I2790">
        <v>10.900024999999914</v>
      </c>
      <c r="J2790">
        <v>0</v>
      </c>
      <c r="K2790">
        <v>11.489990999999918</v>
      </c>
      <c r="L2790">
        <f>AVERAGE($J$3:J2790)</f>
        <v>8.5796529027977275</v>
      </c>
      <c r="M2790">
        <v>8.5827313573735431</v>
      </c>
      <c r="N2790">
        <v>8.5816878327351276</v>
      </c>
      <c r="P2790">
        <v>0</v>
      </c>
      <c r="Q2790">
        <v>11.449951999999939</v>
      </c>
      <c r="R2790">
        <v>0</v>
      </c>
      <c r="S2790">
        <f>AVERAGE($Q$3:Q2790)</f>
        <v>9.2881523235294061</v>
      </c>
      <c r="T2790">
        <v>9.2873766508790769</v>
      </c>
      <c r="U2790">
        <v>9.2907102390523999</v>
      </c>
    </row>
    <row r="2791" spans="1:21" x14ac:dyDescent="0.25">
      <c r="A2791">
        <v>40430</v>
      </c>
      <c r="B2791">
        <v>1101.150024</v>
      </c>
      <c r="C2791">
        <v>1110.2700199999999</v>
      </c>
      <c r="D2791">
        <v>1101.150024</v>
      </c>
      <c r="E2791">
        <v>9.119995999999901</v>
      </c>
      <c r="F2791">
        <v>0</v>
      </c>
      <c r="G2791">
        <v>9.119995999999901</v>
      </c>
      <c r="I2791">
        <v>9.119995999999901</v>
      </c>
      <c r="J2791">
        <v>10.900024999999914</v>
      </c>
      <c r="K2791">
        <v>0</v>
      </c>
      <c r="L2791">
        <f>AVERAGE($J$3:J2791)</f>
        <v>8.5804848755826679</v>
      </c>
      <c r="M2791">
        <v>8.5796529027977275</v>
      </c>
      <c r="N2791">
        <v>8.5827313573735431</v>
      </c>
      <c r="P2791">
        <v>0</v>
      </c>
      <c r="Q2791">
        <v>0</v>
      </c>
      <c r="R2791">
        <v>11.449951999999939</v>
      </c>
      <c r="S2791">
        <f>AVERAGE($Q$3:Q2791)</f>
        <v>9.2848220430261694</v>
      </c>
      <c r="T2791">
        <v>9.2881523235294061</v>
      </c>
      <c r="U2791">
        <v>9.2873766508790769</v>
      </c>
    </row>
    <row r="2792" spans="1:21" x14ac:dyDescent="0.25">
      <c r="A2792">
        <v>40431</v>
      </c>
      <c r="B2792">
        <v>1104.5699460000001</v>
      </c>
      <c r="C2792">
        <v>1110.880005</v>
      </c>
      <c r="D2792">
        <v>1103.920044</v>
      </c>
      <c r="E2792">
        <v>6.3100589999999102</v>
      </c>
      <c r="F2792">
        <v>0.649902000000111</v>
      </c>
      <c r="G2792">
        <v>6.9599610000000212</v>
      </c>
      <c r="I2792">
        <v>6.3100589999999102</v>
      </c>
      <c r="J2792">
        <v>9.119995999999901</v>
      </c>
      <c r="K2792">
        <v>10.900024999999914</v>
      </c>
      <c r="L2792">
        <f>AVERAGE($J$3:J2792)</f>
        <v>8.5806782487455422</v>
      </c>
      <c r="M2792">
        <v>8.5804848755826679</v>
      </c>
      <c r="N2792">
        <v>8.5796529027977275</v>
      </c>
      <c r="P2792">
        <v>0.649902000000111</v>
      </c>
      <c r="Q2792">
        <v>0</v>
      </c>
      <c r="R2792">
        <v>0</v>
      </c>
      <c r="S2792">
        <f>AVERAGE($Q$3:Q2792)</f>
        <v>9.2814941498207837</v>
      </c>
      <c r="T2792">
        <v>9.2848220430261694</v>
      </c>
      <c r="U2792">
        <v>9.2881523235294061</v>
      </c>
    </row>
    <row r="2793" spans="1:21" x14ac:dyDescent="0.25">
      <c r="A2793">
        <v>40434</v>
      </c>
      <c r="B2793">
        <v>1113.380005</v>
      </c>
      <c r="C2793">
        <v>1123.869995</v>
      </c>
      <c r="D2793">
        <v>1113.380005</v>
      </c>
      <c r="E2793">
        <v>10.489990000000034</v>
      </c>
      <c r="F2793">
        <v>0</v>
      </c>
      <c r="G2793">
        <v>10.489990000000034</v>
      </c>
      <c r="I2793">
        <v>10.489990000000034</v>
      </c>
      <c r="J2793">
        <v>6.3100589999999102</v>
      </c>
      <c r="K2793">
        <v>9.119995999999901</v>
      </c>
      <c r="L2793">
        <f>AVERAGE($J$3:J2793)</f>
        <v>8.5798646983160385</v>
      </c>
      <c r="M2793">
        <v>8.5806782487455422</v>
      </c>
      <c r="N2793">
        <v>8.5804848755826679</v>
      </c>
      <c r="P2793">
        <v>0</v>
      </c>
      <c r="Q2793">
        <v>0.649902000000111</v>
      </c>
      <c r="R2793">
        <v>0</v>
      </c>
      <c r="S2793">
        <f>AVERAGE($Q$3:Q2793)</f>
        <v>9.27840149767108</v>
      </c>
      <c r="T2793">
        <v>9.2814941498207837</v>
      </c>
      <c r="U2793">
        <v>9.2848220430261694</v>
      </c>
    </row>
    <row r="2794" spans="1:21" x14ac:dyDescent="0.25">
      <c r="A2794">
        <v>40435</v>
      </c>
      <c r="B2794">
        <v>1121.160034</v>
      </c>
      <c r="C2794">
        <v>1127.3599850000001</v>
      </c>
      <c r="D2794">
        <v>1115.579956</v>
      </c>
      <c r="E2794">
        <v>6.1999510000000555</v>
      </c>
      <c r="F2794">
        <v>5.5800779999999577</v>
      </c>
      <c r="G2794">
        <v>11.780029000000013</v>
      </c>
      <c r="I2794">
        <v>6.1999510000000555</v>
      </c>
      <c r="J2794">
        <v>10.489990000000034</v>
      </c>
      <c r="K2794">
        <v>6.3100589999999102</v>
      </c>
      <c r="L2794">
        <f>AVERAGE($J$3:J2794)</f>
        <v>8.5805488406160695</v>
      </c>
      <c r="M2794">
        <v>8.5798646983160385</v>
      </c>
      <c r="N2794">
        <v>8.5806782487455422</v>
      </c>
      <c r="P2794">
        <v>5.5800779999999577</v>
      </c>
      <c r="Q2794">
        <v>0</v>
      </c>
      <c r="R2794">
        <v>0.649902000000111</v>
      </c>
      <c r="S2794">
        <f>AVERAGE($Q$3:Q2794)</f>
        <v>9.2750782879656111</v>
      </c>
      <c r="T2794">
        <v>9.27840149767108</v>
      </c>
      <c r="U2794">
        <v>9.2814941498207837</v>
      </c>
    </row>
    <row r="2795" spans="1:21" x14ac:dyDescent="0.25">
      <c r="A2795">
        <v>40436</v>
      </c>
      <c r="B2795">
        <v>1119.4300539999999</v>
      </c>
      <c r="C2795">
        <v>1126.459961</v>
      </c>
      <c r="D2795">
        <v>1114.630005</v>
      </c>
      <c r="E2795">
        <v>7.0299070000000938</v>
      </c>
      <c r="F2795">
        <v>4.8000489999999445</v>
      </c>
      <c r="G2795">
        <v>11.829956000000038</v>
      </c>
      <c r="I2795">
        <v>7.0299070000000938</v>
      </c>
      <c r="J2795">
        <v>6.1999510000000555</v>
      </c>
      <c r="K2795">
        <v>10.489990000000034</v>
      </c>
      <c r="L2795">
        <f>AVERAGE($J$3:J2795)</f>
        <v>8.5796964962406239</v>
      </c>
      <c r="M2795">
        <v>8.5805488406160695</v>
      </c>
      <c r="N2795">
        <v>8.5798646983160385</v>
      </c>
      <c r="P2795">
        <v>4.8000489999999445</v>
      </c>
      <c r="Q2795">
        <v>5.5800779999999577</v>
      </c>
      <c r="R2795">
        <v>0</v>
      </c>
      <c r="S2795">
        <f>AVERAGE($Q$3:Q2795)</f>
        <v>9.2737553376297832</v>
      </c>
      <c r="T2795">
        <v>9.2750782879656111</v>
      </c>
      <c r="U2795">
        <v>9.27840149767108</v>
      </c>
    </row>
    <row r="2796" spans="1:21" x14ac:dyDescent="0.25">
      <c r="A2796">
        <v>40437</v>
      </c>
      <c r="B2796">
        <v>1123.8900149999999</v>
      </c>
      <c r="C2796">
        <v>1125.4399410000001</v>
      </c>
      <c r="D2796">
        <v>1118.880005</v>
      </c>
      <c r="E2796">
        <v>1.5499260000001414</v>
      </c>
      <c r="F2796">
        <v>5.0100099999999657</v>
      </c>
      <c r="G2796">
        <v>6.559936000000107</v>
      </c>
      <c r="I2796">
        <v>1.5499260000001414</v>
      </c>
      <c r="J2796">
        <v>7.0299070000000938</v>
      </c>
      <c r="K2796">
        <v>6.1999510000000555</v>
      </c>
      <c r="L2796">
        <f>AVERAGE($J$3:J2796)</f>
        <v>8.5791418113815539</v>
      </c>
      <c r="M2796">
        <v>8.5796964962406239</v>
      </c>
      <c r="N2796">
        <v>8.5805488406160695</v>
      </c>
      <c r="P2796">
        <v>5.0100099999999657</v>
      </c>
      <c r="Q2796">
        <v>4.8000489999999445</v>
      </c>
      <c r="R2796">
        <v>5.5800779999999577</v>
      </c>
      <c r="S2796">
        <f>AVERAGE($Q$3:Q2796)</f>
        <v>9.2721541542591215</v>
      </c>
      <c r="T2796">
        <v>9.2737553376297832</v>
      </c>
      <c r="U2796">
        <v>9.2750782879656111</v>
      </c>
    </row>
    <row r="2797" spans="1:21" x14ac:dyDescent="0.25">
      <c r="A2797">
        <v>40438</v>
      </c>
      <c r="B2797">
        <v>1126.3900149999999</v>
      </c>
      <c r="C2797">
        <v>1131.469971</v>
      </c>
      <c r="D2797">
        <v>1122.4300539999999</v>
      </c>
      <c r="E2797">
        <v>5.0799560000000383</v>
      </c>
      <c r="F2797">
        <v>3.9599610000000212</v>
      </c>
      <c r="G2797">
        <v>9.0399170000000595</v>
      </c>
      <c r="I2797">
        <v>5.0799560000000383</v>
      </c>
      <c r="J2797">
        <v>1.5499260000001414</v>
      </c>
      <c r="K2797">
        <v>7.0299070000000938</v>
      </c>
      <c r="L2797">
        <f>AVERAGE($J$3:J2797)</f>
        <v>8.5766268862254247</v>
      </c>
      <c r="M2797">
        <v>8.5791418113815539</v>
      </c>
      <c r="N2797">
        <v>8.5796964962406239</v>
      </c>
      <c r="P2797">
        <v>3.9599610000000212</v>
      </c>
      <c r="Q2797">
        <v>5.0100099999999657</v>
      </c>
      <c r="R2797">
        <v>4.8000489999999445</v>
      </c>
      <c r="S2797">
        <f>AVERAGE($Q$3:Q2797)</f>
        <v>9.270629236851514</v>
      </c>
      <c r="T2797">
        <v>9.2721541542591215</v>
      </c>
      <c r="U2797">
        <v>9.2737553376297832</v>
      </c>
    </row>
    <row r="2798" spans="1:21" x14ac:dyDescent="0.25">
      <c r="A2798">
        <v>40441</v>
      </c>
      <c r="B2798">
        <v>1126.5699460000001</v>
      </c>
      <c r="C2798">
        <v>1144.8599850000001</v>
      </c>
      <c r="D2798">
        <v>1126.5699460000001</v>
      </c>
      <c r="E2798">
        <v>18.290038999999979</v>
      </c>
      <c r="F2798">
        <v>0</v>
      </c>
      <c r="G2798">
        <v>18.290038999999979</v>
      </c>
      <c r="I2798">
        <v>18.290038999999979</v>
      </c>
      <c r="J2798">
        <v>5.0799560000000383</v>
      </c>
      <c r="K2798">
        <v>1.5499260000001414</v>
      </c>
      <c r="L2798">
        <f>AVERAGE($J$3:J2798)</f>
        <v>8.5753762886266323</v>
      </c>
      <c r="M2798">
        <v>8.5766268862254247</v>
      </c>
      <c r="N2798">
        <v>8.5791418113815539</v>
      </c>
      <c r="P2798">
        <v>0</v>
      </c>
      <c r="Q2798">
        <v>3.9599610000000212</v>
      </c>
      <c r="R2798">
        <v>5.0100099999999657</v>
      </c>
      <c r="S2798">
        <f>AVERAGE($Q$3:Q2798)</f>
        <v>9.268729856223171</v>
      </c>
      <c r="T2798">
        <v>9.270629236851514</v>
      </c>
      <c r="U2798">
        <v>9.2721541542591215</v>
      </c>
    </row>
    <row r="2799" spans="1:21" x14ac:dyDescent="0.25">
      <c r="A2799">
        <v>40442</v>
      </c>
      <c r="B2799">
        <v>1142.8199460000001</v>
      </c>
      <c r="C2799">
        <v>1148.589966</v>
      </c>
      <c r="D2799">
        <v>1136.219971</v>
      </c>
      <c r="E2799">
        <v>5.7700199999999313</v>
      </c>
      <c r="F2799">
        <v>6.5999750000000859</v>
      </c>
      <c r="G2799">
        <v>12.369995000000017</v>
      </c>
      <c r="I2799">
        <v>5.7700199999999313</v>
      </c>
      <c r="J2799">
        <v>18.290038999999979</v>
      </c>
      <c r="K2799">
        <v>5.0799560000000383</v>
      </c>
      <c r="L2799">
        <f>AVERAGE($J$3:J2799)</f>
        <v>8.5788495323561182</v>
      </c>
      <c r="M2799">
        <v>8.5753762886266323</v>
      </c>
      <c r="N2799">
        <v>8.5766268862254247</v>
      </c>
      <c r="P2799">
        <v>6.5999750000000859</v>
      </c>
      <c r="Q2799">
        <v>0</v>
      </c>
      <c r="R2799">
        <v>3.9599610000000212</v>
      </c>
      <c r="S2799">
        <f>AVERAGE($Q$3:Q2799)</f>
        <v>9.2654160450482603</v>
      </c>
      <c r="T2799">
        <v>9.268729856223171</v>
      </c>
      <c r="U2799">
        <v>9.270629236851514</v>
      </c>
    </row>
    <row r="2800" spans="1:21" x14ac:dyDescent="0.25">
      <c r="A2800">
        <v>40443</v>
      </c>
      <c r="B2800">
        <v>1139.48999</v>
      </c>
      <c r="C2800">
        <v>1144.380005</v>
      </c>
      <c r="D2800">
        <v>1131.579956</v>
      </c>
      <c r="E2800">
        <v>4.8900149999999485</v>
      </c>
      <c r="F2800">
        <v>7.910033999999996</v>
      </c>
      <c r="G2800">
        <v>12.800048999999944</v>
      </c>
      <c r="I2800">
        <v>4.8900149999999485</v>
      </c>
      <c r="J2800">
        <v>5.7700199999999313</v>
      </c>
      <c r="K2800">
        <v>18.290038999999979</v>
      </c>
      <c r="L2800">
        <f>AVERAGE($J$3:J2800)</f>
        <v>8.5778456619013816</v>
      </c>
      <c r="M2800">
        <v>8.5788495323561182</v>
      </c>
      <c r="N2800">
        <v>8.5753762886266323</v>
      </c>
      <c r="P2800">
        <v>7.910033999999996</v>
      </c>
      <c r="Q2800">
        <v>6.5999750000000859</v>
      </c>
      <c r="R2800">
        <v>0</v>
      </c>
      <c r="S2800">
        <f>AVERAGE($Q$3:Q2800)</f>
        <v>9.2644634213724029</v>
      </c>
      <c r="T2800">
        <v>9.2654160450482603</v>
      </c>
      <c r="U2800">
        <v>9.268729856223171</v>
      </c>
    </row>
    <row r="2801" spans="1:21" x14ac:dyDescent="0.25">
      <c r="A2801">
        <v>40444</v>
      </c>
      <c r="B2801">
        <v>1131.099976</v>
      </c>
      <c r="C2801">
        <v>1136.7700199999999</v>
      </c>
      <c r="D2801">
        <v>1122.790039</v>
      </c>
      <c r="E2801">
        <v>5.6700439999999617</v>
      </c>
      <c r="F2801">
        <v>8.3099369999999908</v>
      </c>
      <c r="G2801">
        <v>13.979980999999952</v>
      </c>
      <c r="I2801">
        <v>5.6700439999999617</v>
      </c>
      <c r="J2801">
        <v>4.8900149999999485</v>
      </c>
      <c r="K2801">
        <v>5.7700199999999313</v>
      </c>
      <c r="L2801">
        <f>AVERAGE($J$3:J2801)</f>
        <v>8.5765281089675121</v>
      </c>
      <c r="M2801">
        <v>8.5778456619013816</v>
      </c>
      <c r="N2801">
        <v>8.5788495323561182</v>
      </c>
      <c r="P2801">
        <v>8.3099369999999908</v>
      </c>
      <c r="Q2801">
        <v>7.910033999999996</v>
      </c>
      <c r="R2801">
        <v>6.5999750000000859</v>
      </c>
      <c r="S2801">
        <f>AVERAGE($Q$3:Q2801)</f>
        <v>9.2639795237584792</v>
      </c>
      <c r="T2801">
        <v>9.2644634213724029</v>
      </c>
      <c r="U2801">
        <v>9.2654160450482603</v>
      </c>
    </row>
    <row r="2802" spans="1:21" x14ac:dyDescent="0.25">
      <c r="A2802">
        <v>40445</v>
      </c>
      <c r="B2802">
        <v>1131.6899410000001</v>
      </c>
      <c r="C2802">
        <v>1148.900024</v>
      </c>
      <c r="D2802">
        <v>1131.6899410000001</v>
      </c>
      <c r="E2802">
        <v>17.210082999999941</v>
      </c>
      <c r="F2802">
        <v>0</v>
      </c>
      <c r="G2802">
        <v>17.210082999999941</v>
      </c>
      <c r="I2802">
        <v>17.210082999999941</v>
      </c>
      <c r="J2802">
        <v>5.6700439999999617</v>
      </c>
      <c r="K2802">
        <v>4.8900149999999485</v>
      </c>
      <c r="L2802">
        <f>AVERAGE($J$3:J2802)</f>
        <v>8.5754900789285937</v>
      </c>
      <c r="M2802">
        <v>8.5765281089675121</v>
      </c>
      <c r="N2802">
        <v>8.5778456619013816</v>
      </c>
      <c r="P2802">
        <v>0</v>
      </c>
      <c r="Q2802">
        <v>8.3099369999999908</v>
      </c>
      <c r="R2802">
        <v>7.910033999999996</v>
      </c>
      <c r="S2802">
        <f>AVERAGE($Q$3:Q2802)</f>
        <v>9.2636387942857095</v>
      </c>
      <c r="T2802">
        <v>9.2639795237584792</v>
      </c>
      <c r="U2802">
        <v>9.2644634213724029</v>
      </c>
    </row>
    <row r="2803" spans="1:21" x14ac:dyDescent="0.25">
      <c r="A2803">
        <v>40448</v>
      </c>
      <c r="B2803">
        <v>1148.6400149999999</v>
      </c>
      <c r="C2803">
        <v>1149.920044</v>
      </c>
      <c r="D2803">
        <v>1142</v>
      </c>
      <c r="E2803">
        <v>1.2800290000000132</v>
      </c>
      <c r="F2803">
        <v>6.6400149999999485</v>
      </c>
      <c r="G2803">
        <v>7.9200439999999617</v>
      </c>
      <c r="I2803">
        <v>1.2800290000000132</v>
      </c>
      <c r="J2803">
        <v>17.210082999999941</v>
      </c>
      <c r="K2803">
        <v>5.6700439999999617</v>
      </c>
      <c r="L2803">
        <f>AVERAGE($J$3:J2803)</f>
        <v>8.5785727611567513</v>
      </c>
      <c r="M2803">
        <v>8.5754900789285937</v>
      </c>
      <c r="N2803">
        <v>8.5765281089675121</v>
      </c>
      <c r="P2803">
        <v>6.6400149999999485</v>
      </c>
      <c r="Q2803">
        <v>0</v>
      </c>
      <c r="R2803">
        <v>8.3099369999999908</v>
      </c>
      <c r="S2803">
        <f>AVERAGE($Q$3:Q2803)</f>
        <v>9.2603315330239155</v>
      </c>
      <c r="T2803">
        <v>9.2636387942857095</v>
      </c>
      <c r="U2803">
        <v>9.2639795237584792</v>
      </c>
    </row>
    <row r="2804" spans="1:21" x14ac:dyDescent="0.25">
      <c r="A2804">
        <v>40449</v>
      </c>
      <c r="B2804">
        <v>1142.3100589999999</v>
      </c>
      <c r="C2804">
        <v>1150</v>
      </c>
      <c r="D2804">
        <v>1132.089966</v>
      </c>
      <c r="E2804">
        <v>7.6899410000000898</v>
      </c>
      <c r="F2804">
        <v>10.220092999999906</v>
      </c>
      <c r="G2804">
        <v>17.910033999999996</v>
      </c>
      <c r="I2804">
        <v>7.6899410000000898</v>
      </c>
      <c r="J2804">
        <v>1.2800290000000132</v>
      </c>
      <c r="K2804">
        <v>17.210082999999941</v>
      </c>
      <c r="L2804">
        <f>AVERAGE($J$3:J2804)</f>
        <v>8.5759679989293591</v>
      </c>
      <c r="M2804">
        <v>8.5785727611567513</v>
      </c>
      <c r="N2804">
        <v>8.5754900789285937</v>
      </c>
      <c r="P2804">
        <v>10.220092999999906</v>
      </c>
      <c r="Q2804">
        <v>6.6400149999999485</v>
      </c>
      <c r="R2804">
        <v>0</v>
      </c>
      <c r="S2804">
        <f>AVERAGE($Q$3:Q2804)</f>
        <v>9.2593963736616658</v>
      </c>
      <c r="T2804">
        <v>9.2603315330239155</v>
      </c>
      <c r="U2804">
        <v>9.2636387942857095</v>
      </c>
    </row>
    <row r="2805" spans="1:21" x14ac:dyDescent="0.25">
      <c r="A2805">
        <v>40450</v>
      </c>
      <c r="B2805">
        <v>1146.75</v>
      </c>
      <c r="C2805">
        <v>1148.630005</v>
      </c>
      <c r="D2805">
        <v>1140.26001</v>
      </c>
      <c r="E2805">
        <v>1.8800049999999828</v>
      </c>
      <c r="F2805">
        <v>6.4899900000000343</v>
      </c>
      <c r="G2805">
        <v>8.3699950000000172</v>
      </c>
      <c r="I2805">
        <v>1.8800049999999828</v>
      </c>
      <c r="J2805">
        <v>7.6899410000000898</v>
      </c>
      <c r="K2805">
        <v>1.2800290000000132</v>
      </c>
      <c r="L2805">
        <f>AVERAGE($J$3:J2805)</f>
        <v>8.5756518993935291</v>
      </c>
      <c r="M2805">
        <v>8.5759679989293591</v>
      </c>
      <c r="N2805">
        <v>8.5785727611567513</v>
      </c>
      <c r="P2805">
        <v>6.4899900000000343</v>
      </c>
      <c r="Q2805">
        <v>10.220092999999906</v>
      </c>
      <c r="R2805">
        <v>6.6400149999999485</v>
      </c>
      <c r="S2805">
        <f>AVERAGE($Q$3:Q2805)</f>
        <v>9.2597391123795898</v>
      </c>
      <c r="T2805">
        <v>9.2593963736616658</v>
      </c>
      <c r="U2805">
        <v>9.2603315330239155</v>
      </c>
    </row>
    <row r="2806" spans="1:21" x14ac:dyDescent="0.25">
      <c r="A2806">
        <v>40451</v>
      </c>
      <c r="B2806">
        <v>1145.969971</v>
      </c>
      <c r="C2806">
        <v>1157.160034</v>
      </c>
      <c r="D2806">
        <v>1136.079956</v>
      </c>
      <c r="E2806">
        <v>11.190063000000009</v>
      </c>
      <c r="F2806">
        <v>9.8900149999999485</v>
      </c>
      <c r="G2806">
        <v>21.080077999999958</v>
      </c>
      <c r="I2806">
        <v>11.190063000000009</v>
      </c>
      <c r="J2806">
        <v>1.8800049999999828</v>
      </c>
      <c r="K2806">
        <v>7.6899410000000898</v>
      </c>
      <c r="L2806">
        <f>AVERAGE($J$3:J2806)</f>
        <v>8.5732640082025906</v>
      </c>
      <c r="M2806">
        <v>8.5756518993935291</v>
      </c>
      <c r="N2806">
        <v>8.5759679989293591</v>
      </c>
      <c r="P2806">
        <v>9.8900149999999485</v>
      </c>
      <c r="Q2806">
        <v>6.4899900000000343</v>
      </c>
      <c r="R2806">
        <v>10.220092999999906</v>
      </c>
      <c r="S2806">
        <f>AVERAGE($Q$3:Q2806)</f>
        <v>9.2587513273894402</v>
      </c>
      <c r="T2806">
        <v>9.2597391123795898</v>
      </c>
      <c r="U2806">
        <v>9.2593963736616658</v>
      </c>
    </row>
    <row r="2807" spans="1:21" x14ac:dyDescent="0.25">
      <c r="A2807">
        <v>40452</v>
      </c>
      <c r="B2807">
        <v>1143.48999</v>
      </c>
      <c r="C2807">
        <v>1150.3000489999999</v>
      </c>
      <c r="D2807">
        <v>1139.420044</v>
      </c>
      <c r="E2807">
        <v>6.8100589999999102</v>
      </c>
      <c r="F2807">
        <v>4.0699460000000727</v>
      </c>
      <c r="G2807">
        <v>10.880004999999983</v>
      </c>
      <c r="I2807">
        <v>6.8100589999999102</v>
      </c>
      <c r="J2807">
        <v>11.190063000000009</v>
      </c>
      <c r="K2807">
        <v>1.8800049999999828</v>
      </c>
      <c r="L2807">
        <f>AVERAGE($J$3:J2807)</f>
        <v>8.5741969133690059</v>
      </c>
      <c r="M2807">
        <v>8.5732640082025906</v>
      </c>
      <c r="N2807">
        <v>8.5756518993935291</v>
      </c>
      <c r="P2807">
        <v>4.0699460000000727</v>
      </c>
      <c r="Q2807">
        <v>9.8900149999999485</v>
      </c>
      <c r="R2807">
        <v>6.4899900000000343</v>
      </c>
      <c r="S2807">
        <f>AVERAGE($Q$3:Q2807)</f>
        <v>9.258976376827091</v>
      </c>
      <c r="T2807">
        <v>9.2587513273894402</v>
      </c>
      <c r="U2807">
        <v>9.2597391123795898</v>
      </c>
    </row>
    <row r="2808" spans="1:21" x14ac:dyDescent="0.25">
      <c r="A2808">
        <v>40455</v>
      </c>
      <c r="B2808">
        <v>1144.959961</v>
      </c>
      <c r="C2808">
        <v>1148.160034</v>
      </c>
      <c r="D2808">
        <v>1131.869995</v>
      </c>
      <c r="E2808">
        <v>3.2000729999999749</v>
      </c>
      <c r="F2808">
        <v>13.089966000000004</v>
      </c>
      <c r="G2808">
        <v>16.290038999999979</v>
      </c>
      <c r="I2808">
        <v>3.2000729999999749</v>
      </c>
      <c r="J2808">
        <v>6.8100589999999102</v>
      </c>
      <c r="K2808">
        <v>11.190063000000009</v>
      </c>
      <c r="L2808">
        <f>AVERAGE($J$3:J2808)</f>
        <v>8.5735682113328799</v>
      </c>
      <c r="M2808">
        <v>8.5741969133690059</v>
      </c>
      <c r="N2808">
        <v>8.5732640082025906</v>
      </c>
      <c r="P2808">
        <v>13.089966000000004</v>
      </c>
      <c r="Q2808">
        <v>4.0699460000000727</v>
      </c>
      <c r="R2808">
        <v>9.8900149999999485</v>
      </c>
      <c r="S2808">
        <f>AVERAGE($Q$3:Q2808)</f>
        <v>9.2571271143977167</v>
      </c>
      <c r="T2808">
        <v>9.258976376827091</v>
      </c>
      <c r="U2808">
        <v>9.2587513273894402</v>
      </c>
    </row>
    <row r="2809" spans="1:21" x14ac:dyDescent="0.25">
      <c r="A2809">
        <v>40456</v>
      </c>
      <c r="B2809">
        <v>1140.6800539999999</v>
      </c>
      <c r="C2809">
        <v>1162.76001</v>
      </c>
      <c r="D2809">
        <v>1140.6800539999999</v>
      </c>
      <c r="E2809">
        <v>22.079956000000038</v>
      </c>
      <c r="F2809">
        <v>0</v>
      </c>
      <c r="G2809">
        <v>22.079956000000038</v>
      </c>
      <c r="I2809">
        <v>22.079956000000038</v>
      </c>
      <c r="J2809">
        <v>3.2000729999999749</v>
      </c>
      <c r="K2809">
        <v>6.8100589999999102</v>
      </c>
      <c r="L2809">
        <f>AVERAGE($J$3:J2809)</f>
        <v>8.571653891699345</v>
      </c>
      <c r="M2809">
        <v>8.5735682113328799</v>
      </c>
      <c r="N2809">
        <v>8.5741969133690059</v>
      </c>
      <c r="P2809">
        <v>0</v>
      </c>
      <c r="Q2809">
        <v>13.089966000000004</v>
      </c>
      <c r="R2809">
        <v>4.0699460000000727</v>
      </c>
      <c r="S2809">
        <f>AVERAGE($Q$3:Q2809)</f>
        <v>9.2584925717848208</v>
      </c>
      <c r="T2809">
        <v>9.2571271143977167</v>
      </c>
      <c r="U2809">
        <v>9.258976376827091</v>
      </c>
    </row>
    <row r="2810" spans="1:21" x14ac:dyDescent="0.25">
      <c r="A2810">
        <v>40457</v>
      </c>
      <c r="B2810">
        <v>1159.8100589999999</v>
      </c>
      <c r="C2810">
        <v>1162.329956</v>
      </c>
      <c r="D2810">
        <v>1154.849976</v>
      </c>
      <c r="E2810">
        <v>2.5198970000001282</v>
      </c>
      <c r="F2810">
        <v>4.9600829999999405</v>
      </c>
      <c r="G2810">
        <v>7.4799800000000687</v>
      </c>
      <c r="I2810">
        <v>2.5198970000001282</v>
      </c>
      <c r="J2810">
        <v>22.079956000000038</v>
      </c>
      <c r="K2810">
        <v>3.2000729999999749</v>
      </c>
      <c r="L2810">
        <f>AVERAGE($J$3:J2810)</f>
        <v>8.5764645405983124</v>
      </c>
      <c r="M2810">
        <v>8.571653891699345</v>
      </c>
      <c r="N2810">
        <v>8.5735682113328799</v>
      </c>
      <c r="P2810">
        <v>4.9600829999999405</v>
      </c>
      <c r="Q2810">
        <v>0</v>
      </c>
      <c r="R2810">
        <v>13.089966000000004</v>
      </c>
      <c r="S2810">
        <f>AVERAGE($Q$3:Q2810)</f>
        <v>9.2551953878205087</v>
      </c>
      <c r="T2810">
        <v>9.2584925717848208</v>
      </c>
      <c r="U2810">
        <v>9.2571271143977167</v>
      </c>
    </row>
    <row r="2811" spans="1:21" x14ac:dyDescent="0.25">
      <c r="A2811">
        <v>40458</v>
      </c>
      <c r="B2811">
        <v>1161.5699460000001</v>
      </c>
      <c r="C2811">
        <v>1163.869995</v>
      </c>
      <c r="D2811">
        <v>1151.410034</v>
      </c>
      <c r="E2811">
        <v>2.3000489999999445</v>
      </c>
      <c r="F2811">
        <v>10.159912000000077</v>
      </c>
      <c r="G2811">
        <v>12.459961000000021</v>
      </c>
      <c r="I2811">
        <v>2.3000489999999445</v>
      </c>
      <c r="J2811">
        <v>2.5198970000001282</v>
      </c>
      <c r="K2811">
        <v>22.079956000000038</v>
      </c>
      <c r="L2811">
        <f>AVERAGE($J$3:J2811)</f>
        <v>8.5743084111783787</v>
      </c>
      <c r="M2811">
        <v>8.5764645405983124</v>
      </c>
      <c r="N2811">
        <v>8.571653891699345</v>
      </c>
      <c r="P2811">
        <v>10.159912000000077</v>
      </c>
      <c r="Q2811">
        <v>4.9600829999999405</v>
      </c>
      <c r="R2811">
        <v>0</v>
      </c>
      <c r="S2811">
        <f>AVERAGE($Q$3:Q2811)</f>
        <v>9.2536663339266596</v>
      </c>
      <c r="T2811">
        <v>9.2551953878205087</v>
      </c>
      <c r="U2811">
        <v>9.2584925717848208</v>
      </c>
    </row>
    <row r="2812" spans="1:21" x14ac:dyDescent="0.25">
      <c r="A2812">
        <v>40459</v>
      </c>
      <c r="B2812">
        <v>1158.3599850000001</v>
      </c>
      <c r="C2812">
        <v>1167.7299800000001</v>
      </c>
      <c r="D2812">
        <v>1155.579956</v>
      </c>
      <c r="E2812">
        <v>9.3699950000000172</v>
      </c>
      <c r="F2812">
        <v>2.7800290000000132</v>
      </c>
      <c r="G2812">
        <v>12.15002400000003</v>
      </c>
      <c r="I2812">
        <v>9.3699950000000172</v>
      </c>
      <c r="J2812">
        <v>2.3000489999999445</v>
      </c>
      <c r="K2812">
        <v>2.5198970000001282</v>
      </c>
      <c r="L2812">
        <f>AVERAGE($J$3:J2812)</f>
        <v>8.5720755786477092</v>
      </c>
      <c r="M2812">
        <v>8.5743084111783787</v>
      </c>
      <c r="N2812">
        <v>8.5764645405983124</v>
      </c>
      <c r="P2812">
        <v>2.7800290000000132</v>
      </c>
      <c r="Q2812">
        <v>10.159912000000077</v>
      </c>
      <c r="R2812">
        <v>4.9600829999999405</v>
      </c>
      <c r="S2812">
        <f>AVERAGE($Q$3:Q2812)</f>
        <v>9.2539888412811351</v>
      </c>
      <c r="T2812">
        <v>9.2536663339266596</v>
      </c>
      <c r="U2812">
        <v>9.2551953878205087</v>
      </c>
    </row>
    <row r="2813" spans="1:21" x14ac:dyDescent="0.25">
      <c r="A2813">
        <v>40462</v>
      </c>
      <c r="B2813">
        <v>1165.3199460000001</v>
      </c>
      <c r="C2813">
        <v>1168.6800539999999</v>
      </c>
      <c r="D2813">
        <v>1162.0200199999999</v>
      </c>
      <c r="E2813">
        <v>3.3601079999998547</v>
      </c>
      <c r="F2813">
        <v>3.2999260000001414</v>
      </c>
      <c r="G2813">
        <v>6.660033999999996</v>
      </c>
      <c r="I2813">
        <v>3.3601079999998547</v>
      </c>
      <c r="J2813">
        <v>9.3699950000000172</v>
      </c>
      <c r="K2813">
        <v>2.3000489999999445</v>
      </c>
      <c r="L2813">
        <f>AVERAGE($J$3:J2813)</f>
        <v>8.572359434720763</v>
      </c>
      <c r="M2813">
        <v>8.5720755786477092</v>
      </c>
      <c r="N2813">
        <v>8.5743084111783787</v>
      </c>
      <c r="P2813">
        <v>3.2999260000001414</v>
      </c>
      <c r="Q2813">
        <v>2.7800290000000132</v>
      </c>
      <c r="R2813">
        <v>10.159912000000077</v>
      </c>
      <c r="S2813">
        <f>AVERAGE($Q$3:Q2813)</f>
        <v>9.2516857605834186</v>
      </c>
      <c r="T2813">
        <v>9.2539888412811351</v>
      </c>
      <c r="U2813">
        <v>9.2536663339266596</v>
      </c>
    </row>
    <row r="2814" spans="1:21" x14ac:dyDescent="0.25">
      <c r="A2814">
        <v>40463</v>
      </c>
      <c r="B2814">
        <v>1164.280029</v>
      </c>
      <c r="C2814">
        <v>1172.579956</v>
      </c>
      <c r="D2814">
        <v>1155.709961</v>
      </c>
      <c r="E2814">
        <v>8.2999270000000251</v>
      </c>
      <c r="F2814">
        <v>8.570067999999992</v>
      </c>
      <c r="G2814">
        <v>16.869995000000017</v>
      </c>
      <c r="I2814">
        <v>8.2999270000000251</v>
      </c>
      <c r="J2814">
        <v>3.3601079999998547</v>
      </c>
      <c r="K2814">
        <v>9.3699950000000172</v>
      </c>
      <c r="L2814">
        <f>AVERAGE($J$3:J2814)</f>
        <v>8.5705058602418447</v>
      </c>
      <c r="M2814">
        <v>8.572359434720763</v>
      </c>
      <c r="N2814">
        <v>8.5720755786477092</v>
      </c>
      <c r="P2814">
        <v>8.570067999999992</v>
      </c>
      <c r="Q2814">
        <v>3.2999260000001414</v>
      </c>
      <c r="R2814">
        <v>2.7800290000000132</v>
      </c>
      <c r="S2814">
        <f>AVERAGE($Q$3:Q2814)</f>
        <v>9.2495692030583179</v>
      </c>
      <c r="T2814">
        <v>9.2516857605834186</v>
      </c>
      <c r="U2814">
        <v>9.2539888412811351</v>
      </c>
    </row>
    <row r="2815" spans="1:21" x14ac:dyDescent="0.25">
      <c r="A2815">
        <v>40464</v>
      </c>
      <c r="B2815">
        <v>1171.3199460000001</v>
      </c>
      <c r="C2815">
        <v>1184.380005</v>
      </c>
      <c r="D2815">
        <v>1171.3199460000001</v>
      </c>
      <c r="E2815">
        <v>13.06005899999991</v>
      </c>
      <c r="F2815">
        <v>0</v>
      </c>
      <c r="G2815">
        <v>13.06005899999991</v>
      </c>
      <c r="I2815">
        <v>13.06005899999991</v>
      </c>
      <c r="J2815">
        <v>8.2999270000000251</v>
      </c>
      <c r="K2815">
        <v>3.3601079999998547</v>
      </c>
      <c r="L2815">
        <f>AVERAGE($J$3:J2815)</f>
        <v>8.5704096715250859</v>
      </c>
      <c r="M2815">
        <v>8.5705058602418447</v>
      </c>
      <c r="N2815">
        <v>8.572359434720763</v>
      </c>
      <c r="P2815">
        <v>0</v>
      </c>
      <c r="Q2815">
        <v>8.570067999999992</v>
      </c>
      <c r="R2815">
        <v>3.2999260000001414</v>
      </c>
      <c r="S2815">
        <f>AVERAGE($Q$3:Q2815)</f>
        <v>9.249327645574116</v>
      </c>
      <c r="T2815">
        <v>9.2495692030583179</v>
      </c>
      <c r="U2815">
        <v>9.2516857605834186</v>
      </c>
    </row>
    <row r="2816" spans="1:21" x14ac:dyDescent="0.25">
      <c r="A2816">
        <v>40465</v>
      </c>
      <c r="B2816">
        <v>1177.8199460000001</v>
      </c>
      <c r="C2816">
        <v>1178.8900149999999</v>
      </c>
      <c r="D2816">
        <v>1166.709961</v>
      </c>
      <c r="E2816">
        <v>1.0700689999998758</v>
      </c>
      <c r="F2816">
        <v>11.109985000000052</v>
      </c>
      <c r="G2816">
        <v>12.180053999999927</v>
      </c>
      <c r="I2816">
        <v>1.0700689999998758</v>
      </c>
      <c r="J2816">
        <v>13.06005899999991</v>
      </c>
      <c r="K2816">
        <v>8.2999270000000251</v>
      </c>
      <c r="L2816">
        <f>AVERAGE($J$3:J2816)</f>
        <v>8.5720051403696047</v>
      </c>
      <c r="M2816">
        <v>8.5704096715250859</v>
      </c>
      <c r="N2816">
        <v>8.5705058602418447</v>
      </c>
      <c r="P2816">
        <v>11.109985000000052</v>
      </c>
      <c r="Q2816">
        <v>0</v>
      </c>
      <c r="R2816">
        <v>8.570067999999992</v>
      </c>
      <c r="S2816">
        <f>AVERAGE($Q$3:Q2816)</f>
        <v>9.2460407487562151</v>
      </c>
      <c r="T2816">
        <v>9.249327645574116</v>
      </c>
      <c r="U2816">
        <v>9.2495692030583179</v>
      </c>
    </row>
    <row r="2817" spans="1:21" x14ac:dyDescent="0.25">
      <c r="A2817">
        <v>40466</v>
      </c>
      <c r="B2817">
        <v>1177.469971</v>
      </c>
      <c r="C2817">
        <v>1181.1999510000001</v>
      </c>
      <c r="D2817">
        <v>1167.119995</v>
      </c>
      <c r="E2817">
        <v>3.7299800000000687</v>
      </c>
      <c r="F2817">
        <v>10.34997599999997</v>
      </c>
      <c r="G2817">
        <v>14.079956000000038</v>
      </c>
      <c r="I2817">
        <v>3.7299800000000687</v>
      </c>
      <c r="J2817">
        <v>1.0700689999998758</v>
      </c>
      <c r="K2817">
        <v>13.06005899999991</v>
      </c>
      <c r="L2817">
        <f>AVERAGE($J$3:J2817)</f>
        <v>8.5693401541740908</v>
      </c>
      <c r="M2817">
        <v>8.5720051403696047</v>
      </c>
      <c r="N2817">
        <v>8.5704096715250859</v>
      </c>
      <c r="P2817">
        <v>10.34997599999997</v>
      </c>
      <c r="Q2817">
        <v>11.109985000000052</v>
      </c>
      <c r="R2817">
        <v>0</v>
      </c>
      <c r="S2817">
        <f>AVERAGE($Q$3:Q2817)</f>
        <v>9.2467028959147388</v>
      </c>
      <c r="T2817">
        <v>9.2460407487562151</v>
      </c>
      <c r="U2817">
        <v>9.249327645574116</v>
      </c>
    </row>
    <row r="2818" spans="1:21" x14ac:dyDescent="0.25">
      <c r="A2818">
        <v>40469</v>
      </c>
      <c r="B2818">
        <v>1176.829956</v>
      </c>
      <c r="C2818">
        <v>1185.530029</v>
      </c>
      <c r="D2818">
        <v>1174.5500489999999</v>
      </c>
      <c r="E2818">
        <v>8.7000729999999749</v>
      </c>
      <c r="F2818">
        <v>2.2799070000000938</v>
      </c>
      <c r="G2818">
        <v>10.979980000000069</v>
      </c>
      <c r="I2818">
        <v>8.7000729999999749</v>
      </c>
      <c r="J2818">
        <v>3.7299800000000687</v>
      </c>
      <c r="K2818">
        <v>1.0700689999998758</v>
      </c>
      <c r="L2818">
        <f>AVERAGE($J$3:J2818)</f>
        <v>8.5676216313920701</v>
      </c>
      <c r="M2818">
        <v>8.5693401541740908</v>
      </c>
      <c r="N2818">
        <v>8.5720051403696047</v>
      </c>
      <c r="P2818">
        <v>2.2799070000000938</v>
      </c>
      <c r="Q2818">
        <v>10.34997599999997</v>
      </c>
      <c r="R2818">
        <v>11.109985000000052</v>
      </c>
      <c r="S2818">
        <f>AVERAGE($Q$3:Q2818)</f>
        <v>9.2470946832386325</v>
      </c>
      <c r="T2818">
        <v>9.2467028959147388</v>
      </c>
      <c r="U2818">
        <v>9.2460407487562151</v>
      </c>
    </row>
    <row r="2819" spans="1:21" x14ac:dyDescent="0.25">
      <c r="A2819">
        <v>40470</v>
      </c>
      <c r="B2819">
        <v>1178.6400149999999</v>
      </c>
      <c r="C2819">
        <v>1178.6400149999999</v>
      </c>
      <c r="D2819">
        <v>1159.709961</v>
      </c>
      <c r="E2819">
        <v>0</v>
      </c>
      <c r="F2819">
        <v>18.930053999999927</v>
      </c>
      <c r="G2819">
        <v>18.930053999999927</v>
      </c>
      <c r="I2819">
        <v>0</v>
      </c>
      <c r="J2819">
        <v>8.7000729999999749</v>
      </c>
      <c r="K2819">
        <v>3.7299800000000687</v>
      </c>
      <c r="L2819">
        <f>AVERAGE($J$3:J2819)</f>
        <v>8.5676686499822736</v>
      </c>
      <c r="M2819">
        <v>8.5676216313920701</v>
      </c>
      <c r="N2819">
        <v>8.5693401541740908</v>
      </c>
      <c r="P2819">
        <v>18.930053999999927</v>
      </c>
      <c r="Q2819">
        <v>2.2799070000000938</v>
      </c>
      <c r="R2819">
        <v>10.34997599999997</v>
      </c>
      <c r="S2819">
        <f>AVERAGE($Q$3:Q2819)</f>
        <v>9.2446214181753597</v>
      </c>
      <c r="T2819">
        <v>9.2470946832386325</v>
      </c>
      <c r="U2819">
        <v>9.2467028959147388</v>
      </c>
    </row>
    <row r="2820" spans="1:21" x14ac:dyDescent="0.25">
      <c r="A2820">
        <v>40471</v>
      </c>
      <c r="B2820">
        <v>1166.73999</v>
      </c>
      <c r="C2820">
        <v>1182.9399410000001</v>
      </c>
      <c r="D2820">
        <v>1166.73999</v>
      </c>
      <c r="E2820">
        <v>16.199951000000056</v>
      </c>
      <c r="F2820">
        <v>0</v>
      </c>
      <c r="G2820">
        <v>16.199951000000056</v>
      </c>
      <c r="I2820">
        <v>16.199951000000056</v>
      </c>
      <c r="J2820">
        <v>0</v>
      </c>
      <c r="K2820">
        <v>8.7000729999999749</v>
      </c>
      <c r="L2820">
        <f>AVERAGE($J$3:J2820)</f>
        <v>8.5646283133428209</v>
      </c>
      <c r="M2820">
        <v>8.5676686499822736</v>
      </c>
      <c r="N2820">
        <v>8.5676216313920701</v>
      </c>
      <c r="P2820">
        <v>0</v>
      </c>
      <c r="Q2820">
        <v>18.930053999999927</v>
      </c>
      <c r="R2820">
        <v>2.2799070000000938</v>
      </c>
      <c r="S2820">
        <f>AVERAGE($Q$3:Q2820)</f>
        <v>9.2480584063165328</v>
      </c>
      <c r="T2820">
        <v>9.2446214181753597</v>
      </c>
      <c r="U2820">
        <v>9.2470946832386325</v>
      </c>
    </row>
    <row r="2821" spans="1:21" x14ac:dyDescent="0.25">
      <c r="A2821">
        <v>40472</v>
      </c>
      <c r="B2821">
        <v>1179.8199460000001</v>
      </c>
      <c r="C2821">
        <v>1189.4300539999999</v>
      </c>
      <c r="D2821">
        <v>1171.170044</v>
      </c>
      <c r="E2821">
        <v>9.6101079999998547</v>
      </c>
      <c r="F2821">
        <v>8.649902000000111</v>
      </c>
      <c r="G2821">
        <v>18.260009999999966</v>
      </c>
      <c r="I2821">
        <v>9.6101079999998547</v>
      </c>
      <c r="J2821">
        <v>16.199951000000056</v>
      </c>
      <c r="K2821">
        <v>0</v>
      </c>
      <c r="L2821">
        <f>AVERAGE($J$3:J2821)</f>
        <v>8.5673368350479127</v>
      </c>
      <c r="M2821">
        <v>8.5646283133428209</v>
      </c>
      <c r="N2821">
        <v>8.5676686499822736</v>
      </c>
      <c r="P2821">
        <v>8.649902000000111</v>
      </c>
      <c r="Q2821">
        <v>0</v>
      </c>
      <c r="R2821">
        <v>18.930053999999927</v>
      </c>
      <c r="S2821">
        <f>AVERAGE($Q$3:Q2821)</f>
        <v>9.2447777896417129</v>
      </c>
      <c r="T2821">
        <v>9.2480584063165328</v>
      </c>
      <c r="U2821">
        <v>9.2446214181753597</v>
      </c>
    </row>
    <row r="2822" spans="1:21" x14ac:dyDescent="0.25">
      <c r="A2822">
        <v>40473</v>
      </c>
      <c r="B2822">
        <v>1180.5200199999999</v>
      </c>
      <c r="C2822">
        <v>1183.9300539999999</v>
      </c>
      <c r="D2822">
        <v>1178.98999</v>
      </c>
      <c r="E2822">
        <v>3.410033999999996</v>
      </c>
      <c r="F2822">
        <v>1.530029999999897</v>
      </c>
      <c r="G2822">
        <v>4.940063999999893</v>
      </c>
      <c r="I2822">
        <v>3.410033999999996</v>
      </c>
      <c r="J2822">
        <v>9.6101079999998547</v>
      </c>
      <c r="K2822">
        <v>16.199951000000056</v>
      </c>
      <c r="L2822">
        <f>AVERAGE($J$3:J2822)</f>
        <v>8.567706612056762</v>
      </c>
      <c r="M2822">
        <v>8.5673368350479127</v>
      </c>
      <c r="N2822">
        <v>8.5646283133428209</v>
      </c>
      <c r="P2822">
        <v>1.530029999999897</v>
      </c>
      <c r="Q2822">
        <v>8.649902000000111</v>
      </c>
      <c r="R2822">
        <v>0</v>
      </c>
      <c r="S2822">
        <f>AVERAGE($Q$3:Q2822)</f>
        <v>9.2445668407801396</v>
      </c>
      <c r="T2822">
        <v>9.2447777896417129</v>
      </c>
      <c r="U2822">
        <v>9.2480584063165328</v>
      </c>
    </row>
    <row r="2823" spans="1:21" x14ac:dyDescent="0.25">
      <c r="A2823">
        <v>40476</v>
      </c>
      <c r="B2823">
        <v>1184.73999</v>
      </c>
      <c r="C2823">
        <v>1196.1400149999999</v>
      </c>
      <c r="D2823">
        <v>1184.73999</v>
      </c>
      <c r="E2823">
        <v>11.400024999999914</v>
      </c>
      <c r="F2823">
        <v>0</v>
      </c>
      <c r="G2823">
        <v>11.400024999999914</v>
      </c>
      <c r="I2823">
        <v>11.400024999999914</v>
      </c>
      <c r="J2823">
        <v>3.410033999999996</v>
      </c>
      <c r="K2823">
        <v>9.6101079999998547</v>
      </c>
      <c r="L2823">
        <f>AVERAGE($J$3:J2823)</f>
        <v>8.5658782984757416</v>
      </c>
      <c r="M2823">
        <v>8.567706612056762</v>
      </c>
      <c r="N2823">
        <v>8.5673368350479127</v>
      </c>
      <c r="P2823">
        <v>0</v>
      </c>
      <c r="Q2823">
        <v>1.530029999999897</v>
      </c>
      <c r="R2823">
        <v>8.649902000000111</v>
      </c>
      <c r="S2823">
        <f>AVERAGE($Q$3:Q2823)</f>
        <v>9.2418321591634154</v>
      </c>
      <c r="T2823">
        <v>9.2445668407801396</v>
      </c>
      <c r="U2823">
        <v>9.2447777896417129</v>
      </c>
    </row>
    <row r="2824" spans="1:21" x14ac:dyDescent="0.25">
      <c r="A2824">
        <v>40477</v>
      </c>
      <c r="B2824">
        <v>1184.880005</v>
      </c>
      <c r="C2824">
        <v>1187.1099850000001</v>
      </c>
      <c r="D2824">
        <v>1177.719971</v>
      </c>
      <c r="E2824">
        <v>2.2299800000000687</v>
      </c>
      <c r="F2824">
        <v>7.160033999999996</v>
      </c>
      <c r="G2824">
        <v>9.3900140000000647</v>
      </c>
      <c r="I2824">
        <v>2.2299800000000687</v>
      </c>
      <c r="J2824">
        <v>11.400024999999914</v>
      </c>
      <c r="K2824">
        <v>3.410033999999996</v>
      </c>
      <c r="L2824">
        <f>AVERAGE($J$3:J2824)</f>
        <v>8.5668826027640197</v>
      </c>
      <c r="M2824">
        <v>8.5658782984757416</v>
      </c>
      <c r="N2824">
        <v>8.567706612056762</v>
      </c>
      <c r="P2824">
        <v>7.160033999999996</v>
      </c>
      <c r="Q2824">
        <v>0</v>
      </c>
      <c r="R2824">
        <v>1.530029999999897</v>
      </c>
      <c r="S2824">
        <f>AVERAGE($Q$3:Q2824)</f>
        <v>9.2385572363571917</v>
      </c>
      <c r="T2824">
        <v>9.2418321591634154</v>
      </c>
      <c r="U2824">
        <v>9.2445668407801396</v>
      </c>
    </row>
    <row r="2825" spans="1:21" x14ac:dyDescent="0.25">
      <c r="A2825">
        <v>40478</v>
      </c>
      <c r="B2825">
        <v>1183.839966</v>
      </c>
      <c r="C2825">
        <v>1183.839966</v>
      </c>
      <c r="D2825">
        <v>1171.6999510000001</v>
      </c>
      <c r="E2825">
        <v>0</v>
      </c>
      <c r="F2825">
        <v>12.140014999999948</v>
      </c>
      <c r="G2825">
        <v>12.140014999999948</v>
      </c>
      <c r="I2825">
        <v>0</v>
      </c>
      <c r="J2825">
        <v>2.2299800000000687</v>
      </c>
      <c r="K2825">
        <v>11.400024999999914</v>
      </c>
      <c r="L2825">
        <f>AVERAGE($J$3:J2825)</f>
        <v>8.5646378622033534</v>
      </c>
      <c r="M2825">
        <v>8.5668826027640197</v>
      </c>
      <c r="N2825">
        <v>8.5658782984757416</v>
      </c>
      <c r="P2825">
        <v>12.140014999999948</v>
      </c>
      <c r="Q2825">
        <v>7.160033999999996</v>
      </c>
      <c r="R2825">
        <v>0</v>
      </c>
      <c r="S2825">
        <f>AVERAGE($Q$3:Q2825)</f>
        <v>9.2378209546581633</v>
      </c>
      <c r="T2825">
        <v>9.2385572363571917</v>
      </c>
      <c r="U2825">
        <v>9.2418321591634154</v>
      </c>
    </row>
    <row r="2826" spans="1:21" x14ac:dyDescent="0.25">
      <c r="A2826">
        <v>40479</v>
      </c>
      <c r="B2826">
        <v>1184.469971</v>
      </c>
      <c r="C2826">
        <v>1189.530029</v>
      </c>
      <c r="D2826">
        <v>1177.099976</v>
      </c>
      <c r="E2826">
        <v>5.0600580000000264</v>
      </c>
      <c r="F2826">
        <v>7.3699950000000172</v>
      </c>
      <c r="G2826">
        <v>12.430053000000044</v>
      </c>
      <c r="I2826">
        <v>5.0600580000000264</v>
      </c>
      <c r="J2826">
        <v>0</v>
      </c>
      <c r="K2826">
        <v>2.2299800000000687</v>
      </c>
      <c r="L2826">
        <f>AVERAGE($J$3:J2826)</f>
        <v>8.5616050584277854</v>
      </c>
      <c r="M2826">
        <v>8.5646378622033534</v>
      </c>
      <c r="N2826">
        <v>8.5668826027640197</v>
      </c>
      <c r="P2826">
        <v>7.3699950000000172</v>
      </c>
      <c r="Q2826">
        <v>12.140014999999948</v>
      </c>
      <c r="R2826">
        <v>7.160033999999996</v>
      </c>
      <c r="S2826">
        <f>AVERAGE($Q$3:Q2826)</f>
        <v>9.2388486437677031</v>
      </c>
      <c r="T2826">
        <v>9.2378209546581633</v>
      </c>
      <c r="U2826">
        <v>9.2385572363571917</v>
      </c>
    </row>
    <row r="2827" spans="1:21" x14ac:dyDescent="0.25">
      <c r="A2827">
        <v>40480</v>
      </c>
      <c r="B2827">
        <v>1183.869995</v>
      </c>
      <c r="C2827">
        <v>1185.459961</v>
      </c>
      <c r="D2827">
        <v>1179.6999510000001</v>
      </c>
      <c r="E2827">
        <v>1.589966000000004</v>
      </c>
      <c r="F2827">
        <v>4.1700439999999617</v>
      </c>
      <c r="G2827">
        <v>5.7600099999999657</v>
      </c>
      <c r="I2827">
        <v>1.589966000000004</v>
      </c>
      <c r="J2827">
        <v>5.0600580000000264</v>
      </c>
      <c r="K2827">
        <v>0</v>
      </c>
      <c r="L2827">
        <f>AVERAGE($J$3:J2827)</f>
        <v>8.5603655727433861</v>
      </c>
      <c r="M2827">
        <v>8.5616050584277854</v>
      </c>
      <c r="N2827">
        <v>8.5646378622033534</v>
      </c>
      <c r="P2827">
        <v>4.1700439999999617</v>
      </c>
      <c r="Q2827">
        <v>7.3699950000000172</v>
      </c>
      <c r="R2827">
        <v>12.140014999999948</v>
      </c>
      <c r="S2827">
        <f>AVERAGE($Q$3:Q2827)</f>
        <v>9.2381871026548659</v>
      </c>
      <c r="T2827">
        <v>9.2388486437677031</v>
      </c>
      <c r="U2827">
        <v>9.2378209546581633</v>
      </c>
    </row>
    <row r="2828" spans="1:21" x14ac:dyDescent="0.25">
      <c r="A2828">
        <v>40483</v>
      </c>
      <c r="B2828">
        <v>1185.709961</v>
      </c>
      <c r="C2828">
        <v>1195.8100589999999</v>
      </c>
      <c r="D2828">
        <v>1177.650024</v>
      </c>
      <c r="E2828">
        <v>10.100097999999889</v>
      </c>
      <c r="F2828">
        <v>8.0599369999999908</v>
      </c>
      <c r="G2828">
        <v>18.16003499999988</v>
      </c>
      <c r="I2828">
        <v>10.100097999999889</v>
      </c>
      <c r="J2828">
        <v>1.589966000000004</v>
      </c>
      <c r="K2828">
        <v>5.0600580000000264</v>
      </c>
      <c r="L2828">
        <f>AVERAGE($J$3:J2828)</f>
        <v>8.5578990477707233</v>
      </c>
      <c r="M2828">
        <v>8.5603655727433861</v>
      </c>
      <c r="N2828">
        <v>8.5616050584277854</v>
      </c>
      <c r="P2828">
        <v>8.0599369999999908</v>
      </c>
      <c r="Q2828">
        <v>4.1700439999999617</v>
      </c>
      <c r="R2828">
        <v>7.3699950000000172</v>
      </c>
      <c r="S2828">
        <f>AVERAGE($Q$3:Q2828)</f>
        <v>9.2363937045293678</v>
      </c>
      <c r="T2828">
        <v>9.2381871026548659</v>
      </c>
      <c r="U2828">
        <v>9.2388486437677031</v>
      </c>
    </row>
    <row r="2829" spans="1:21" x14ac:dyDescent="0.25">
      <c r="A2829">
        <v>40484</v>
      </c>
      <c r="B2829">
        <v>1187.8599850000001</v>
      </c>
      <c r="C2829">
        <v>1195.880005</v>
      </c>
      <c r="D2829">
        <v>1187.8599850000001</v>
      </c>
      <c r="E2829">
        <v>8.0200199999999313</v>
      </c>
      <c r="F2829">
        <v>0</v>
      </c>
      <c r="G2829">
        <v>8.0200199999999313</v>
      </c>
      <c r="I2829">
        <v>8.0200199999999313</v>
      </c>
      <c r="J2829">
        <v>10.100097999999889</v>
      </c>
      <c r="K2829">
        <v>1.589966000000004</v>
      </c>
      <c r="L2829">
        <f>AVERAGE($J$3:J2829)</f>
        <v>8.558444572691922</v>
      </c>
      <c r="M2829">
        <v>8.5578990477707233</v>
      </c>
      <c r="N2829">
        <v>8.5603655727433861</v>
      </c>
      <c r="P2829">
        <v>0</v>
      </c>
      <c r="Q2829">
        <v>8.0599369999999908</v>
      </c>
      <c r="R2829">
        <v>4.1700439999999617</v>
      </c>
      <c r="S2829">
        <f>AVERAGE($Q$3:Q2829)</f>
        <v>9.2359775542978415</v>
      </c>
      <c r="T2829">
        <v>9.2363937045293678</v>
      </c>
      <c r="U2829">
        <v>9.2381871026548659</v>
      </c>
    </row>
    <row r="2830" spans="1:21" x14ac:dyDescent="0.25">
      <c r="A2830">
        <v>40485</v>
      </c>
      <c r="B2830">
        <v>1193.790039</v>
      </c>
      <c r="C2830">
        <v>1198.3000489999999</v>
      </c>
      <c r="D2830">
        <v>1183.5600589999999</v>
      </c>
      <c r="E2830">
        <v>4.5100099999999657</v>
      </c>
      <c r="F2830">
        <v>10.229980000000069</v>
      </c>
      <c r="G2830">
        <v>14.739990000000034</v>
      </c>
      <c r="I2830">
        <v>4.5100099999999657</v>
      </c>
      <c r="J2830">
        <v>8.0200199999999313</v>
      </c>
      <c r="K2830">
        <v>10.100097999999889</v>
      </c>
      <c r="L2830">
        <f>AVERAGE($J$3:J2830)</f>
        <v>8.5582541821075182</v>
      </c>
      <c r="M2830">
        <v>8.558444572691922</v>
      </c>
      <c r="N2830">
        <v>8.5578990477707233</v>
      </c>
      <c r="P2830">
        <v>10.229980000000069</v>
      </c>
      <c r="Q2830">
        <v>0</v>
      </c>
      <c r="R2830">
        <v>8.0599369999999908</v>
      </c>
      <c r="S2830">
        <f>AVERAGE($Q$3:Q2830)</f>
        <v>9.2327116499292767</v>
      </c>
      <c r="T2830">
        <v>9.2359775542978415</v>
      </c>
      <c r="U2830">
        <v>9.2363937045293678</v>
      </c>
    </row>
    <row r="2831" spans="1:21" x14ac:dyDescent="0.25">
      <c r="A2831">
        <v>40486</v>
      </c>
      <c r="B2831">
        <v>1198.339966</v>
      </c>
      <c r="C2831">
        <v>1221.25</v>
      </c>
      <c r="D2831">
        <v>1198.339966</v>
      </c>
      <c r="E2831">
        <v>22.910033999999996</v>
      </c>
      <c r="F2831">
        <v>0</v>
      </c>
      <c r="G2831">
        <v>22.910033999999996</v>
      </c>
      <c r="I2831">
        <v>22.910033999999996</v>
      </c>
      <c r="J2831">
        <v>4.5100099999999657</v>
      </c>
      <c r="K2831">
        <v>8.0200199999999313</v>
      </c>
      <c r="L2831">
        <f>AVERAGE($J$3:J2831)</f>
        <v>8.5568232014846473</v>
      </c>
      <c r="M2831">
        <v>8.5582541821075182</v>
      </c>
      <c r="N2831">
        <v>8.558444572691922</v>
      </c>
      <c r="P2831">
        <v>0</v>
      </c>
      <c r="Q2831">
        <v>10.229980000000069</v>
      </c>
      <c r="R2831">
        <v>0</v>
      </c>
      <c r="S2831">
        <f>AVERAGE($Q$3:Q2831)</f>
        <v>9.2330641661364421</v>
      </c>
      <c r="T2831">
        <v>9.2327116499292767</v>
      </c>
      <c r="U2831">
        <v>9.2359775542978415</v>
      </c>
    </row>
    <row r="2832" spans="1:21" x14ac:dyDescent="0.25">
      <c r="A2832">
        <v>40487</v>
      </c>
      <c r="B2832">
        <v>1221.1999510000001</v>
      </c>
      <c r="C2832">
        <v>1227.079956</v>
      </c>
      <c r="D2832">
        <v>1220.290039</v>
      </c>
      <c r="E2832">
        <v>5.8800049999999828</v>
      </c>
      <c r="F2832">
        <v>0.90991200000007666</v>
      </c>
      <c r="G2832">
        <v>6.7899170000000595</v>
      </c>
      <c r="I2832">
        <v>5.8800049999999828</v>
      </c>
      <c r="J2832">
        <v>22.910033999999996</v>
      </c>
      <c r="K2832">
        <v>4.5100099999999657</v>
      </c>
      <c r="L2832">
        <f>AVERAGE($J$3:J2832)</f>
        <v>8.5618950074205173</v>
      </c>
      <c r="M2832">
        <v>8.5568232014846473</v>
      </c>
      <c r="N2832">
        <v>8.5582541821075182</v>
      </c>
      <c r="P2832">
        <v>0.90991200000007666</v>
      </c>
      <c r="Q2832">
        <v>0</v>
      </c>
      <c r="R2832">
        <v>10.229980000000069</v>
      </c>
      <c r="S2832">
        <f>AVERAGE($Q$3:Q2832)</f>
        <v>9.2298015992932854</v>
      </c>
      <c r="T2832">
        <v>9.2330641661364421</v>
      </c>
      <c r="U2832">
        <v>9.2327116499292767</v>
      </c>
    </row>
    <row r="2833" spans="1:21" x14ac:dyDescent="0.25">
      <c r="A2833">
        <v>40490</v>
      </c>
      <c r="B2833">
        <v>1223.23999</v>
      </c>
      <c r="C2833">
        <v>1224.5699460000001</v>
      </c>
      <c r="D2833">
        <v>1217.5500489999999</v>
      </c>
      <c r="E2833">
        <v>1.3299560000000383</v>
      </c>
      <c r="F2833">
        <v>5.6899410000000898</v>
      </c>
      <c r="G2833">
        <v>7.0198970000001282</v>
      </c>
      <c r="I2833">
        <v>1.3299560000000383</v>
      </c>
      <c r="J2833">
        <v>5.8800049999999828</v>
      </c>
      <c r="K2833">
        <v>22.910033999999996</v>
      </c>
      <c r="L2833">
        <f>AVERAGE($J$3:J2833)</f>
        <v>8.5609476778523721</v>
      </c>
      <c r="M2833">
        <v>8.5618950074205173</v>
      </c>
      <c r="N2833">
        <v>8.5568232014846473</v>
      </c>
      <c r="P2833">
        <v>5.6899410000000898</v>
      </c>
      <c r="Q2833">
        <v>0.90991200000007666</v>
      </c>
      <c r="R2833">
        <v>0</v>
      </c>
      <c r="S2833">
        <f>AVERAGE($Q$3:Q2833)</f>
        <v>9.2268627474390659</v>
      </c>
      <c r="T2833">
        <v>9.2298015992932854</v>
      </c>
      <c r="U2833">
        <v>9.2330641661364421</v>
      </c>
    </row>
    <row r="2834" spans="1:21" x14ac:dyDescent="0.25">
      <c r="A2834">
        <v>40491</v>
      </c>
      <c r="B2834">
        <v>1223.589966</v>
      </c>
      <c r="C2834">
        <v>1226.839966</v>
      </c>
      <c r="D2834">
        <v>1208.9399410000001</v>
      </c>
      <c r="E2834">
        <v>3.25</v>
      </c>
      <c r="F2834">
        <v>14.650024999999914</v>
      </c>
      <c r="G2834">
        <v>17.900024999999914</v>
      </c>
      <c r="I2834">
        <v>3.25</v>
      </c>
      <c r="J2834">
        <v>1.3299560000000383</v>
      </c>
      <c r="K2834">
        <v>5.8800049999999828</v>
      </c>
      <c r="L2834">
        <f>AVERAGE($J$3:J2834)</f>
        <v>8.5583943615819447</v>
      </c>
      <c r="M2834">
        <v>8.5609476778523721</v>
      </c>
      <c r="N2834">
        <v>8.5618950074205173</v>
      </c>
      <c r="P2834">
        <v>14.650024999999914</v>
      </c>
      <c r="Q2834">
        <v>5.6899410000000898</v>
      </c>
      <c r="R2834">
        <v>0.90991200000007666</v>
      </c>
      <c r="S2834">
        <f>AVERAGE($Q$3:Q2834)</f>
        <v>9.2256138343926537</v>
      </c>
      <c r="T2834">
        <v>9.2268627474390659</v>
      </c>
      <c r="U2834">
        <v>9.2298015992932854</v>
      </c>
    </row>
    <row r="2835" spans="1:21" x14ac:dyDescent="0.25">
      <c r="A2835">
        <v>40492</v>
      </c>
      <c r="B2835">
        <v>1213.1400149999999</v>
      </c>
      <c r="C2835">
        <v>1218.75</v>
      </c>
      <c r="D2835">
        <v>1204.329956</v>
      </c>
      <c r="E2835">
        <v>5.6099850000000515</v>
      </c>
      <c r="F2835">
        <v>8.8100589999999102</v>
      </c>
      <c r="G2835">
        <v>14.420043999999962</v>
      </c>
      <c r="I2835">
        <v>5.6099850000000515</v>
      </c>
      <c r="J2835">
        <v>3.25</v>
      </c>
      <c r="K2835">
        <v>1.3299560000000383</v>
      </c>
      <c r="L2835">
        <f>AVERAGE($J$3:J2835)</f>
        <v>8.5565205901871035</v>
      </c>
      <c r="M2835">
        <v>8.5583943615819447</v>
      </c>
      <c r="N2835">
        <v>8.5609476778523721</v>
      </c>
      <c r="P2835">
        <v>8.8100589999999102</v>
      </c>
      <c r="Q2835">
        <v>14.650024999999914</v>
      </c>
      <c r="R2835">
        <v>5.6899410000000898</v>
      </c>
      <c r="S2835">
        <f>AVERAGE($Q$3:Q2835)</f>
        <v>9.2275285577126702</v>
      </c>
      <c r="T2835">
        <v>9.2256138343926537</v>
      </c>
      <c r="U2835">
        <v>9.2268627474390659</v>
      </c>
    </row>
    <row r="2836" spans="1:21" x14ac:dyDescent="0.25">
      <c r="A2836">
        <v>40493</v>
      </c>
      <c r="B2836">
        <v>1213.040039</v>
      </c>
      <c r="C2836">
        <v>1215.4499510000001</v>
      </c>
      <c r="D2836">
        <v>1204.48999</v>
      </c>
      <c r="E2836">
        <v>2.4099120000000767</v>
      </c>
      <c r="F2836">
        <v>8.5500489999999445</v>
      </c>
      <c r="G2836">
        <v>10.959961000000021</v>
      </c>
      <c r="I2836">
        <v>2.4099120000000767</v>
      </c>
      <c r="J2836">
        <v>5.6099850000000515</v>
      </c>
      <c r="K2836">
        <v>3.25</v>
      </c>
      <c r="L2836">
        <f>AVERAGE($J$3:J2836)</f>
        <v>8.5554808810868259</v>
      </c>
      <c r="M2836">
        <v>8.5565205901871035</v>
      </c>
      <c r="N2836">
        <v>8.5583943615819447</v>
      </c>
      <c r="P2836">
        <v>8.5500489999999445</v>
      </c>
      <c r="Q2836">
        <v>8.8100589999999102</v>
      </c>
      <c r="R2836">
        <v>14.650024999999914</v>
      </c>
      <c r="S2836">
        <f>AVERAGE($Q$3:Q2836)</f>
        <v>9.2273812501764265</v>
      </c>
      <c r="T2836">
        <v>9.2275285577126702</v>
      </c>
      <c r="U2836">
        <v>9.2256138343926537</v>
      </c>
    </row>
    <row r="2837" spans="1:21" x14ac:dyDescent="0.25">
      <c r="A2837">
        <v>40494</v>
      </c>
      <c r="B2837">
        <v>1209.0699460000001</v>
      </c>
      <c r="C2837">
        <v>1210.5</v>
      </c>
      <c r="D2837">
        <v>1194.079956</v>
      </c>
      <c r="E2837">
        <v>1.4300539999999273</v>
      </c>
      <c r="F2837">
        <v>14.989990000000034</v>
      </c>
      <c r="G2837">
        <v>16.420043999999962</v>
      </c>
      <c r="I2837">
        <v>1.4300539999999273</v>
      </c>
      <c r="J2837">
        <v>2.4099120000000767</v>
      </c>
      <c r="K2837">
        <v>5.6099850000000515</v>
      </c>
      <c r="L2837">
        <f>AVERAGE($J$3:J2837)</f>
        <v>8.5533131319224207</v>
      </c>
      <c r="M2837">
        <v>8.5554808810868259</v>
      </c>
      <c r="N2837">
        <v>8.5565205901871035</v>
      </c>
      <c r="P2837">
        <v>14.989990000000034</v>
      </c>
      <c r="Q2837">
        <v>8.5500489999999445</v>
      </c>
      <c r="R2837">
        <v>8.8100589999999102</v>
      </c>
      <c r="S2837">
        <f>AVERAGE($Q$3:Q2837)</f>
        <v>9.2271423322751307</v>
      </c>
      <c r="T2837">
        <v>9.2273812501764265</v>
      </c>
      <c r="U2837">
        <v>9.2275285577126702</v>
      </c>
    </row>
    <row r="2838" spans="1:21" x14ac:dyDescent="0.25">
      <c r="A2838">
        <v>40497</v>
      </c>
      <c r="B2838">
        <v>1200.4399410000001</v>
      </c>
      <c r="C2838">
        <v>1207.4300539999999</v>
      </c>
      <c r="D2838">
        <v>1197.150024</v>
      </c>
      <c r="E2838">
        <v>6.9901129999998375</v>
      </c>
      <c r="F2838">
        <v>3.2899170000000595</v>
      </c>
      <c r="G2838">
        <v>10.280029999999897</v>
      </c>
      <c r="I2838">
        <v>6.9901129999998375</v>
      </c>
      <c r="J2838">
        <v>1.4300539999999273</v>
      </c>
      <c r="K2838">
        <v>2.4099120000000767</v>
      </c>
      <c r="L2838">
        <f>AVERAGE($J$3:J2838)</f>
        <v>8.5508014044429004</v>
      </c>
      <c r="M2838">
        <v>8.5533131319224207</v>
      </c>
      <c r="N2838">
        <v>8.5554808810868259</v>
      </c>
      <c r="P2838">
        <v>3.2899170000000595</v>
      </c>
      <c r="Q2838">
        <v>14.989990000000034</v>
      </c>
      <c r="R2838">
        <v>8.5500489999999445</v>
      </c>
      <c r="S2838">
        <f>AVERAGE($Q$3:Q2838)</f>
        <v>9.2291743660084613</v>
      </c>
      <c r="T2838">
        <v>9.2271423322751307</v>
      </c>
      <c r="U2838">
        <v>9.2273812501764265</v>
      </c>
    </row>
    <row r="2839" spans="1:21" x14ac:dyDescent="0.25">
      <c r="A2839">
        <v>40498</v>
      </c>
      <c r="B2839">
        <v>1194.790039</v>
      </c>
      <c r="C2839">
        <v>1194.790039</v>
      </c>
      <c r="D2839">
        <v>1173</v>
      </c>
      <c r="E2839">
        <v>0</v>
      </c>
      <c r="F2839">
        <v>21.790038999999979</v>
      </c>
      <c r="G2839">
        <v>21.790038999999979</v>
      </c>
      <c r="I2839">
        <v>0</v>
      </c>
      <c r="J2839">
        <v>6.9901129999998375</v>
      </c>
      <c r="K2839">
        <v>1.4300539999999273</v>
      </c>
      <c r="L2839">
        <f>AVERAGE($J$3:J2839)</f>
        <v>8.5502512851604031</v>
      </c>
      <c r="M2839">
        <v>8.5508014044429004</v>
      </c>
      <c r="N2839">
        <v>8.5533131319224207</v>
      </c>
      <c r="P2839">
        <v>21.790038999999979</v>
      </c>
      <c r="Q2839">
        <v>3.2899170000000595</v>
      </c>
      <c r="R2839">
        <v>14.989990000000034</v>
      </c>
      <c r="S2839">
        <f>AVERAGE($Q$3:Q2839)</f>
        <v>9.2270808667606623</v>
      </c>
      <c r="T2839">
        <v>9.2291743660084613</v>
      </c>
      <c r="U2839">
        <v>9.2271423322751307</v>
      </c>
    </row>
    <row r="2840" spans="1:21" x14ac:dyDescent="0.25">
      <c r="A2840">
        <v>40499</v>
      </c>
      <c r="B2840">
        <v>1178.329956</v>
      </c>
      <c r="C2840">
        <v>1183.5600589999999</v>
      </c>
      <c r="D2840">
        <v>1175.8199460000001</v>
      </c>
      <c r="E2840">
        <v>5.2301029999998718</v>
      </c>
      <c r="F2840">
        <v>2.5100099999999657</v>
      </c>
      <c r="G2840">
        <v>7.7401129999998375</v>
      </c>
      <c r="I2840">
        <v>5.2301029999998718</v>
      </c>
      <c r="J2840">
        <v>0</v>
      </c>
      <c r="K2840">
        <v>6.9901129999998375</v>
      </c>
      <c r="L2840">
        <f>AVERAGE($J$3:J2840)</f>
        <v>8.5472385116279295</v>
      </c>
      <c r="M2840">
        <v>8.5502512851604031</v>
      </c>
      <c r="N2840">
        <v>8.5508014044429004</v>
      </c>
      <c r="P2840">
        <v>2.5100099999999657</v>
      </c>
      <c r="Q2840">
        <v>21.790038999999979</v>
      </c>
      <c r="R2840">
        <v>3.2899170000000595</v>
      </c>
      <c r="S2840">
        <f>AVERAGE($Q$3:Q2840)</f>
        <v>9.2315075609584216</v>
      </c>
      <c r="T2840">
        <v>9.2270808667606623</v>
      </c>
      <c r="U2840">
        <v>9.2291743660084613</v>
      </c>
    </row>
    <row r="2841" spans="1:21" x14ac:dyDescent="0.25">
      <c r="A2841">
        <v>40500</v>
      </c>
      <c r="B2841">
        <v>1183.75</v>
      </c>
      <c r="C2841">
        <v>1200.290039</v>
      </c>
      <c r="D2841">
        <v>1183.75</v>
      </c>
      <c r="E2841">
        <v>16.540038999999979</v>
      </c>
      <c r="F2841">
        <v>0</v>
      </c>
      <c r="G2841">
        <v>16.540038999999979</v>
      </c>
      <c r="I2841">
        <v>16.540038999999979</v>
      </c>
      <c r="J2841">
        <v>5.2301029999998718</v>
      </c>
      <c r="K2841">
        <v>0</v>
      </c>
      <c r="L2841">
        <f>AVERAGE($J$3:J2841)</f>
        <v>8.5460700947516948</v>
      </c>
      <c r="M2841">
        <v>8.5472385116279295</v>
      </c>
      <c r="N2841">
        <v>8.5502512851604031</v>
      </c>
      <c r="P2841">
        <v>0</v>
      </c>
      <c r="Q2841">
        <v>2.5100099999999657</v>
      </c>
      <c r="R2841">
        <v>21.790038999999979</v>
      </c>
      <c r="S2841">
        <f>AVERAGE($Q$3:Q2841)</f>
        <v>9.2291400028178927</v>
      </c>
      <c r="T2841">
        <v>9.2315075609584216</v>
      </c>
      <c r="U2841">
        <v>9.2270808667606623</v>
      </c>
    </row>
    <row r="2842" spans="1:21" x14ac:dyDescent="0.25">
      <c r="A2842">
        <v>40501</v>
      </c>
      <c r="B2842">
        <v>1196.119995</v>
      </c>
      <c r="C2842">
        <v>1199.969971</v>
      </c>
      <c r="D2842">
        <v>1189.4399410000001</v>
      </c>
      <c r="E2842">
        <v>3.8499759999999696</v>
      </c>
      <c r="F2842">
        <v>6.6800539999999273</v>
      </c>
      <c r="G2842">
        <v>10.530029999999897</v>
      </c>
      <c r="I2842">
        <v>3.8499759999999696</v>
      </c>
      <c r="J2842">
        <v>16.540038999999979</v>
      </c>
      <c r="K2842">
        <v>5.2301029999998718</v>
      </c>
      <c r="L2842">
        <f>AVERAGE($J$3:J2842)</f>
        <v>8.5488848725352327</v>
      </c>
      <c r="M2842">
        <v>8.5460700947516948</v>
      </c>
      <c r="N2842">
        <v>8.5472385116279295</v>
      </c>
      <c r="P2842">
        <v>6.6800539999999273</v>
      </c>
      <c r="Q2842">
        <v>0</v>
      </c>
      <c r="R2842">
        <v>2.5100099999999657</v>
      </c>
      <c r="S2842">
        <f>AVERAGE($Q$3:Q2842)</f>
        <v>9.2258903056338024</v>
      </c>
      <c r="T2842">
        <v>9.2291400028178927</v>
      </c>
      <c r="U2842">
        <v>9.2315075609584216</v>
      </c>
    </row>
    <row r="2843" spans="1:21" x14ac:dyDescent="0.25">
      <c r="A2843">
        <v>40504</v>
      </c>
      <c r="B2843">
        <v>1198.0699460000001</v>
      </c>
      <c r="C2843">
        <v>1198.9399410000001</v>
      </c>
      <c r="D2843">
        <v>1184.579956</v>
      </c>
      <c r="E2843">
        <v>0.86999500000001717</v>
      </c>
      <c r="F2843">
        <v>13.489990000000034</v>
      </c>
      <c r="G2843">
        <v>14.359985000000052</v>
      </c>
      <c r="I2843">
        <v>0.86999500000001717</v>
      </c>
      <c r="J2843">
        <v>3.8499759999999696</v>
      </c>
      <c r="K2843">
        <v>16.540038999999979</v>
      </c>
      <c r="L2843">
        <f>AVERAGE($J$3:J2843)</f>
        <v>8.5472309095389178</v>
      </c>
      <c r="M2843">
        <v>8.5488848725352327</v>
      </c>
      <c r="N2843">
        <v>8.5460700947516948</v>
      </c>
      <c r="P2843">
        <v>13.489990000000034</v>
      </c>
      <c r="Q2843">
        <v>6.6800539999999273</v>
      </c>
      <c r="R2843">
        <v>0</v>
      </c>
      <c r="S2843">
        <f>AVERAGE($Q$3:Q2843)</f>
        <v>9.2249941999296006</v>
      </c>
      <c r="T2843">
        <v>9.2258903056338024</v>
      </c>
      <c r="U2843">
        <v>9.2291400028178927</v>
      </c>
    </row>
    <row r="2844" spans="1:21" x14ac:dyDescent="0.25">
      <c r="A2844">
        <v>40505</v>
      </c>
      <c r="B2844">
        <v>1192.51001</v>
      </c>
      <c r="C2844">
        <v>1192.51001</v>
      </c>
      <c r="D2844">
        <v>1176.910034</v>
      </c>
      <c r="E2844">
        <v>0</v>
      </c>
      <c r="F2844">
        <v>15.59997599999997</v>
      </c>
      <c r="G2844">
        <v>15.59997599999997</v>
      </c>
      <c r="I2844">
        <v>0</v>
      </c>
      <c r="J2844">
        <v>0.86999500000001717</v>
      </c>
      <c r="K2844">
        <v>3.8499759999999696</v>
      </c>
      <c r="L2844">
        <f>AVERAGE($J$3:J2844)</f>
        <v>8.5445295598170539</v>
      </c>
      <c r="M2844">
        <v>8.5472309095389178</v>
      </c>
      <c r="N2844">
        <v>8.5488848725352327</v>
      </c>
      <c r="P2844">
        <v>15.59997599999997</v>
      </c>
      <c r="Q2844">
        <v>13.489990000000034</v>
      </c>
      <c r="R2844">
        <v>6.6800539999999273</v>
      </c>
      <c r="S2844">
        <f>AVERAGE($Q$3:Q2844)</f>
        <v>9.2264949021815603</v>
      </c>
      <c r="T2844">
        <v>9.2249941999296006</v>
      </c>
      <c r="U2844">
        <v>9.2258903056338024</v>
      </c>
    </row>
    <row r="2845" spans="1:21" x14ac:dyDescent="0.25">
      <c r="A2845">
        <v>40506</v>
      </c>
      <c r="B2845">
        <v>1183.6999510000001</v>
      </c>
      <c r="C2845">
        <v>1198.619995</v>
      </c>
      <c r="D2845">
        <v>1183.6999510000001</v>
      </c>
      <c r="E2845">
        <v>14.920043999999962</v>
      </c>
      <c r="F2845">
        <v>0</v>
      </c>
      <c r="G2845">
        <v>14.920043999999962</v>
      </c>
      <c r="I2845">
        <v>14.920043999999962</v>
      </c>
      <c r="J2845">
        <v>0</v>
      </c>
      <c r="K2845">
        <v>0.86999500000001717</v>
      </c>
      <c r="L2845">
        <f>AVERAGE($J$3:J2845)</f>
        <v>8.5415240974323119</v>
      </c>
      <c r="M2845">
        <v>8.5445295598170539</v>
      </c>
      <c r="N2845">
        <v>8.5472309095389178</v>
      </c>
      <c r="P2845">
        <v>0</v>
      </c>
      <c r="Q2845">
        <v>15.59997599999997</v>
      </c>
      <c r="R2845">
        <v>13.489990000000034</v>
      </c>
      <c r="S2845">
        <f>AVERAGE($Q$3:Q2845)</f>
        <v>9.2287367175518806</v>
      </c>
      <c r="T2845">
        <v>9.2264949021815603</v>
      </c>
      <c r="U2845">
        <v>9.2249941999296006</v>
      </c>
    </row>
    <row r="2846" spans="1:21" x14ac:dyDescent="0.25">
      <c r="A2846">
        <v>40508</v>
      </c>
      <c r="B2846">
        <v>1194.160034</v>
      </c>
      <c r="C2846">
        <v>1194.160034</v>
      </c>
      <c r="D2846">
        <v>1186.9300539999999</v>
      </c>
      <c r="E2846">
        <v>0</v>
      </c>
      <c r="F2846">
        <v>7.2299800000000687</v>
      </c>
      <c r="G2846">
        <v>7.2299800000000687</v>
      </c>
      <c r="I2846">
        <v>0</v>
      </c>
      <c r="J2846">
        <v>14.920043999999962</v>
      </c>
      <c r="K2846">
        <v>0</v>
      </c>
      <c r="L2846">
        <f>AVERAGE($J$3:J2846)</f>
        <v>8.5437668962728779</v>
      </c>
      <c r="M2846">
        <v>8.5415240974323119</v>
      </c>
      <c r="N2846">
        <v>8.5445295598170539</v>
      </c>
      <c r="P2846">
        <v>7.2299800000000687</v>
      </c>
      <c r="Q2846">
        <v>0</v>
      </c>
      <c r="R2846">
        <v>15.59997599999997</v>
      </c>
      <c r="S2846">
        <f>AVERAGE($Q$3:Q2846)</f>
        <v>9.2254917327707435</v>
      </c>
      <c r="T2846">
        <v>9.2287367175518806</v>
      </c>
      <c r="U2846">
        <v>9.2264949021815603</v>
      </c>
    </row>
    <row r="2847" spans="1:21" x14ac:dyDescent="0.25">
      <c r="A2847">
        <v>40511</v>
      </c>
      <c r="B2847">
        <v>1189.079956</v>
      </c>
      <c r="C2847">
        <v>1190.339966</v>
      </c>
      <c r="D2847">
        <v>1173.6400149999999</v>
      </c>
      <c r="E2847">
        <v>1.2600099999999657</v>
      </c>
      <c r="F2847">
        <v>15.43994100000009</v>
      </c>
      <c r="G2847">
        <v>16.699951000000056</v>
      </c>
      <c r="I2847">
        <v>1.2600099999999657</v>
      </c>
      <c r="J2847">
        <v>0</v>
      </c>
      <c r="K2847">
        <v>14.920043999999962</v>
      </c>
      <c r="L2847">
        <f>AVERAGE($J$3:J2847)</f>
        <v>8.540763814762764</v>
      </c>
      <c r="M2847">
        <v>8.5437668962728779</v>
      </c>
      <c r="N2847">
        <v>8.5415240974323119</v>
      </c>
      <c r="P2847">
        <v>15.43994100000009</v>
      </c>
      <c r="Q2847">
        <v>7.2299800000000687</v>
      </c>
      <c r="R2847">
        <v>0</v>
      </c>
      <c r="S2847">
        <f>AVERAGE($Q$3:Q2847)</f>
        <v>9.2247903226713515</v>
      </c>
      <c r="T2847">
        <v>9.2254917327707435</v>
      </c>
      <c r="U2847">
        <v>9.2287367175518806</v>
      </c>
    </row>
    <row r="2848" spans="1:21" x14ac:dyDescent="0.25">
      <c r="A2848">
        <v>40512</v>
      </c>
      <c r="B2848">
        <v>1182.959961</v>
      </c>
      <c r="C2848">
        <v>1187.400024</v>
      </c>
      <c r="D2848">
        <v>1174.1400149999999</v>
      </c>
      <c r="E2848">
        <v>4.4400630000000092</v>
      </c>
      <c r="F2848">
        <v>8.8199460000000727</v>
      </c>
      <c r="G2848">
        <v>13.260009000000082</v>
      </c>
      <c r="I2848">
        <v>4.4400630000000092</v>
      </c>
      <c r="J2848">
        <v>1.2600099999999657</v>
      </c>
      <c r="K2848">
        <v>0</v>
      </c>
      <c r="L2848">
        <f>AVERAGE($J$3:J2848)</f>
        <v>8.5382055737877955</v>
      </c>
      <c r="M2848">
        <v>8.540763814762764</v>
      </c>
      <c r="N2848">
        <v>8.5437668962728779</v>
      </c>
      <c r="P2848">
        <v>8.8199460000000727</v>
      </c>
      <c r="Q2848">
        <v>15.43994100000009</v>
      </c>
      <c r="R2848">
        <v>7.2299800000000687</v>
      </c>
      <c r="S2848">
        <f>AVERAGE($Q$3:Q2848)</f>
        <v>9.2269741423049894</v>
      </c>
      <c r="T2848">
        <v>9.2247903226713515</v>
      </c>
      <c r="U2848">
        <v>9.2254917327707435</v>
      </c>
    </row>
    <row r="2849" spans="1:21" x14ac:dyDescent="0.25">
      <c r="A2849">
        <v>40513</v>
      </c>
      <c r="B2849">
        <v>1186.599976</v>
      </c>
      <c r="C2849">
        <v>1207.6099850000001</v>
      </c>
      <c r="D2849">
        <v>1186.599976</v>
      </c>
      <c r="E2849">
        <v>21.010009000000082</v>
      </c>
      <c r="F2849">
        <v>0</v>
      </c>
      <c r="G2849">
        <v>21.010009000000082</v>
      </c>
      <c r="I2849">
        <v>21.010009000000082</v>
      </c>
      <c r="J2849">
        <v>4.4400630000000092</v>
      </c>
      <c r="K2849">
        <v>1.2600099999999657</v>
      </c>
      <c r="L2849">
        <f>AVERAGE($J$3:J2849)</f>
        <v>8.5367661138040276</v>
      </c>
      <c r="M2849">
        <v>8.5382055737877955</v>
      </c>
      <c r="N2849">
        <v>8.540763814762764</v>
      </c>
      <c r="P2849">
        <v>0</v>
      </c>
      <c r="Q2849">
        <v>8.8199460000000727</v>
      </c>
      <c r="R2849">
        <v>15.43994100000009</v>
      </c>
      <c r="S2849">
        <f>AVERAGE($Q$3:Q2849)</f>
        <v>9.226831174920969</v>
      </c>
      <c r="T2849">
        <v>9.2269741423049894</v>
      </c>
      <c r="U2849">
        <v>9.2247903226713515</v>
      </c>
    </row>
    <row r="2850" spans="1:21" x14ac:dyDescent="0.25">
      <c r="A2850">
        <v>40514</v>
      </c>
      <c r="B2850">
        <v>1206.8100589999999</v>
      </c>
      <c r="C2850">
        <v>1221.8900149999999</v>
      </c>
      <c r="D2850">
        <v>1206.8100589999999</v>
      </c>
      <c r="E2850">
        <v>15.079956000000038</v>
      </c>
      <c r="F2850">
        <v>0</v>
      </c>
      <c r="G2850">
        <v>15.079956000000038</v>
      </c>
      <c r="I2850">
        <v>15.079956000000038</v>
      </c>
      <c r="J2850">
        <v>21.010009000000082</v>
      </c>
      <c r="K2850">
        <v>4.4400630000000092</v>
      </c>
      <c r="L2850">
        <f>AVERAGE($J$3:J2850)</f>
        <v>8.5411457636938444</v>
      </c>
      <c r="M2850">
        <v>8.5367661138040276</v>
      </c>
      <c r="N2850">
        <v>8.5382055737877955</v>
      </c>
      <c r="P2850">
        <v>0</v>
      </c>
      <c r="Q2850">
        <v>0</v>
      </c>
      <c r="R2850">
        <v>8.8199460000000727</v>
      </c>
      <c r="S2850">
        <f>AVERAGE($Q$3:Q2850)</f>
        <v>9.223591416783707</v>
      </c>
      <c r="T2850">
        <v>9.226831174920969</v>
      </c>
      <c r="U2850">
        <v>9.2269741423049894</v>
      </c>
    </row>
    <row r="2851" spans="1:21" x14ac:dyDescent="0.25">
      <c r="A2851">
        <v>40515</v>
      </c>
      <c r="B2851">
        <v>1219.9300539999999</v>
      </c>
      <c r="C2851">
        <v>1225.5699460000001</v>
      </c>
      <c r="D2851">
        <v>1216.8199460000001</v>
      </c>
      <c r="E2851">
        <v>5.6398920000001453</v>
      </c>
      <c r="F2851">
        <v>3.1101079999998547</v>
      </c>
      <c r="G2851">
        <v>8.75</v>
      </c>
      <c r="I2851">
        <v>5.6398920000001453</v>
      </c>
      <c r="J2851">
        <v>15.079956000000038</v>
      </c>
      <c r="K2851">
        <v>21.010009000000082</v>
      </c>
      <c r="L2851">
        <f>AVERAGE($J$3:J2851)</f>
        <v>8.5434408883819124</v>
      </c>
      <c r="M2851">
        <v>8.5411457636938444</v>
      </c>
      <c r="N2851">
        <v>8.5367661138040276</v>
      </c>
      <c r="P2851">
        <v>3.1101079999998547</v>
      </c>
      <c r="Q2851">
        <v>0</v>
      </c>
      <c r="R2851">
        <v>0</v>
      </c>
      <c r="S2851">
        <f>AVERAGE($Q$3:Q2851)</f>
        <v>9.2203539329589326</v>
      </c>
      <c r="T2851">
        <v>9.223591416783707</v>
      </c>
      <c r="U2851">
        <v>9.226831174920969</v>
      </c>
    </row>
    <row r="2852" spans="1:21" x14ac:dyDescent="0.25">
      <c r="A2852">
        <v>40518</v>
      </c>
      <c r="B2852">
        <v>1223.869995</v>
      </c>
      <c r="C2852">
        <v>1225.8000489999999</v>
      </c>
      <c r="D2852">
        <v>1220.670044</v>
      </c>
      <c r="E2852">
        <v>1.9300539999999273</v>
      </c>
      <c r="F2852">
        <v>3.1999510000000555</v>
      </c>
      <c r="G2852">
        <v>5.1300049999999828</v>
      </c>
      <c r="I2852">
        <v>1.9300539999999273</v>
      </c>
      <c r="J2852">
        <v>5.6398920000001453</v>
      </c>
      <c r="K2852">
        <v>15.079956000000038</v>
      </c>
      <c r="L2852">
        <f>AVERAGE($J$3:J2852)</f>
        <v>8.5424220992982693</v>
      </c>
      <c r="M2852">
        <v>8.5434408883819124</v>
      </c>
      <c r="N2852">
        <v>8.5411457636938444</v>
      </c>
      <c r="P2852">
        <v>3.1999510000000555</v>
      </c>
      <c r="Q2852">
        <v>3.1101079999998547</v>
      </c>
      <c r="R2852">
        <v>0</v>
      </c>
      <c r="S2852">
        <f>AVERAGE($Q$3:Q2852)</f>
        <v>9.2182099870175431</v>
      </c>
      <c r="T2852">
        <v>9.2203539329589326</v>
      </c>
      <c r="U2852">
        <v>9.223591416783707</v>
      </c>
    </row>
    <row r="2853" spans="1:21" x14ac:dyDescent="0.25">
      <c r="A2853">
        <v>40519</v>
      </c>
      <c r="B2853">
        <v>1227.25</v>
      </c>
      <c r="C2853">
        <v>1235.0500489999999</v>
      </c>
      <c r="D2853">
        <v>1223.25</v>
      </c>
      <c r="E2853">
        <v>7.8000489999999445</v>
      </c>
      <c r="F2853">
        <v>4</v>
      </c>
      <c r="G2853">
        <v>11.800048999999944</v>
      </c>
      <c r="I2853">
        <v>7.8000489999999445</v>
      </c>
      <c r="J2853">
        <v>1.9300539999999273</v>
      </c>
      <c r="K2853">
        <v>5.6398920000001453</v>
      </c>
      <c r="L2853">
        <f>AVERAGE($J$3:J2853)</f>
        <v>8.5401027839354864</v>
      </c>
      <c r="M2853">
        <v>8.5424220992982693</v>
      </c>
      <c r="N2853">
        <v>8.5434408883819124</v>
      </c>
      <c r="P2853">
        <v>4</v>
      </c>
      <c r="Q2853">
        <v>3.1999510000000555</v>
      </c>
      <c r="R2853">
        <v>3.1101079999998547</v>
      </c>
      <c r="S2853">
        <f>AVERAGE($Q$3:Q2853)</f>
        <v>9.2160990578744286</v>
      </c>
      <c r="T2853">
        <v>9.2182099870175431</v>
      </c>
      <c r="U2853">
        <v>9.2203539329589326</v>
      </c>
    </row>
    <row r="2854" spans="1:21" x14ac:dyDescent="0.25">
      <c r="A2854">
        <v>40520</v>
      </c>
      <c r="B2854">
        <v>1225.0200199999999</v>
      </c>
      <c r="C2854">
        <v>1228.9300539999999</v>
      </c>
      <c r="D2854">
        <v>1219.5</v>
      </c>
      <c r="E2854">
        <v>3.910033999999996</v>
      </c>
      <c r="F2854">
        <v>5.5200199999999313</v>
      </c>
      <c r="G2854">
        <v>9.4300539999999273</v>
      </c>
      <c r="I2854">
        <v>3.910033999999996</v>
      </c>
      <c r="J2854">
        <v>7.8000489999999445</v>
      </c>
      <c r="K2854">
        <v>1.9300539999999273</v>
      </c>
      <c r="L2854">
        <f>AVERAGE($J$3:J2854)</f>
        <v>8.5398432980364909</v>
      </c>
      <c r="M2854">
        <v>8.5401027839354864</v>
      </c>
      <c r="N2854">
        <v>8.5424220992982693</v>
      </c>
      <c r="P2854">
        <v>5.5200199999999313</v>
      </c>
      <c r="Q2854">
        <v>4</v>
      </c>
      <c r="R2854">
        <v>3.1999510000000555</v>
      </c>
      <c r="S2854">
        <f>AVERAGE($Q$3:Q2854)</f>
        <v>9.2142701311360433</v>
      </c>
      <c r="T2854">
        <v>9.2160990578744286</v>
      </c>
      <c r="U2854">
        <v>9.2182099870175431</v>
      </c>
    </row>
    <row r="2855" spans="1:21" x14ac:dyDescent="0.25">
      <c r="A2855">
        <v>40521</v>
      </c>
      <c r="B2855">
        <v>1230.1400149999999</v>
      </c>
      <c r="C2855">
        <v>1234.709961</v>
      </c>
      <c r="D2855">
        <v>1226.849976</v>
      </c>
      <c r="E2855">
        <v>4.5699460000000727</v>
      </c>
      <c r="F2855">
        <v>3.2900389999999788</v>
      </c>
      <c r="G2855">
        <v>7.8599850000000515</v>
      </c>
      <c r="I2855">
        <v>4.5699460000000727</v>
      </c>
      <c r="J2855">
        <v>3.910033999999996</v>
      </c>
      <c r="K2855">
        <v>7.8000489999999445</v>
      </c>
      <c r="L2855">
        <f>AVERAGE($J$3:J2855)</f>
        <v>8.5382205117420504</v>
      </c>
      <c r="M2855">
        <v>8.5398432980364909</v>
      </c>
      <c r="N2855">
        <v>8.5401027839354864</v>
      </c>
      <c r="P2855">
        <v>3.2900389999999788</v>
      </c>
      <c r="Q2855">
        <v>5.5200199999999313</v>
      </c>
      <c r="R2855">
        <v>4</v>
      </c>
      <c r="S2855">
        <f>AVERAGE($Q$3:Q2855)</f>
        <v>9.21297526603575</v>
      </c>
      <c r="T2855">
        <v>9.2142701311360433</v>
      </c>
      <c r="U2855">
        <v>9.2160990578744286</v>
      </c>
    </row>
    <row r="2856" spans="1:21" x14ac:dyDescent="0.25">
      <c r="A2856">
        <v>40522</v>
      </c>
      <c r="B2856">
        <v>1233.849976</v>
      </c>
      <c r="C2856">
        <v>1240.400024</v>
      </c>
      <c r="D2856">
        <v>1232.579956</v>
      </c>
      <c r="E2856">
        <v>6.5500480000000607</v>
      </c>
      <c r="F2856">
        <v>1.2700199999999313</v>
      </c>
      <c r="G2856">
        <v>7.820067999999992</v>
      </c>
      <c r="I2856">
        <v>6.5500480000000607</v>
      </c>
      <c r="J2856">
        <v>4.5699460000000727</v>
      </c>
      <c r="K2856">
        <v>3.910033999999996</v>
      </c>
      <c r="L2856">
        <f>AVERAGE($J$3:J2856)</f>
        <v>8.5368300861948399</v>
      </c>
      <c r="M2856">
        <v>8.5382205117420504</v>
      </c>
      <c r="N2856">
        <v>8.5398432980364909</v>
      </c>
      <c r="P2856">
        <v>1.2700199999999313</v>
      </c>
      <c r="Q2856">
        <v>3.2900389999999788</v>
      </c>
      <c r="R2856">
        <v>5.5200199999999313</v>
      </c>
      <c r="S2856">
        <f>AVERAGE($Q$3:Q2856)</f>
        <v>9.2108999555010502</v>
      </c>
      <c r="T2856">
        <v>9.21297526603575</v>
      </c>
      <c r="U2856">
        <v>9.2142701311360433</v>
      </c>
    </row>
    <row r="2857" spans="1:21" x14ac:dyDescent="0.25">
      <c r="A2857">
        <v>40525</v>
      </c>
      <c r="B2857">
        <v>1242.5200199999999</v>
      </c>
      <c r="C2857">
        <v>1246.7299800000001</v>
      </c>
      <c r="D2857">
        <v>1240.339966</v>
      </c>
      <c r="E2857">
        <v>4.2099600000001374</v>
      </c>
      <c r="F2857">
        <v>2.1800539999999273</v>
      </c>
      <c r="G2857">
        <v>6.3900140000000647</v>
      </c>
      <c r="I2857">
        <v>4.2099600000001374</v>
      </c>
      <c r="J2857">
        <v>6.5500480000000607</v>
      </c>
      <c r="K2857">
        <v>4.5699460000000727</v>
      </c>
      <c r="L2857">
        <f>AVERAGE($J$3:J2857)</f>
        <v>8.5361341905429331</v>
      </c>
      <c r="M2857">
        <v>8.5368300861948399</v>
      </c>
      <c r="N2857">
        <v>8.5382205117420504</v>
      </c>
      <c r="P2857">
        <v>2.1800539999999273</v>
      </c>
      <c r="Q2857">
        <v>1.2700199999999313</v>
      </c>
      <c r="R2857">
        <v>3.2900389999999788</v>
      </c>
      <c r="S2857">
        <f>AVERAGE($Q$3:Q2857)</f>
        <v>9.2081185614711014</v>
      </c>
      <c r="T2857">
        <v>9.2108999555010502</v>
      </c>
      <c r="U2857">
        <v>9.21297526603575</v>
      </c>
    </row>
    <row r="2858" spans="1:21" x14ac:dyDescent="0.25">
      <c r="A2858">
        <v>40526</v>
      </c>
      <c r="B2858">
        <v>1241.839966</v>
      </c>
      <c r="C2858">
        <v>1246.589966</v>
      </c>
      <c r="D2858">
        <v>1238.170044</v>
      </c>
      <c r="E2858">
        <v>4.75</v>
      </c>
      <c r="F2858">
        <v>3.6699220000000423</v>
      </c>
      <c r="G2858">
        <v>8.4199220000000423</v>
      </c>
      <c r="I2858">
        <v>4.75</v>
      </c>
      <c r="J2858">
        <v>4.2099600000001374</v>
      </c>
      <c r="K2858">
        <v>6.5500480000000607</v>
      </c>
      <c r="L2858">
        <f>AVERAGE($J$3:J2858)</f>
        <v>8.5346194236694934</v>
      </c>
      <c r="M2858">
        <v>8.5361341905429331</v>
      </c>
      <c r="N2858">
        <v>8.5368300861948399</v>
      </c>
      <c r="P2858">
        <v>3.6699220000000423</v>
      </c>
      <c r="Q2858">
        <v>2.1800539999999273</v>
      </c>
      <c r="R2858">
        <v>1.2700199999999313</v>
      </c>
      <c r="S2858">
        <f>AVERAGE($Q$3:Q2858)</f>
        <v>9.2056577545518188</v>
      </c>
      <c r="T2858">
        <v>9.2081185614711014</v>
      </c>
      <c r="U2858">
        <v>9.2108999555010502</v>
      </c>
    </row>
    <row r="2859" spans="1:21" x14ac:dyDescent="0.25">
      <c r="A2859">
        <v>40527</v>
      </c>
      <c r="B2859">
        <v>1241.579956</v>
      </c>
      <c r="C2859">
        <v>1244.25</v>
      </c>
      <c r="D2859">
        <v>1234.01001</v>
      </c>
      <c r="E2859">
        <v>2.6700439999999617</v>
      </c>
      <c r="F2859">
        <v>7.5699460000000727</v>
      </c>
      <c r="G2859">
        <v>10.239990000000034</v>
      </c>
      <c r="I2859">
        <v>2.6700439999999617</v>
      </c>
      <c r="J2859">
        <v>4.75</v>
      </c>
      <c r="K2859">
        <v>4.2099600000001374</v>
      </c>
      <c r="L2859">
        <f>AVERAGE($J$3:J2859)</f>
        <v>8.5332947406370572</v>
      </c>
      <c r="M2859">
        <v>8.5346194236694934</v>
      </c>
      <c r="N2859">
        <v>8.5361341905429331</v>
      </c>
      <c r="P2859">
        <v>7.5699460000000727</v>
      </c>
      <c r="Q2859">
        <v>3.6699220000000423</v>
      </c>
      <c r="R2859">
        <v>2.1800539999999273</v>
      </c>
      <c r="S2859">
        <f>AVERAGE($Q$3:Q2859)</f>
        <v>9.2037201501575066</v>
      </c>
      <c r="T2859">
        <v>9.2056577545518188</v>
      </c>
      <c r="U2859">
        <v>9.2081185614711014</v>
      </c>
    </row>
    <row r="2860" spans="1:21" x14ac:dyDescent="0.25">
      <c r="A2860">
        <v>40528</v>
      </c>
      <c r="B2860">
        <v>1236.339966</v>
      </c>
      <c r="C2860">
        <v>1243.75</v>
      </c>
      <c r="D2860">
        <v>1232.849976</v>
      </c>
      <c r="E2860">
        <v>7.410033999999996</v>
      </c>
      <c r="F2860">
        <v>3.4899900000000343</v>
      </c>
      <c r="G2860">
        <v>10.90002400000003</v>
      </c>
      <c r="I2860">
        <v>7.410033999999996</v>
      </c>
      <c r="J2860">
        <v>2.6700439999999617</v>
      </c>
      <c r="K2860">
        <v>4.75</v>
      </c>
      <c r="L2860">
        <f>AVERAGE($J$3:J2860)</f>
        <v>8.5312432183345237</v>
      </c>
      <c r="M2860">
        <v>8.5332947406370572</v>
      </c>
      <c r="N2860">
        <v>8.5346194236694934</v>
      </c>
      <c r="P2860">
        <v>3.4899900000000343</v>
      </c>
      <c r="Q2860">
        <v>7.5699460000000727</v>
      </c>
      <c r="R2860">
        <v>3.6699220000000423</v>
      </c>
      <c r="S2860">
        <f>AVERAGE($Q$3:Q2860)</f>
        <v>9.2031485006997897</v>
      </c>
      <c r="T2860">
        <v>9.2037201501575066</v>
      </c>
      <c r="U2860">
        <v>9.2056577545518188</v>
      </c>
    </row>
    <row r="2861" spans="1:21" x14ac:dyDescent="0.25">
      <c r="A2861">
        <v>40529</v>
      </c>
      <c r="B2861">
        <v>1243.630005</v>
      </c>
      <c r="C2861">
        <v>1245.8100589999999</v>
      </c>
      <c r="D2861">
        <v>1239.869995</v>
      </c>
      <c r="E2861">
        <v>2.1800539999999273</v>
      </c>
      <c r="F2861">
        <v>3.7600099999999657</v>
      </c>
      <c r="G2861">
        <v>5.940063999999893</v>
      </c>
      <c r="I2861">
        <v>2.1800539999999273</v>
      </c>
      <c r="J2861">
        <v>7.410033999999996</v>
      </c>
      <c r="K2861">
        <v>2.6700439999999617</v>
      </c>
      <c r="L2861">
        <f>AVERAGE($J$3:J2861)</f>
        <v>8.5308510500175139</v>
      </c>
      <c r="M2861">
        <v>8.5312432183345237</v>
      </c>
      <c r="N2861">
        <v>8.5332947406370572</v>
      </c>
      <c r="P2861">
        <v>3.7600099999999657</v>
      </c>
      <c r="Q2861">
        <v>3.4899900000000343</v>
      </c>
      <c r="R2861">
        <v>7.5699460000000727</v>
      </c>
      <c r="S2861">
        <f>AVERAGE($Q$3:Q2861)</f>
        <v>9.2011501941238176</v>
      </c>
      <c r="T2861">
        <v>9.2031485006997897</v>
      </c>
      <c r="U2861">
        <v>9.2037201501575066</v>
      </c>
    </row>
    <row r="2862" spans="1:21" x14ac:dyDescent="0.25">
      <c r="A2862">
        <v>40532</v>
      </c>
      <c r="B2862">
        <v>1245.76001</v>
      </c>
      <c r="C2862">
        <v>1250.1999510000001</v>
      </c>
      <c r="D2862">
        <v>1241.51001</v>
      </c>
      <c r="E2862">
        <v>4.4399410000000898</v>
      </c>
      <c r="F2862">
        <v>4.25</v>
      </c>
      <c r="G2862">
        <v>8.6899410000000898</v>
      </c>
      <c r="I2862">
        <v>4.4399410000000898</v>
      </c>
      <c r="J2862">
        <v>2.1800539999999273</v>
      </c>
      <c r="K2862">
        <v>7.410033999999996</v>
      </c>
      <c r="L2862">
        <f>AVERAGE($J$3:J2862)</f>
        <v>8.5286304916084159</v>
      </c>
      <c r="M2862">
        <v>8.5308510500175139</v>
      </c>
      <c r="N2862">
        <v>8.5312432183345237</v>
      </c>
      <c r="P2862">
        <v>4.25</v>
      </c>
      <c r="Q2862">
        <v>3.7600099999999657</v>
      </c>
      <c r="R2862">
        <v>3.4899900000000343</v>
      </c>
      <c r="S2862">
        <f>AVERAGE($Q$3:Q2862)</f>
        <v>9.1992476975524458</v>
      </c>
      <c r="T2862">
        <v>9.2011501941238176</v>
      </c>
      <c r="U2862">
        <v>9.2031485006997897</v>
      </c>
    </row>
    <row r="2863" spans="1:21" x14ac:dyDescent="0.25">
      <c r="A2863">
        <v>40533</v>
      </c>
      <c r="B2863">
        <v>1249.4300539999999</v>
      </c>
      <c r="C2863">
        <v>1255.8199460000001</v>
      </c>
      <c r="D2863">
        <v>1249.4300539999999</v>
      </c>
      <c r="E2863">
        <v>6.3898920000001453</v>
      </c>
      <c r="F2863">
        <v>0</v>
      </c>
      <c r="G2863">
        <v>6.3898920000001453</v>
      </c>
      <c r="I2863">
        <v>6.3898920000001453</v>
      </c>
      <c r="J2863">
        <v>4.4399410000000898</v>
      </c>
      <c r="K2863">
        <v>2.1800539999999273</v>
      </c>
      <c r="L2863">
        <f>AVERAGE($J$3:J2863)</f>
        <v>8.5272013795875825</v>
      </c>
      <c r="M2863">
        <v>8.5286304916084159</v>
      </c>
      <c r="N2863">
        <v>8.5308510500175139</v>
      </c>
      <c r="P2863">
        <v>0</v>
      </c>
      <c r="Q2863">
        <v>4.25</v>
      </c>
      <c r="R2863">
        <v>3.7600099999999657</v>
      </c>
      <c r="S2863">
        <f>AVERAGE($Q$3:Q2863)</f>
        <v>9.1975177962250942</v>
      </c>
      <c r="T2863">
        <v>9.1992476975524458</v>
      </c>
      <c r="U2863">
        <v>9.2011501941238176</v>
      </c>
    </row>
    <row r="2864" spans="1:21" x14ac:dyDescent="0.25">
      <c r="A2864">
        <v>40534</v>
      </c>
      <c r="B2864">
        <v>1254.9399410000001</v>
      </c>
      <c r="C2864">
        <v>1259.3900149999999</v>
      </c>
      <c r="D2864">
        <v>1254.9399410000001</v>
      </c>
      <c r="E2864">
        <v>4.4500739999998586</v>
      </c>
      <c r="F2864">
        <v>0</v>
      </c>
      <c r="G2864">
        <v>4.4500739999998586</v>
      </c>
      <c r="I2864">
        <v>4.4500739999998586</v>
      </c>
      <c r="J2864">
        <v>6.3898920000001453</v>
      </c>
      <c r="K2864">
        <v>4.4399410000000898</v>
      </c>
      <c r="L2864">
        <f>AVERAGE($J$3:J2864)</f>
        <v>8.5264545908455869</v>
      </c>
      <c r="M2864">
        <v>8.5272013795875825</v>
      </c>
      <c r="N2864">
        <v>8.5286304916084159</v>
      </c>
      <c r="P2864">
        <v>0</v>
      </c>
      <c r="Q2864">
        <v>0</v>
      </c>
      <c r="R2864">
        <v>4.25</v>
      </c>
      <c r="S2864">
        <f>AVERAGE($Q$3:Q2864)</f>
        <v>9.1943041282320035</v>
      </c>
      <c r="T2864">
        <v>9.1975177962250942</v>
      </c>
      <c r="U2864">
        <v>9.1992476975524458</v>
      </c>
    </row>
    <row r="2865" spans="1:21" x14ac:dyDescent="0.25">
      <c r="A2865">
        <v>40535</v>
      </c>
      <c r="B2865">
        <v>1257.530029</v>
      </c>
      <c r="C2865">
        <v>1258.589966</v>
      </c>
      <c r="D2865">
        <v>1254.0500489999999</v>
      </c>
      <c r="E2865">
        <v>1.0599369999999908</v>
      </c>
      <c r="F2865">
        <v>3.4799800000000687</v>
      </c>
      <c r="G2865">
        <v>4.5399170000000595</v>
      </c>
      <c r="I2865">
        <v>1.0599369999999908</v>
      </c>
      <c r="J2865">
        <v>4.4500739999998586</v>
      </c>
      <c r="K2865">
        <v>6.3898920000001453</v>
      </c>
      <c r="L2865">
        <f>AVERAGE($J$3:J2865)</f>
        <v>8.5250307764582853</v>
      </c>
      <c r="M2865">
        <v>8.5264545908455869</v>
      </c>
      <c r="N2865">
        <v>8.5272013795875825</v>
      </c>
      <c r="P2865">
        <v>3.4799800000000687</v>
      </c>
      <c r="Q2865">
        <v>0</v>
      </c>
      <c r="R2865">
        <v>0</v>
      </c>
      <c r="S2865">
        <f>AVERAGE($Q$3:Q2865)</f>
        <v>9.1910927052043281</v>
      </c>
      <c r="T2865">
        <v>9.1943041282320035</v>
      </c>
      <c r="U2865">
        <v>9.1975177962250942</v>
      </c>
    </row>
    <row r="2866" spans="1:21" x14ac:dyDescent="0.25">
      <c r="A2866">
        <v>40539</v>
      </c>
      <c r="B2866">
        <v>1254.660034</v>
      </c>
      <c r="C2866">
        <v>1258.4300539999999</v>
      </c>
      <c r="D2866">
        <v>1251.4799800000001</v>
      </c>
      <c r="E2866">
        <v>3.7700199999999313</v>
      </c>
      <c r="F2866">
        <v>3.1800539999999273</v>
      </c>
      <c r="G2866">
        <v>6.9500739999998586</v>
      </c>
      <c r="I2866">
        <v>3.7700199999999313</v>
      </c>
      <c r="J2866">
        <v>1.0599369999999908</v>
      </c>
      <c r="K2866">
        <v>4.4500739999998586</v>
      </c>
      <c r="L2866">
        <f>AVERAGE($J$3:J2866)</f>
        <v>8.5224242493017019</v>
      </c>
      <c r="M2866">
        <v>8.5250307764582853</v>
      </c>
      <c r="N2866">
        <v>8.5264545908455869</v>
      </c>
      <c r="P2866">
        <v>3.1800539999999273</v>
      </c>
      <c r="Q2866">
        <v>3.4799800000000687</v>
      </c>
      <c r="R2866">
        <v>0</v>
      </c>
      <c r="S2866">
        <f>AVERAGE($Q$3:Q2866)</f>
        <v>9.1890986016061422</v>
      </c>
      <c r="T2866">
        <v>9.1910927052043281</v>
      </c>
      <c r="U2866">
        <v>9.1943041282320035</v>
      </c>
    </row>
    <row r="2867" spans="1:21" x14ac:dyDescent="0.25">
      <c r="A2867">
        <v>40540</v>
      </c>
      <c r="B2867">
        <v>1259.099976</v>
      </c>
      <c r="C2867">
        <v>1259.900024</v>
      </c>
      <c r="D2867">
        <v>1256.219971</v>
      </c>
      <c r="E2867">
        <v>0.80004800000006071</v>
      </c>
      <c r="F2867">
        <v>2.8800049999999828</v>
      </c>
      <c r="G2867">
        <v>3.6800530000000435</v>
      </c>
      <c r="I2867">
        <v>0.80004800000006071</v>
      </c>
      <c r="J2867">
        <v>3.7700199999999313</v>
      </c>
      <c r="K2867">
        <v>1.0599369999999908</v>
      </c>
      <c r="L2867">
        <f>AVERAGE($J$3:J2867)</f>
        <v>8.5207654694590129</v>
      </c>
      <c r="M2867">
        <v>8.5224242493017019</v>
      </c>
      <c r="N2867">
        <v>8.5250307764582853</v>
      </c>
      <c r="P2867">
        <v>2.8800049999999828</v>
      </c>
      <c r="Q2867">
        <v>3.1800539999999273</v>
      </c>
      <c r="R2867">
        <v>3.4799800000000687</v>
      </c>
      <c r="S2867">
        <f>AVERAGE($Q$3:Q2867)</f>
        <v>9.18700120383944</v>
      </c>
      <c r="T2867">
        <v>9.1890986016061422</v>
      </c>
      <c r="U2867">
        <v>9.1910927052043281</v>
      </c>
    </row>
    <row r="2868" spans="1:21" x14ac:dyDescent="0.25">
      <c r="A2868">
        <v>40541</v>
      </c>
      <c r="B2868">
        <v>1258.780029</v>
      </c>
      <c r="C2868">
        <v>1262.599976</v>
      </c>
      <c r="D2868">
        <v>1258.780029</v>
      </c>
      <c r="E2868">
        <v>3.8199469999999565</v>
      </c>
      <c r="F2868">
        <v>0</v>
      </c>
      <c r="G2868">
        <v>3.8199469999999565</v>
      </c>
      <c r="I2868">
        <v>3.8199469999999565</v>
      </c>
      <c r="J2868">
        <v>0.80004800000006071</v>
      </c>
      <c r="K2868">
        <v>3.7700199999999313</v>
      </c>
      <c r="L2868">
        <f>AVERAGE($J$3:J2868)</f>
        <v>8.5180715694347775</v>
      </c>
      <c r="M2868">
        <v>8.5207654694590129</v>
      </c>
      <c r="N2868">
        <v>8.5224242493017019</v>
      </c>
      <c r="P2868">
        <v>0</v>
      </c>
      <c r="Q2868">
        <v>2.8800049999999828</v>
      </c>
      <c r="R2868">
        <v>3.1800539999999273</v>
      </c>
      <c r="S2868">
        <f>AVERAGE($Q$3:Q2868)</f>
        <v>9.1848005771109538</v>
      </c>
      <c r="T2868">
        <v>9.18700120383944</v>
      </c>
      <c r="U2868">
        <v>9.1890986016061422</v>
      </c>
    </row>
    <row r="2869" spans="1:21" x14ac:dyDescent="0.25">
      <c r="A2869">
        <v>40542</v>
      </c>
      <c r="B2869">
        <v>1259.4399410000001</v>
      </c>
      <c r="C2869">
        <v>1261.089966</v>
      </c>
      <c r="D2869">
        <v>1256.3199460000001</v>
      </c>
      <c r="E2869">
        <v>1.6500249999999141</v>
      </c>
      <c r="F2869">
        <v>3.1199950000000172</v>
      </c>
      <c r="G2869">
        <v>4.7700199999999313</v>
      </c>
      <c r="I2869">
        <v>1.6500249999999141</v>
      </c>
      <c r="J2869">
        <v>3.8199469999999565</v>
      </c>
      <c r="K2869">
        <v>0.80004800000006071</v>
      </c>
      <c r="L2869">
        <f>AVERAGE($J$3:J2869)</f>
        <v>8.516432879316385</v>
      </c>
      <c r="M2869">
        <v>8.5180715694347775</v>
      </c>
      <c r="N2869">
        <v>8.5207654694590129</v>
      </c>
      <c r="P2869">
        <v>3.1199950000000172</v>
      </c>
      <c r="Q2869">
        <v>0</v>
      </c>
      <c r="R2869">
        <v>2.8800049999999828</v>
      </c>
      <c r="S2869">
        <f>AVERAGE($Q$3:Q2869)</f>
        <v>9.1815969494244829</v>
      </c>
      <c r="T2869">
        <v>9.1848005771109538</v>
      </c>
      <c r="U2869">
        <v>9.18700120383944</v>
      </c>
    </row>
    <row r="2870" spans="1:21" x14ac:dyDescent="0.25">
      <c r="A2870">
        <v>40543</v>
      </c>
      <c r="B2870">
        <v>1256.76001</v>
      </c>
      <c r="C2870">
        <v>1259.339966</v>
      </c>
      <c r="D2870">
        <v>1254.1899410000001</v>
      </c>
      <c r="E2870">
        <v>2.5799560000000383</v>
      </c>
      <c r="F2870">
        <v>2.5700689999998758</v>
      </c>
      <c r="G2870">
        <v>5.1500249999999141</v>
      </c>
      <c r="I2870">
        <v>2.5799560000000383</v>
      </c>
      <c r="J2870">
        <v>1.6500249999999141</v>
      </c>
      <c r="K2870">
        <v>3.8199469999999565</v>
      </c>
      <c r="L2870">
        <f>AVERAGE($J$3:J2870)</f>
        <v>8.5140387343096489</v>
      </c>
      <c r="M2870">
        <v>8.516432879316385</v>
      </c>
      <c r="N2870">
        <v>8.5180715694347775</v>
      </c>
      <c r="P2870">
        <v>2.5700689999998758</v>
      </c>
      <c r="Q2870">
        <v>3.1199950000000172</v>
      </c>
      <c r="R2870">
        <v>0</v>
      </c>
      <c r="S2870">
        <f>AVERAGE($Q$3:Q2870)</f>
        <v>9.1794834201534155</v>
      </c>
      <c r="T2870">
        <v>9.1815969494244829</v>
      </c>
      <c r="U2870">
        <v>9.1848005771109538</v>
      </c>
    </row>
    <row r="2871" spans="1:21" x14ac:dyDescent="0.25">
      <c r="A2871">
        <v>40546</v>
      </c>
      <c r="B2871">
        <v>1257.619995</v>
      </c>
      <c r="C2871">
        <v>1276.170044</v>
      </c>
      <c r="D2871">
        <v>1257.619995</v>
      </c>
      <c r="E2871">
        <v>18.550048999999944</v>
      </c>
      <c r="F2871">
        <v>0</v>
      </c>
      <c r="G2871">
        <v>18.550048999999944</v>
      </c>
      <c r="I2871">
        <v>18.550048999999944</v>
      </c>
      <c r="J2871">
        <v>2.5799560000000383</v>
      </c>
      <c r="K2871">
        <v>1.6500249999999141</v>
      </c>
      <c r="L2871">
        <f>AVERAGE($J$3:J2871)</f>
        <v>8.5119703889857359</v>
      </c>
      <c r="M2871">
        <v>8.5140387343096489</v>
      </c>
      <c r="N2871">
        <v>8.516432879316385</v>
      </c>
      <c r="P2871">
        <v>0</v>
      </c>
      <c r="Q2871">
        <v>2.5700689999998758</v>
      </c>
      <c r="R2871">
        <v>3.1199950000000172</v>
      </c>
      <c r="S2871">
        <f>AVERAGE($Q$3:Q2871)</f>
        <v>9.1771796856047381</v>
      </c>
      <c r="T2871">
        <v>9.1794834201534155</v>
      </c>
      <c r="U2871">
        <v>9.1815969494244829</v>
      </c>
    </row>
    <row r="2872" spans="1:21" x14ac:dyDescent="0.25">
      <c r="A2872">
        <v>40547</v>
      </c>
      <c r="B2872">
        <v>1272.9499510000001</v>
      </c>
      <c r="C2872">
        <v>1274.119995</v>
      </c>
      <c r="D2872">
        <v>1262.660034</v>
      </c>
      <c r="E2872">
        <v>1.1700439999999617</v>
      </c>
      <c r="F2872">
        <v>10.289917000000059</v>
      </c>
      <c r="G2872">
        <v>11.459961000000021</v>
      </c>
      <c r="I2872">
        <v>1.1700439999999617</v>
      </c>
      <c r="J2872">
        <v>18.550048999999944</v>
      </c>
      <c r="K2872">
        <v>2.5799560000000383</v>
      </c>
      <c r="L2872">
        <f>AVERAGE($J$3:J2872)</f>
        <v>8.5154679773519426</v>
      </c>
      <c r="M2872">
        <v>8.5119703889857359</v>
      </c>
      <c r="N2872">
        <v>8.5140387343096489</v>
      </c>
      <c r="P2872">
        <v>10.289917000000059</v>
      </c>
      <c r="Q2872">
        <v>0</v>
      </c>
      <c r="R2872">
        <v>2.5700689999998758</v>
      </c>
      <c r="S2872">
        <f>AVERAGE($Q$3:Q2872)</f>
        <v>9.1739820620209045</v>
      </c>
      <c r="T2872">
        <v>9.1771796856047381</v>
      </c>
      <c r="U2872">
        <v>9.1794834201534155</v>
      </c>
    </row>
    <row r="2873" spans="1:21" x14ac:dyDescent="0.25">
      <c r="A2873">
        <v>40548</v>
      </c>
      <c r="B2873">
        <v>1268.780029</v>
      </c>
      <c r="C2873">
        <v>1277.630005</v>
      </c>
      <c r="D2873">
        <v>1265.3599850000001</v>
      </c>
      <c r="E2873">
        <v>8.8499759999999696</v>
      </c>
      <c r="F2873">
        <v>3.4200439999999617</v>
      </c>
      <c r="G2873">
        <v>12.270019999999931</v>
      </c>
      <c r="I2873">
        <v>8.8499759999999696</v>
      </c>
      <c r="J2873">
        <v>1.1700439999999617</v>
      </c>
      <c r="K2873">
        <v>18.550048999999944</v>
      </c>
      <c r="L2873">
        <f>AVERAGE($J$3:J2873)</f>
        <v>8.512909487634996</v>
      </c>
      <c r="M2873">
        <v>8.5154679773519426</v>
      </c>
      <c r="N2873">
        <v>8.5119703889857359</v>
      </c>
      <c r="P2873">
        <v>3.4200439999999617</v>
      </c>
      <c r="Q2873">
        <v>10.289917000000059</v>
      </c>
      <c r="R2873">
        <v>0</v>
      </c>
      <c r="S2873">
        <f>AVERAGE($Q$3:Q2873)</f>
        <v>9.1743707540926493</v>
      </c>
      <c r="T2873">
        <v>9.1739820620209045</v>
      </c>
      <c r="U2873">
        <v>9.1771796856047381</v>
      </c>
    </row>
    <row r="2874" spans="1:21" x14ac:dyDescent="0.25">
      <c r="A2874">
        <v>40549</v>
      </c>
      <c r="B2874">
        <v>1276.290039</v>
      </c>
      <c r="C2874">
        <v>1278.170044</v>
      </c>
      <c r="D2874">
        <v>1270.4300539999999</v>
      </c>
      <c r="E2874">
        <v>1.8800049999999828</v>
      </c>
      <c r="F2874">
        <v>5.8599850000000515</v>
      </c>
      <c r="G2874">
        <v>7.7399900000000343</v>
      </c>
      <c r="I2874">
        <v>1.8800049999999828</v>
      </c>
      <c r="J2874">
        <v>8.8499759999999696</v>
      </c>
      <c r="K2874">
        <v>1.1700439999999617</v>
      </c>
      <c r="L2874">
        <f>AVERAGE($J$3:J2874)</f>
        <v>8.5130268506267672</v>
      </c>
      <c r="M2874">
        <v>8.512909487634996</v>
      </c>
      <c r="N2874">
        <v>8.5154679773519426</v>
      </c>
      <c r="P2874">
        <v>5.8599850000000515</v>
      </c>
      <c r="Q2874">
        <v>3.4200439999999617</v>
      </c>
      <c r="R2874">
        <v>10.289917000000059</v>
      </c>
      <c r="S2874">
        <f>AVERAGE($Q$3:Q2874)</f>
        <v>9.1723671584261819</v>
      </c>
      <c r="T2874">
        <v>9.1743707540926493</v>
      </c>
      <c r="U2874">
        <v>9.1739820620209045</v>
      </c>
    </row>
    <row r="2875" spans="1:21" x14ac:dyDescent="0.25">
      <c r="A2875">
        <v>40550</v>
      </c>
      <c r="B2875">
        <v>1274.410034</v>
      </c>
      <c r="C2875">
        <v>1276.829956</v>
      </c>
      <c r="D2875">
        <v>1261.6999510000001</v>
      </c>
      <c r="E2875">
        <v>2.4199220000000423</v>
      </c>
      <c r="F2875">
        <v>12.710082999999941</v>
      </c>
      <c r="G2875">
        <v>15.130004999999983</v>
      </c>
      <c r="I2875">
        <v>2.4199220000000423</v>
      </c>
      <c r="J2875">
        <v>1.8800049999999828</v>
      </c>
      <c r="K2875">
        <v>8.8499759999999696</v>
      </c>
      <c r="L2875">
        <f>AVERAGE($J$3:J2875)</f>
        <v>8.5107181065089019</v>
      </c>
      <c r="M2875">
        <v>8.5130268506267672</v>
      </c>
      <c r="N2875">
        <v>8.512909487634996</v>
      </c>
      <c r="P2875">
        <v>12.710082999999941</v>
      </c>
      <c r="Q2875">
        <v>5.8599850000000515</v>
      </c>
      <c r="R2875">
        <v>3.4200439999999617</v>
      </c>
      <c r="S2875">
        <f>AVERAGE($Q$3:Q2875)</f>
        <v>9.1712142234597955</v>
      </c>
      <c r="T2875">
        <v>9.1723671584261819</v>
      </c>
      <c r="U2875">
        <v>9.1743707540926493</v>
      </c>
    </row>
    <row r="2876" spans="1:21" x14ac:dyDescent="0.25">
      <c r="A2876">
        <v>40553</v>
      </c>
      <c r="B2876">
        <v>1270.839966</v>
      </c>
      <c r="C2876">
        <v>1271.5200199999999</v>
      </c>
      <c r="D2876">
        <v>1262.1800539999999</v>
      </c>
      <c r="E2876">
        <v>0.68005399999992733</v>
      </c>
      <c r="F2876">
        <v>8.6599120000000767</v>
      </c>
      <c r="G2876">
        <v>9.339966000000004</v>
      </c>
      <c r="I2876">
        <v>0.68005399999992733</v>
      </c>
      <c r="J2876">
        <v>2.4199220000000423</v>
      </c>
      <c r="K2876">
        <v>1.8800049999999828</v>
      </c>
      <c r="L2876">
        <f>AVERAGE($J$3:J2876)</f>
        <v>8.5085988315936234</v>
      </c>
      <c r="M2876">
        <v>8.5107181065089019</v>
      </c>
      <c r="N2876">
        <v>8.5130268506267672</v>
      </c>
      <c r="P2876">
        <v>8.6599120000000767</v>
      </c>
      <c r="Q2876">
        <v>12.710082999999941</v>
      </c>
      <c r="R2876">
        <v>5.8599850000000515</v>
      </c>
      <c r="S2876">
        <f>AVERAGE($Q$3:Q2876)</f>
        <v>9.1724455626304788</v>
      </c>
      <c r="T2876">
        <v>9.1712142234597955</v>
      </c>
      <c r="U2876">
        <v>9.1723671584261819</v>
      </c>
    </row>
    <row r="2877" spans="1:21" x14ac:dyDescent="0.25">
      <c r="A2877">
        <v>40554</v>
      </c>
      <c r="B2877">
        <v>1272.579956</v>
      </c>
      <c r="C2877">
        <v>1277.25</v>
      </c>
      <c r="D2877">
        <v>1269.619995</v>
      </c>
      <c r="E2877">
        <v>4.6700439999999617</v>
      </c>
      <c r="F2877">
        <v>2.9599610000000212</v>
      </c>
      <c r="G2877">
        <v>7.6300049999999828</v>
      </c>
      <c r="I2877">
        <v>4.6700439999999617</v>
      </c>
      <c r="J2877">
        <v>0.68005399999992733</v>
      </c>
      <c r="K2877">
        <v>2.4199220000000423</v>
      </c>
      <c r="L2877">
        <f>AVERAGE($J$3:J2877)</f>
        <v>8.5058758594782873</v>
      </c>
      <c r="M2877">
        <v>8.5085988315936234</v>
      </c>
      <c r="N2877">
        <v>8.5107181065089019</v>
      </c>
      <c r="P2877">
        <v>2.9599610000000212</v>
      </c>
      <c r="Q2877">
        <v>8.6599120000000767</v>
      </c>
      <c r="R2877">
        <v>12.710082999999941</v>
      </c>
      <c r="S2877">
        <f>AVERAGE($Q$3:Q2877)</f>
        <v>9.1722672900869551</v>
      </c>
      <c r="T2877">
        <v>9.1724455626304788</v>
      </c>
      <c r="U2877">
        <v>9.1712142234597955</v>
      </c>
    </row>
    <row r="2878" spans="1:21" x14ac:dyDescent="0.25">
      <c r="A2878">
        <v>40555</v>
      </c>
      <c r="B2878">
        <v>1275.650024</v>
      </c>
      <c r="C2878">
        <v>1286.869995</v>
      </c>
      <c r="D2878">
        <v>1275.650024</v>
      </c>
      <c r="E2878">
        <v>11.219970999999987</v>
      </c>
      <c r="F2878">
        <v>0</v>
      </c>
      <c r="G2878">
        <v>11.219970999999987</v>
      </c>
      <c r="I2878">
        <v>11.219970999999987</v>
      </c>
      <c r="J2878">
        <v>4.6700439999999617</v>
      </c>
      <c r="K2878">
        <v>0.68005399999992733</v>
      </c>
      <c r="L2878">
        <f>AVERAGE($J$3:J2878)</f>
        <v>8.5045421210014176</v>
      </c>
      <c r="M2878">
        <v>8.5058758594782873</v>
      </c>
      <c r="N2878">
        <v>8.5085988315936234</v>
      </c>
      <c r="P2878">
        <v>0</v>
      </c>
      <c r="Q2878">
        <v>2.9599610000000212</v>
      </c>
      <c r="R2878">
        <v>8.6599120000000767</v>
      </c>
      <c r="S2878">
        <f>AVERAGE($Q$3:Q2878)</f>
        <v>9.1701072392211387</v>
      </c>
      <c r="T2878">
        <v>9.1722672900869551</v>
      </c>
      <c r="U2878">
        <v>9.1724455626304788</v>
      </c>
    </row>
    <row r="2879" spans="1:21" x14ac:dyDescent="0.25">
      <c r="A2879">
        <v>40556</v>
      </c>
      <c r="B2879">
        <v>1285.780029</v>
      </c>
      <c r="C2879">
        <v>1286.6999510000001</v>
      </c>
      <c r="D2879">
        <v>1280.469971</v>
      </c>
      <c r="E2879">
        <v>0.91992200000004232</v>
      </c>
      <c r="F2879">
        <v>5.3100580000000264</v>
      </c>
      <c r="G2879">
        <v>6.2299800000000687</v>
      </c>
      <c r="I2879">
        <v>0.91992200000004232</v>
      </c>
      <c r="J2879">
        <v>11.219970999999987</v>
      </c>
      <c r="K2879">
        <v>4.6700439999999617</v>
      </c>
      <c r="L2879">
        <f>AVERAGE($J$3:J2879)</f>
        <v>8.5054859614181701</v>
      </c>
      <c r="M2879">
        <v>8.5045421210014176</v>
      </c>
      <c r="N2879">
        <v>8.5058758594782873</v>
      </c>
      <c r="P2879">
        <v>5.3100580000000264</v>
      </c>
      <c r="Q2879">
        <v>0</v>
      </c>
      <c r="R2879">
        <v>2.9599610000000212</v>
      </c>
      <c r="S2879">
        <f>AVERAGE($Q$3:Q2879)</f>
        <v>9.1669198540145977</v>
      </c>
      <c r="T2879">
        <v>9.1701072392211387</v>
      </c>
      <c r="U2879">
        <v>9.1722672900869551</v>
      </c>
    </row>
    <row r="2880" spans="1:21" x14ac:dyDescent="0.25">
      <c r="A2880">
        <v>40557</v>
      </c>
      <c r="B2880">
        <v>1282.900024</v>
      </c>
      <c r="C2880">
        <v>1293.23999</v>
      </c>
      <c r="D2880">
        <v>1281.23999</v>
      </c>
      <c r="E2880">
        <v>10.339966000000004</v>
      </c>
      <c r="F2880">
        <v>1.660033999999996</v>
      </c>
      <c r="G2880">
        <v>12</v>
      </c>
      <c r="I2880">
        <v>10.339966000000004</v>
      </c>
      <c r="J2880">
        <v>0.91992200000004232</v>
      </c>
      <c r="K2880">
        <v>11.219970999999987</v>
      </c>
      <c r="L2880">
        <f>AVERAGE($J$3:J2880)</f>
        <v>8.5028502546907827</v>
      </c>
      <c r="M2880">
        <v>8.5054859614181701</v>
      </c>
      <c r="N2880">
        <v>8.5045421210014176</v>
      </c>
      <c r="P2880">
        <v>1.660033999999996</v>
      </c>
      <c r="Q2880">
        <v>5.3100580000000264</v>
      </c>
      <c r="R2880">
        <v>0</v>
      </c>
      <c r="S2880">
        <f>AVERAGE($Q$3:Q2880)</f>
        <v>9.1655797352327983</v>
      </c>
      <c r="T2880">
        <v>9.1669198540145977</v>
      </c>
      <c r="U2880">
        <v>9.1701072392211387</v>
      </c>
    </row>
    <row r="2881" spans="1:21" x14ac:dyDescent="0.25">
      <c r="A2881">
        <v>40561</v>
      </c>
      <c r="B2881">
        <v>1293.219971</v>
      </c>
      <c r="C2881">
        <v>1296.0600589999999</v>
      </c>
      <c r="D2881">
        <v>1290.160034</v>
      </c>
      <c r="E2881">
        <v>2.8400879999999233</v>
      </c>
      <c r="F2881">
        <v>3.0599369999999908</v>
      </c>
      <c r="G2881">
        <v>5.9000249999999141</v>
      </c>
      <c r="I2881">
        <v>2.8400879999999233</v>
      </c>
      <c r="J2881">
        <v>10.339966000000004</v>
      </c>
      <c r="K2881">
        <v>0.91992200000004232</v>
      </c>
      <c r="L2881">
        <f>AVERAGE($J$3:J2881)</f>
        <v>8.5034883636679659</v>
      </c>
      <c r="M2881">
        <v>8.5028502546907827</v>
      </c>
      <c r="N2881">
        <v>8.5054859614181701</v>
      </c>
      <c r="P2881">
        <v>3.0599369999999908</v>
      </c>
      <c r="Q2881">
        <v>1.660033999999996</v>
      </c>
      <c r="R2881">
        <v>5.3100580000000264</v>
      </c>
      <c r="S2881">
        <f>AVERAGE($Q$3:Q2881)</f>
        <v>9.1629727377561636</v>
      </c>
      <c r="T2881">
        <v>9.1655797352327983</v>
      </c>
      <c r="U2881">
        <v>9.1669198540145977</v>
      </c>
    </row>
    <row r="2882" spans="1:21" x14ac:dyDescent="0.25">
      <c r="A2882">
        <v>40562</v>
      </c>
      <c r="B2882">
        <v>1294.5200199999999</v>
      </c>
      <c r="C2882">
        <v>1294.599976</v>
      </c>
      <c r="D2882">
        <v>1278.920044</v>
      </c>
      <c r="E2882">
        <v>7.995600000003833E-2</v>
      </c>
      <c r="F2882">
        <v>15.59997599999997</v>
      </c>
      <c r="G2882">
        <v>15.679932000000008</v>
      </c>
      <c r="I2882">
        <v>7.995600000003833E-2</v>
      </c>
      <c r="J2882">
        <v>2.8400879999999233</v>
      </c>
      <c r="K2882">
        <v>10.339966000000004</v>
      </c>
      <c r="L2882">
        <f>AVERAGE($J$3:J2882)</f>
        <v>8.5015219052083602</v>
      </c>
      <c r="M2882">
        <v>8.5034883636679659</v>
      </c>
      <c r="N2882">
        <v>8.5028502546907827</v>
      </c>
      <c r="P2882">
        <v>15.59997599999997</v>
      </c>
      <c r="Q2882">
        <v>3.0599369999999908</v>
      </c>
      <c r="R2882">
        <v>1.660033999999996</v>
      </c>
      <c r="S2882">
        <f>AVERAGE($Q$3:Q2882)</f>
        <v>9.1608536281249986</v>
      </c>
      <c r="T2882">
        <v>9.1629727377561636</v>
      </c>
      <c r="U2882">
        <v>9.1655797352327983</v>
      </c>
    </row>
    <row r="2883" spans="1:21" x14ac:dyDescent="0.25">
      <c r="A2883">
        <v>40563</v>
      </c>
      <c r="B2883">
        <v>1280.849976</v>
      </c>
      <c r="C2883">
        <v>1283.349976</v>
      </c>
      <c r="D2883">
        <v>1271.26001</v>
      </c>
      <c r="E2883">
        <v>2.5</v>
      </c>
      <c r="F2883">
        <v>9.589966000000004</v>
      </c>
      <c r="G2883">
        <v>12.089966000000004</v>
      </c>
      <c r="I2883">
        <v>2.5</v>
      </c>
      <c r="J2883">
        <v>7.995600000003833E-2</v>
      </c>
      <c r="K2883">
        <v>2.8400879999999233</v>
      </c>
      <c r="L2883">
        <f>AVERAGE($J$3:J2883)</f>
        <v>8.4985987653592758</v>
      </c>
      <c r="M2883">
        <v>8.5015219052083602</v>
      </c>
      <c r="N2883">
        <v>8.5034883636679659</v>
      </c>
      <c r="P2883">
        <v>9.589966000000004</v>
      </c>
      <c r="Q2883">
        <v>15.59997599999997</v>
      </c>
      <c r="R2883">
        <v>3.0599369999999908</v>
      </c>
      <c r="S2883">
        <f>AVERAGE($Q$3:Q2883)</f>
        <v>9.1630886584519242</v>
      </c>
      <c r="T2883">
        <v>9.1608536281249986</v>
      </c>
      <c r="U2883">
        <v>9.1629727377561636</v>
      </c>
    </row>
    <row r="2884" spans="1:21" x14ac:dyDescent="0.25">
      <c r="A2884">
        <v>40564</v>
      </c>
      <c r="B2884">
        <v>1283.630005</v>
      </c>
      <c r="C2884">
        <v>1291.209961</v>
      </c>
      <c r="D2884">
        <v>1282.0699460000001</v>
      </c>
      <c r="E2884">
        <v>7.5799560000000383</v>
      </c>
      <c r="F2884">
        <v>1.5600589999999102</v>
      </c>
      <c r="G2884">
        <v>9.1400149999999485</v>
      </c>
      <c r="I2884">
        <v>7.5799560000000383</v>
      </c>
      <c r="J2884">
        <v>2.5</v>
      </c>
      <c r="K2884">
        <v>7.995600000003833E-2</v>
      </c>
      <c r="L2884">
        <f>AVERAGE($J$3:J2884)</f>
        <v>8.4965173639833722</v>
      </c>
      <c r="M2884">
        <v>8.4985987653592758</v>
      </c>
      <c r="N2884">
        <v>8.5015219052083602</v>
      </c>
      <c r="P2884">
        <v>1.5600589999999102</v>
      </c>
      <c r="Q2884">
        <v>9.589966000000004</v>
      </c>
      <c r="R2884">
        <v>15.59997599999997</v>
      </c>
      <c r="S2884">
        <f>AVERAGE($Q$3:Q2884)</f>
        <v>9.1632367768910452</v>
      </c>
      <c r="T2884">
        <v>9.1630886584519242</v>
      </c>
      <c r="U2884">
        <v>9.1608536281249986</v>
      </c>
    </row>
    <row r="2885" spans="1:21" x14ac:dyDescent="0.25">
      <c r="A2885">
        <v>40567</v>
      </c>
      <c r="B2885">
        <v>1283.290039</v>
      </c>
      <c r="C2885">
        <v>1291.9300539999999</v>
      </c>
      <c r="D2885">
        <v>1282.469971</v>
      </c>
      <c r="E2885">
        <v>8.6400149999999485</v>
      </c>
      <c r="F2885">
        <v>0.82006799999999203</v>
      </c>
      <c r="G2885">
        <v>9.4600829999999405</v>
      </c>
      <c r="I2885">
        <v>8.6400149999999485</v>
      </c>
      <c r="J2885">
        <v>7.5799560000000383</v>
      </c>
      <c r="K2885">
        <v>2.5</v>
      </c>
      <c r="L2885">
        <f>AVERAGE($J$3:J2885)</f>
        <v>8.4961994446757121</v>
      </c>
      <c r="M2885">
        <v>8.4965173639833722</v>
      </c>
      <c r="N2885">
        <v>8.4985987653592758</v>
      </c>
      <c r="P2885">
        <v>0.82006799999999203</v>
      </c>
      <c r="Q2885">
        <v>1.5600589999999102</v>
      </c>
      <c r="R2885">
        <v>9.589966000000004</v>
      </c>
      <c r="S2885">
        <f>AVERAGE($Q$3:Q2885)</f>
        <v>9.1605995317377715</v>
      </c>
      <c r="T2885">
        <v>9.1632367768910452</v>
      </c>
      <c r="U2885">
        <v>9.1630886584519242</v>
      </c>
    </row>
    <row r="2886" spans="1:21" x14ac:dyDescent="0.25">
      <c r="A2886">
        <v>40568</v>
      </c>
      <c r="B2886">
        <v>1288.170044</v>
      </c>
      <c r="C2886">
        <v>1291.26001</v>
      </c>
      <c r="D2886">
        <v>1281.0699460000001</v>
      </c>
      <c r="E2886">
        <v>3.089966000000004</v>
      </c>
      <c r="F2886">
        <v>7.100097999999889</v>
      </c>
      <c r="G2886">
        <v>10.190063999999893</v>
      </c>
      <c r="I2886">
        <v>3.089966000000004</v>
      </c>
      <c r="J2886">
        <v>8.6400149999999485</v>
      </c>
      <c r="K2886">
        <v>7.5799560000000383</v>
      </c>
      <c r="L2886">
        <f>AVERAGE($J$3:J2886)</f>
        <v>8.4962493113731199</v>
      </c>
      <c r="M2886">
        <v>8.4961994446757121</v>
      </c>
      <c r="N2886">
        <v>8.4965173639833722</v>
      </c>
      <c r="P2886">
        <v>7.100097999999889</v>
      </c>
      <c r="Q2886">
        <v>0.82006799999999203</v>
      </c>
      <c r="R2886">
        <v>1.5600589999999102</v>
      </c>
      <c r="S2886">
        <f>AVERAGE($Q$3:Q2886)</f>
        <v>9.157707530513175</v>
      </c>
      <c r="T2886">
        <v>9.1605995317377715</v>
      </c>
      <c r="U2886">
        <v>9.1632367768910452</v>
      </c>
    </row>
    <row r="2887" spans="1:21" x14ac:dyDescent="0.25">
      <c r="A2887">
        <v>40569</v>
      </c>
      <c r="B2887">
        <v>1291.969971</v>
      </c>
      <c r="C2887">
        <v>1299.73999</v>
      </c>
      <c r="D2887">
        <v>1291.969971</v>
      </c>
      <c r="E2887">
        <v>7.7700190000000475</v>
      </c>
      <c r="F2887">
        <v>0</v>
      </c>
      <c r="G2887">
        <v>7.7700190000000475</v>
      </c>
      <c r="I2887">
        <v>7.7700190000000475</v>
      </c>
      <c r="J2887">
        <v>3.089966000000004</v>
      </c>
      <c r="K2887">
        <v>8.6400149999999485</v>
      </c>
      <c r="L2887">
        <f>AVERAGE($J$3:J2887)</f>
        <v>8.4943753830156243</v>
      </c>
      <c r="M2887">
        <v>8.4962493113731199</v>
      </c>
      <c r="N2887">
        <v>8.4961994446757121</v>
      </c>
      <c r="P2887">
        <v>0</v>
      </c>
      <c r="Q2887">
        <v>7.100097999999889</v>
      </c>
      <c r="R2887">
        <v>0.82006799999999203</v>
      </c>
      <c r="S2887">
        <f>AVERAGE($Q$3:Q2887)</f>
        <v>9.1569943209705347</v>
      </c>
      <c r="T2887">
        <v>9.157707530513175</v>
      </c>
      <c r="U2887">
        <v>9.1605995317377715</v>
      </c>
    </row>
    <row r="2888" spans="1:21" x14ac:dyDescent="0.25">
      <c r="A2888">
        <v>40570</v>
      </c>
      <c r="B2888">
        <v>1297.51001</v>
      </c>
      <c r="C2888">
        <v>1301.290039</v>
      </c>
      <c r="D2888">
        <v>1294.410034</v>
      </c>
      <c r="E2888">
        <v>3.7800290000000132</v>
      </c>
      <c r="F2888">
        <v>3.0999759999999696</v>
      </c>
      <c r="G2888">
        <v>6.8800049999999828</v>
      </c>
      <c r="I2888">
        <v>3.7800290000000132</v>
      </c>
      <c r="J2888">
        <v>7.7700190000000475</v>
      </c>
      <c r="K2888">
        <v>3.089966000000004</v>
      </c>
      <c r="L2888">
        <f>AVERAGE($J$3:J2888)</f>
        <v>8.4941243932779198</v>
      </c>
      <c r="M2888">
        <v>8.4943753830156243</v>
      </c>
      <c r="N2888">
        <v>8.4962493113731199</v>
      </c>
      <c r="P2888">
        <v>3.0999759999999696</v>
      </c>
      <c r="Q2888">
        <v>0</v>
      </c>
      <c r="R2888">
        <v>7.100097999999889</v>
      </c>
      <c r="S2888">
        <f>AVERAGE($Q$3:Q2888)</f>
        <v>9.1538214192654177</v>
      </c>
      <c r="T2888">
        <v>9.1569943209705347</v>
      </c>
      <c r="U2888">
        <v>9.157707530513175</v>
      </c>
    </row>
    <row r="2889" spans="1:21" x14ac:dyDescent="0.25">
      <c r="A2889">
        <v>40571</v>
      </c>
      <c r="B2889">
        <v>1299.630005</v>
      </c>
      <c r="C2889">
        <v>1302.670044</v>
      </c>
      <c r="D2889">
        <v>1275.099976</v>
      </c>
      <c r="E2889">
        <v>3.0400389999999788</v>
      </c>
      <c r="F2889">
        <v>24.530029000000013</v>
      </c>
      <c r="G2889">
        <v>27.570067999999992</v>
      </c>
      <c r="I2889">
        <v>3.0400389999999788</v>
      </c>
      <c r="J2889">
        <v>3.7800290000000132</v>
      </c>
      <c r="K2889">
        <v>7.7700190000000475</v>
      </c>
      <c r="L2889">
        <f>AVERAGE($J$3:J2889)</f>
        <v>8.4924915233806999</v>
      </c>
      <c r="M2889">
        <v>8.4941243932779198</v>
      </c>
      <c r="N2889">
        <v>8.4943753830156243</v>
      </c>
      <c r="P2889">
        <v>24.530029000000013</v>
      </c>
      <c r="Q2889">
        <v>3.0999759999999696</v>
      </c>
      <c r="R2889">
        <v>0</v>
      </c>
      <c r="S2889">
        <f>AVERAGE($Q$3:Q2889)</f>
        <v>9.1517244863179759</v>
      </c>
      <c r="T2889">
        <v>9.1538214192654177</v>
      </c>
      <c r="U2889">
        <v>9.1569943209705347</v>
      </c>
    </row>
    <row r="2890" spans="1:21" x14ac:dyDescent="0.25">
      <c r="A2890">
        <v>40574</v>
      </c>
      <c r="B2890">
        <v>1276.5</v>
      </c>
      <c r="C2890">
        <v>1287.170044</v>
      </c>
      <c r="D2890">
        <v>1276.5</v>
      </c>
      <c r="E2890">
        <v>10.670043999999962</v>
      </c>
      <c r="F2890">
        <v>0</v>
      </c>
      <c r="G2890">
        <v>10.670043999999962</v>
      </c>
      <c r="I2890">
        <v>10.670043999999962</v>
      </c>
      <c r="J2890">
        <v>3.0400389999999788</v>
      </c>
      <c r="K2890">
        <v>3.7800290000000132</v>
      </c>
      <c r="L2890">
        <f>AVERAGE($J$3:J2890)</f>
        <v>8.4906035550554293</v>
      </c>
      <c r="M2890">
        <v>8.4924915233806999</v>
      </c>
      <c r="N2890">
        <v>8.4941243932779198</v>
      </c>
      <c r="P2890">
        <v>0</v>
      </c>
      <c r="Q2890">
        <v>24.530029000000013</v>
      </c>
      <c r="R2890">
        <v>3.0999759999999696</v>
      </c>
      <c r="S2890">
        <f>AVERAGE($Q$3:Q2890)</f>
        <v>9.157049384002768</v>
      </c>
      <c r="T2890">
        <v>9.1517244863179759</v>
      </c>
      <c r="U2890">
        <v>9.1538214192654177</v>
      </c>
    </row>
    <row r="2891" spans="1:21" x14ac:dyDescent="0.25">
      <c r="A2891">
        <v>40575</v>
      </c>
      <c r="B2891">
        <v>1289.1400149999999</v>
      </c>
      <c r="C2891">
        <v>1308.8599850000001</v>
      </c>
      <c r="D2891">
        <v>1289.1400149999999</v>
      </c>
      <c r="E2891">
        <v>19.719970000000103</v>
      </c>
      <c r="F2891">
        <v>0</v>
      </c>
      <c r="G2891">
        <v>19.719970000000103</v>
      </c>
      <c r="I2891">
        <v>19.719970000000103</v>
      </c>
      <c r="J2891">
        <v>10.670043999999962</v>
      </c>
      <c r="K2891">
        <v>3.0400389999999788</v>
      </c>
      <c r="L2891">
        <f>AVERAGE($J$3:J2891)</f>
        <v>8.4913579477328067</v>
      </c>
      <c r="M2891">
        <v>8.4906035550554293</v>
      </c>
      <c r="N2891">
        <v>8.4924915233806999</v>
      </c>
      <c r="P2891">
        <v>0</v>
      </c>
      <c r="Q2891">
        <v>0</v>
      </c>
      <c r="R2891">
        <v>24.530029000000013</v>
      </c>
      <c r="S2891">
        <f>AVERAGE($Q$3:Q2891)</f>
        <v>9.1538797580477667</v>
      </c>
      <c r="T2891">
        <v>9.157049384002768</v>
      </c>
      <c r="U2891">
        <v>9.1517244863179759</v>
      </c>
    </row>
    <row r="2892" spans="1:21" x14ac:dyDescent="0.25">
      <c r="A2892">
        <v>40576</v>
      </c>
      <c r="B2892">
        <v>1305.910034</v>
      </c>
      <c r="C2892">
        <v>1307.6099850000001</v>
      </c>
      <c r="D2892">
        <v>1302.619995</v>
      </c>
      <c r="E2892">
        <v>1.6999510000000555</v>
      </c>
      <c r="F2892">
        <v>3.2900389999999788</v>
      </c>
      <c r="G2892">
        <v>4.9899900000000343</v>
      </c>
      <c r="I2892">
        <v>1.6999510000000555</v>
      </c>
      <c r="J2892">
        <v>19.719970000000103</v>
      </c>
      <c r="K2892">
        <v>10.670043999999962</v>
      </c>
      <c r="L2892">
        <f>AVERAGE($J$3:J2892)</f>
        <v>8.4952432806228639</v>
      </c>
      <c r="M2892">
        <v>8.4913579477328067</v>
      </c>
      <c r="N2892">
        <v>8.4906035550554293</v>
      </c>
      <c r="P2892">
        <v>3.2900389999999788</v>
      </c>
      <c r="Q2892">
        <v>0</v>
      </c>
      <c r="R2892">
        <v>0</v>
      </c>
      <c r="S2892">
        <f>AVERAGE($Q$3:Q2892)</f>
        <v>9.1507123256055358</v>
      </c>
      <c r="T2892">
        <v>9.1538797580477667</v>
      </c>
      <c r="U2892">
        <v>9.157049384002768</v>
      </c>
    </row>
    <row r="2893" spans="1:21" x14ac:dyDescent="0.25">
      <c r="A2893">
        <v>40577</v>
      </c>
      <c r="B2893">
        <v>1302.7700199999999</v>
      </c>
      <c r="C2893">
        <v>1308.599976</v>
      </c>
      <c r="D2893">
        <v>1294.829956</v>
      </c>
      <c r="E2893">
        <v>5.8299560000000383</v>
      </c>
      <c r="F2893">
        <v>7.940063999999893</v>
      </c>
      <c r="G2893">
        <v>13.770019999999931</v>
      </c>
      <c r="I2893">
        <v>5.8299560000000383</v>
      </c>
      <c r="J2893">
        <v>1.6999510000000555</v>
      </c>
      <c r="K2893">
        <v>19.719970000000103</v>
      </c>
      <c r="L2893">
        <f>AVERAGE($J$3:J2893)</f>
        <v>8.4928927817364492</v>
      </c>
      <c r="M2893">
        <v>8.4952432806228639</v>
      </c>
      <c r="N2893">
        <v>8.4913579477328067</v>
      </c>
      <c r="P2893">
        <v>7.940063999999893</v>
      </c>
      <c r="Q2893">
        <v>3.2900389999999788</v>
      </c>
      <c r="R2893">
        <v>0</v>
      </c>
      <c r="S2893">
        <f>AVERAGE($Q$3:Q2893)</f>
        <v>9.1486851124178479</v>
      </c>
      <c r="T2893">
        <v>9.1507123256055358</v>
      </c>
      <c r="U2893">
        <v>9.1538797580477667</v>
      </c>
    </row>
    <row r="2894" spans="1:21" x14ac:dyDescent="0.25">
      <c r="A2894">
        <v>40578</v>
      </c>
      <c r="B2894">
        <v>1307.01001</v>
      </c>
      <c r="C2894">
        <v>1311</v>
      </c>
      <c r="D2894">
        <v>1301.670044</v>
      </c>
      <c r="E2894">
        <v>3.9899900000000343</v>
      </c>
      <c r="F2894">
        <v>5.339966000000004</v>
      </c>
      <c r="G2894">
        <v>9.3299560000000383</v>
      </c>
      <c r="I2894">
        <v>3.9899900000000343</v>
      </c>
      <c r="J2894">
        <v>5.8299560000000383</v>
      </c>
      <c r="K2894">
        <v>1.6999510000000555</v>
      </c>
      <c r="L2894">
        <f>AVERAGE($J$3:J2894)</f>
        <v>8.491971987551894</v>
      </c>
      <c r="M2894">
        <v>8.4928927817364492</v>
      </c>
      <c r="N2894">
        <v>8.4952432806228639</v>
      </c>
      <c r="P2894">
        <v>5.339966000000004</v>
      </c>
      <c r="Q2894">
        <v>7.940063999999893</v>
      </c>
      <c r="R2894">
        <v>3.2900389999999788</v>
      </c>
      <c r="S2894">
        <f>AVERAGE($Q$3:Q2894)</f>
        <v>9.1482671936376185</v>
      </c>
      <c r="T2894">
        <v>9.1486851124178479</v>
      </c>
      <c r="U2894">
        <v>9.1507123256055358</v>
      </c>
    </row>
    <row r="2895" spans="1:21" x14ac:dyDescent="0.25">
      <c r="A2895">
        <v>40581</v>
      </c>
      <c r="B2895">
        <v>1311.849976</v>
      </c>
      <c r="C2895">
        <v>1322.849976</v>
      </c>
      <c r="D2895">
        <v>1311.849976</v>
      </c>
      <c r="E2895">
        <v>11</v>
      </c>
      <c r="F2895">
        <v>0</v>
      </c>
      <c r="G2895">
        <v>11</v>
      </c>
      <c r="I2895">
        <v>11</v>
      </c>
      <c r="J2895">
        <v>3.9899900000000343</v>
      </c>
      <c r="K2895">
        <v>5.8299560000000383</v>
      </c>
      <c r="L2895">
        <f>AVERAGE($J$3:J2895)</f>
        <v>8.4904158237124339</v>
      </c>
      <c r="M2895">
        <v>8.491971987551894</v>
      </c>
      <c r="N2895">
        <v>8.4928927817364492</v>
      </c>
      <c r="P2895">
        <v>0</v>
      </c>
      <c r="Q2895">
        <v>5.339966000000004</v>
      </c>
      <c r="R2895">
        <v>7.940063999999893</v>
      </c>
      <c r="S2895">
        <f>AVERAGE($Q$3:Q2895)</f>
        <v>9.1469508088489437</v>
      </c>
      <c r="T2895">
        <v>9.1482671936376185</v>
      </c>
      <c r="U2895">
        <v>9.1486851124178479</v>
      </c>
    </row>
    <row r="2896" spans="1:21" x14ac:dyDescent="0.25">
      <c r="A2896">
        <v>40582</v>
      </c>
      <c r="B2896">
        <v>1318.76001</v>
      </c>
      <c r="C2896">
        <v>1324.869995</v>
      </c>
      <c r="D2896">
        <v>1316.030029</v>
      </c>
      <c r="E2896">
        <v>6.1099850000000515</v>
      </c>
      <c r="F2896">
        <v>2.7299809999999525</v>
      </c>
      <c r="G2896">
        <v>8.839966000000004</v>
      </c>
      <c r="I2896">
        <v>6.1099850000000515</v>
      </c>
      <c r="J2896">
        <v>11</v>
      </c>
      <c r="K2896">
        <v>3.9899900000000343</v>
      </c>
      <c r="L2896">
        <f>AVERAGE($J$3:J2896)</f>
        <v>8.4912829917070063</v>
      </c>
      <c r="M2896">
        <v>8.4904158237124339</v>
      </c>
      <c r="N2896">
        <v>8.491971987551894</v>
      </c>
      <c r="P2896">
        <v>2.7299809999999525</v>
      </c>
      <c r="Q2896">
        <v>0</v>
      </c>
      <c r="R2896">
        <v>5.339966000000004</v>
      </c>
      <c r="S2896">
        <f>AVERAGE($Q$3:Q2896)</f>
        <v>9.1437901485832729</v>
      </c>
      <c r="T2896">
        <v>9.1469508088489437</v>
      </c>
      <c r="U2896">
        <v>9.1482671936376185</v>
      </c>
    </row>
    <row r="2897" spans="1:21" x14ac:dyDescent="0.25">
      <c r="A2897">
        <v>40583</v>
      </c>
      <c r="B2897">
        <v>1322.4799800000001</v>
      </c>
      <c r="C2897">
        <v>1324.540039</v>
      </c>
      <c r="D2897">
        <v>1314.8900149999999</v>
      </c>
      <c r="E2897">
        <v>2.0600589999999102</v>
      </c>
      <c r="F2897">
        <v>7.5899650000001202</v>
      </c>
      <c r="G2897">
        <v>9.6500240000000304</v>
      </c>
      <c r="I2897">
        <v>2.0600589999999102</v>
      </c>
      <c r="J2897">
        <v>6.1099850000000515</v>
      </c>
      <c r="K2897">
        <v>11</v>
      </c>
      <c r="L2897">
        <f>AVERAGE($J$3:J2897)</f>
        <v>8.4904604362694549</v>
      </c>
      <c r="M2897">
        <v>8.4912829917070063</v>
      </c>
      <c r="N2897">
        <v>8.4904158237124339</v>
      </c>
      <c r="P2897">
        <v>7.5899650000001202</v>
      </c>
      <c r="Q2897">
        <v>2.7299809999999525</v>
      </c>
      <c r="R2897">
        <v>0</v>
      </c>
      <c r="S2897">
        <f>AVERAGE($Q$3:Q2897)</f>
        <v>9.1415746704663192</v>
      </c>
      <c r="T2897">
        <v>9.1437901485832729</v>
      </c>
      <c r="U2897">
        <v>9.1469508088489437</v>
      </c>
    </row>
    <row r="2898" spans="1:21" x14ac:dyDescent="0.25">
      <c r="A2898">
        <v>40584</v>
      </c>
      <c r="B2898">
        <v>1318.130005</v>
      </c>
      <c r="C2898">
        <v>1322.780029</v>
      </c>
      <c r="D2898">
        <v>1311.73999</v>
      </c>
      <c r="E2898">
        <v>4.6500240000000304</v>
      </c>
      <c r="F2898">
        <v>6.3900149999999485</v>
      </c>
      <c r="G2898">
        <v>11.040038999999979</v>
      </c>
      <c r="I2898">
        <v>4.6500240000000304</v>
      </c>
      <c r="J2898">
        <v>2.0600589999999102</v>
      </c>
      <c r="K2898">
        <v>6.1099850000000515</v>
      </c>
      <c r="L2898">
        <f>AVERAGE($J$3:J2898)</f>
        <v>8.4882399937845552</v>
      </c>
      <c r="M2898">
        <v>8.4904604362694549</v>
      </c>
      <c r="N2898">
        <v>8.4912829917070063</v>
      </c>
      <c r="P2898">
        <v>6.3900149999999485</v>
      </c>
      <c r="Q2898">
        <v>7.5899650000001202</v>
      </c>
      <c r="R2898">
        <v>2.7299809999999525</v>
      </c>
      <c r="S2898">
        <f>AVERAGE($Q$3:Q2898)</f>
        <v>9.1410388936464066</v>
      </c>
      <c r="T2898">
        <v>9.1415746704663192</v>
      </c>
      <c r="U2898">
        <v>9.1437901485832729</v>
      </c>
    </row>
    <row r="2899" spans="1:21" x14ac:dyDescent="0.25">
      <c r="A2899">
        <v>40585</v>
      </c>
      <c r="B2899">
        <v>1318.660034</v>
      </c>
      <c r="C2899">
        <v>1330.790039</v>
      </c>
      <c r="D2899">
        <v>1316.079956</v>
      </c>
      <c r="E2899">
        <v>12.130004999999983</v>
      </c>
      <c r="F2899">
        <v>2.5800779999999577</v>
      </c>
      <c r="G2899">
        <v>14.710082999999941</v>
      </c>
      <c r="I2899">
        <v>12.130004999999983</v>
      </c>
      <c r="J2899">
        <v>4.6500240000000304</v>
      </c>
      <c r="K2899">
        <v>2.0600589999999102</v>
      </c>
      <c r="L2899">
        <f>AVERAGE($J$3:J2899)</f>
        <v>8.4869151004487637</v>
      </c>
      <c r="M2899">
        <v>8.4882399937845552</v>
      </c>
      <c r="N2899">
        <v>8.4904604362694549</v>
      </c>
      <c r="P2899">
        <v>2.5800779999999577</v>
      </c>
      <c r="Q2899">
        <v>6.3900149999999485</v>
      </c>
      <c r="R2899">
        <v>7.5899650000001202</v>
      </c>
      <c r="S2899">
        <f>AVERAGE($Q$3:Q2899)</f>
        <v>9.1400892823610604</v>
      </c>
      <c r="T2899">
        <v>9.1410388936464066</v>
      </c>
      <c r="U2899">
        <v>9.1415746704663192</v>
      </c>
    </row>
    <row r="2900" spans="1:21" x14ac:dyDescent="0.25">
      <c r="A2900">
        <v>40588</v>
      </c>
      <c r="B2900">
        <v>1328.7299800000001</v>
      </c>
      <c r="C2900">
        <v>1332.959961</v>
      </c>
      <c r="D2900">
        <v>1326.900024</v>
      </c>
      <c r="E2900">
        <v>4.2299809999999525</v>
      </c>
      <c r="F2900">
        <v>1.8299560000000383</v>
      </c>
      <c r="G2900">
        <v>6.0599369999999908</v>
      </c>
      <c r="I2900">
        <v>4.2299809999999525</v>
      </c>
      <c r="J2900">
        <v>12.130004999999983</v>
      </c>
      <c r="K2900">
        <v>4.6500240000000304</v>
      </c>
      <c r="L2900">
        <f>AVERAGE($J$3:J2900)</f>
        <v>8.4881722053140329</v>
      </c>
      <c r="M2900">
        <v>8.4869151004487637</v>
      </c>
      <c r="N2900">
        <v>8.4882399937845552</v>
      </c>
      <c r="P2900">
        <v>1.8299560000000383</v>
      </c>
      <c r="Q2900">
        <v>2.5800779999999577</v>
      </c>
      <c r="R2900">
        <v>6.3900149999999485</v>
      </c>
      <c r="S2900">
        <f>AVERAGE($Q$3:Q2900)</f>
        <v>9.1378256483781897</v>
      </c>
      <c r="T2900">
        <v>9.1400892823610604</v>
      </c>
      <c r="U2900">
        <v>9.1410388936464066</v>
      </c>
    </row>
    <row r="2901" spans="1:21" x14ac:dyDescent="0.25">
      <c r="A2901">
        <v>40589</v>
      </c>
      <c r="B2901">
        <v>1330.4300539999999</v>
      </c>
      <c r="C2901">
        <v>1330.4300539999999</v>
      </c>
      <c r="D2901">
        <v>1324.6099850000001</v>
      </c>
      <c r="E2901">
        <v>0</v>
      </c>
      <c r="F2901">
        <v>5.8200689999998758</v>
      </c>
      <c r="G2901">
        <v>5.8200689999998758</v>
      </c>
      <c r="I2901">
        <v>0</v>
      </c>
      <c r="J2901">
        <v>4.2299809999999525</v>
      </c>
      <c r="K2901">
        <v>12.130004999999983</v>
      </c>
      <c r="L2901">
        <f>AVERAGE($J$3:J2901)</f>
        <v>8.486703357019687</v>
      </c>
      <c r="M2901">
        <v>8.4881722053140329</v>
      </c>
      <c r="N2901">
        <v>8.4869151004487637</v>
      </c>
      <c r="P2901">
        <v>5.8200689999998758</v>
      </c>
      <c r="Q2901">
        <v>1.8299560000000383</v>
      </c>
      <c r="R2901">
        <v>2.5800779999999577</v>
      </c>
      <c r="S2901">
        <f>AVERAGE($Q$3:Q2901)</f>
        <v>9.1353048240772665</v>
      </c>
      <c r="T2901">
        <v>9.1378256483781897</v>
      </c>
      <c r="U2901">
        <v>9.1400892823610604</v>
      </c>
    </row>
    <row r="2902" spans="1:21" x14ac:dyDescent="0.25">
      <c r="A2902">
        <v>40590</v>
      </c>
      <c r="B2902">
        <v>1329.51001</v>
      </c>
      <c r="C2902">
        <v>1337.6099850000001</v>
      </c>
      <c r="D2902">
        <v>1329.51001</v>
      </c>
      <c r="E2902">
        <v>8.0999750000000859</v>
      </c>
      <c r="F2902">
        <v>0</v>
      </c>
      <c r="G2902">
        <v>8.0999750000000859</v>
      </c>
      <c r="I2902">
        <v>8.0999750000000859</v>
      </c>
      <c r="J2902">
        <v>0</v>
      </c>
      <c r="K2902">
        <v>4.2299809999999525</v>
      </c>
      <c r="L2902">
        <f>AVERAGE($J$3:J2902)</f>
        <v>8.4837769075862308</v>
      </c>
      <c r="M2902">
        <v>8.486703357019687</v>
      </c>
      <c r="N2902">
        <v>8.4881722053140329</v>
      </c>
      <c r="P2902">
        <v>0</v>
      </c>
      <c r="Q2902">
        <v>5.8200689999998758</v>
      </c>
      <c r="R2902">
        <v>1.8299560000000383</v>
      </c>
      <c r="S2902">
        <f>AVERAGE($Q$3:Q2902)</f>
        <v>9.134161639310344</v>
      </c>
      <c r="T2902">
        <v>9.1353048240772665</v>
      </c>
      <c r="U2902">
        <v>9.1378256483781897</v>
      </c>
    </row>
    <row r="2903" spans="1:21" x14ac:dyDescent="0.25">
      <c r="A2903">
        <v>40591</v>
      </c>
      <c r="B2903">
        <v>1334.369995</v>
      </c>
      <c r="C2903">
        <v>1341.5</v>
      </c>
      <c r="D2903">
        <v>1331</v>
      </c>
      <c r="E2903">
        <v>7.1300049999999828</v>
      </c>
      <c r="F2903">
        <v>3.3699950000000172</v>
      </c>
      <c r="G2903">
        <v>10.5</v>
      </c>
      <c r="I2903">
        <v>7.1300049999999828</v>
      </c>
      <c r="J2903">
        <v>8.0999750000000859</v>
      </c>
      <c r="K2903">
        <v>0</v>
      </c>
      <c r="L2903">
        <f>AVERAGE($J$3:J2903)</f>
        <v>8.4836446077214998</v>
      </c>
      <c r="M2903">
        <v>8.4837769075862308</v>
      </c>
      <c r="N2903">
        <v>8.486703357019687</v>
      </c>
      <c r="P2903">
        <v>3.3699950000000172</v>
      </c>
      <c r="Q2903">
        <v>0</v>
      </c>
      <c r="R2903">
        <v>5.8200689999998758</v>
      </c>
      <c r="S2903">
        <f>AVERAGE($Q$3:Q2903)</f>
        <v>9.1310130141330568</v>
      </c>
      <c r="T2903">
        <v>9.134161639310344</v>
      </c>
      <c r="U2903">
        <v>9.1353048240772665</v>
      </c>
    </row>
    <row r="2904" spans="1:21" x14ac:dyDescent="0.25">
      <c r="A2904">
        <v>40592</v>
      </c>
      <c r="B2904">
        <v>1340.380005</v>
      </c>
      <c r="C2904">
        <v>1344.0699460000001</v>
      </c>
      <c r="D2904">
        <v>1338.119995</v>
      </c>
      <c r="E2904">
        <v>3.6899410000000898</v>
      </c>
      <c r="F2904">
        <v>2.2600099999999657</v>
      </c>
      <c r="G2904">
        <v>5.9499510000000555</v>
      </c>
      <c r="I2904">
        <v>3.6899410000000898</v>
      </c>
      <c r="J2904">
        <v>7.1300049999999828</v>
      </c>
      <c r="K2904">
        <v>8.0999750000000859</v>
      </c>
      <c r="L2904">
        <f>AVERAGE($J$3:J2904)</f>
        <v>8.483178157133036</v>
      </c>
      <c r="M2904">
        <v>8.4836446077214998</v>
      </c>
      <c r="N2904">
        <v>8.4837769075862308</v>
      </c>
      <c r="P2904">
        <v>2.2600099999999657</v>
      </c>
      <c r="Q2904">
        <v>3.3699950000000172</v>
      </c>
      <c r="R2904">
        <v>0</v>
      </c>
      <c r="S2904">
        <f>AVERAGE($Q$3:Q2904)</f>
        <v>9.1290278252929014</v>
      </c>
      <c r="T2904">
        <v>9.1310130141330568</v>
      </c>
      <c r="U2904">
        <v>9.134161639310344</v>
      </c>
    </row>
    <row r="2905" spans="1:21" x14ac:dyDescent="0.25">
      <c r="A2905">
        <v>40596</v>
      </c>
      <c r="B2905">
        <v>1338.910034</v>
      </c>
      <c r="C2905">
        <v>1338.910034</v>
      </c>
      <c r="D2905">
        <v>1312.329956</v>
      </c>
      <c r="E2905">
        <v>0</v>
      </c>
      <c r="F2905">
        <v>26.580077999999958</v>
      </c>
      <c r="G2905">
        <v>26.580077999999958</v>
      </c>
      <c r="I2905">
        <v>0</v>
      </c>
      <c r="J2905">
        <v>3.6899410000000898</v>
      </c>
      <c r="K2905">
        <v>7.1300049999999828</v>
      </c>
      <c r="L2905">
        <f>AVERAGE($J$3:J2905)</f>
        <v>8.4815270248019541</v>
      </c>
      <c r="M2905">
        <v>8.483178157133036</v>
      </c>
      <c r="N2905">
        <v>8.4836446077214998</v>
      </c>
      <c r="P2905">
        <v>26.580077999999958</v>
      </c>
      <c r="Q2905">
        <v>2.2600099999999657</v>
      </c>
      <c r="R2905">
        <v>3.3699950000000172</v>
      </c>
      <c r="S2905">
        <f>AVERAGE($Q$3:Q2905)</f>
        <v>9.1266616462280403</v>
      </c>
      <c r="T2905">
        <v>9.1290278252929014</v>
      </c>
      <c r="U2905">
        <v>9.1310130141330568</v>
      </c>
    </row>
    <row r="2906" spans="1:21" x14ac:dyDescent="0.25">
      <c r="A2906">
        <v>40597</v>
      </c>
      <c r="B2906">
        <v>1315.4399410000001</v>
      </c>
      <c r="C2906">
        <v>1317.910034</v>
      </c>
      <c r="D2906">
        <v>1299.5500489999999</v>
      </c>
      <c r="E2906">
        <v>2.4700929999999062</v>
      </c>
      <c r="F2906">
        <v>15.889892000000145</v>
      </c>
      <c r="G2906">
        <v>18.359985000000052</v>
      </c>
      <c r="I2906">
        <v>2.4700929999999062</v>
      </c>
      <c r="J2906">
        <v>0</v>
      </c>
      <c r="K2906">
        <v>3.6899410000000898</v>
      </c>
      <c r="L2906">
        <f>AVERAGE($J$3:J2906)</f>
        <v>8.4786063887741285</v>
      </c>
      <c r="M2906">
        <v>8.4815270248019541</v>
      </c>
      <c r="N2906">
        <v>8.483178157133036</v>
      </c>
      <c r="P2906">
        <v>15.889892000000145</v>
      </c>
      <c r="Q2906">
        <v>26.580077999999958</v>
      </c>
      <c r="R2906">
        <v>2.2600099999999657</v>
      </c>
      <c r="S2906">
        <f>AVERAGE($Q$3:Q2906)</f>
        <v>9.1326717758264451</v>
      </c>
      <c r="T2906">
        <v>9.1266616462280403</v>
      </c>
      <c r="U2906">
        <v>9.1290278252929014</v>
      </c>
    </row>
    <row r="2907" spans="1:21" x14ac:dyDescent="0.25">
      <c r="A2907">
        <v>40598</v>
      </c>
      <c r="B2907">
        <v>1307.089966</v>
      </c>
      <c r="C2907">
        <v>1310.910034</v>
      </c>
      <c r="D2907">
        <v>1294.26001</v>
      </c>
      <c r="E2907">
        <v>3.820067999999992</v>
      </c>
      <c r="F2907">
        <v>12.829956000000038</v>
      </c>
      <c r="G2907">
        <v>16.65002400000003</v>
      </c>
      <c r="I2907">
        <v>3.820067999999992</v>
      </c>
      <c r="J2907">
        <v>2.4700929999999062</v>
      </c>
      <c r="K2907">
        <v>0</v>
      </c>
      <c r="L2907">
        <f>AVERAGE($J$3:J2907)</f>
        <v>8.4765380537005406</v>
      </c>
      <c r="M2907">
        <v>8.4786063887741285</v>
      </c>
      <c r="N2907">
        <v>8.4815270248019541</v>
      </c>
      <c r="P2907">
        <v>12.829956000000038</v>
      </c>
      <c r="Q2907">
        <v>15.889892000000145</v>
      </c>
      <c r="R2907">
        <v>26.580077999999958</v>
      </c>
      <c r="S2907">
        <f>AVERAGE($Q$3:Q2907)</f>
        <v>9.1349978413080883</v>
      </c>
      <c r="T2907">
        <v>9.1326717758264451</v>
      </c>
      <c r="U2907">
        <v>9.1266616462280403</v>
      </c>
    </row>
    <row r="2908" spans="1:21" x14ac:dyDescent="0.25">
      <c r="A2908">
        <v>40599</v>
      </c>
      <c r="B2908">
        <v>1307.339966</v>
      </c>
      <c r="C2908">
        <v>1320.6099850000001</v>
      </c>
      <c r="D2908">
        <v>1307.339966</v>
      </c>
      <c r="E2908">
        <v>13.270019000000048</v>
      </c>
      <c r="F2908">
        <v>0</v>
      </c>
      <c r="G2908">
        <v>13.270019000000048</v>
      </c>
      <c r="I2908">
        <v>13.270019000000048</v>
      </c>
      <c r="J2908">
        <v>3.820067999999992</v>
      </c>
      <c r="K2908">
        <v>2.4700929999999062</v>
      </c>
      <c r="L2908">
        <f>AVERAGE($J$3:J2908)</f>
        <v>8.474935689607733</v>
      </c>
      <c r="M2908">
        <v>8.4765380537005406</v>
      </c>
      <c r="N2908">
        <v>8.4786063887741285</v>
      </c>
      <c r="P2908">
        <v>0</v>
      </c>
      <c r="Q2908">
        <v>12.829956000000038</v>
      </c>
      <c r="R2908">
        <v>15.889892000000145</v>
      </c>
      <c r="S2908">
        <f>AVERAGE($Q$3:Q2908)</f>
        <v>9.1362693341362693</v>
      </c>
      <c r="T2908">
        <v>9.1349978413080883</v>
      </c>
      <c r="U2908">
        <v>9.1326717758264451</v>
      </c>
    </row>
    <row r="2909" spans="1:21" x14ac:dyDescent="0.25">
      <c r="A2909">
        <v>40602</v>
      </c>
      <c r="B2909">
        <v>1321.6099850000001</v>
      </c>
      <c r="C2909">
        <v>1329.380005</v>
      </c>
      <c r="D2909">
        <v>1320.5500489999999</v>
      </c>
      <c r="E2909">
        <v>7.7700199999999313</v>
      </c>
      <c r="F2909">
        <v>1.059936000000107</v>
      </c>
      <c r="G2909">
        <v>8.8299560000000383</v>
      </c>
      <c r="I2909">
        <v>7.7700199999999313</v>
      </c>
      <c r="J2909">
        <v>13.270019000000048</v>
      </c>
      <c r="K2909">
        <v>3.820067999999992</v>
      </c>
      <c r="L2909">
        <f>AVERAGE($J$3:J2909)</f>
        <v>8.4765851850705438</v>
      </c>
      <c r="M2909">
        <v>8.474935689607733</v>
      </c>
      <c r="N2909">
        <v>8.4765380537005406</v>
      </c>
      <c r="P2909">
        <v>1.059936000000107</v>
      </c>
      <c r="Q2909">
        <v>0</v>
      </c>
      <c r="R2909">
        <v>12.829956000000038</v>
      </c>
      <c r="S2909">
        <f>AVERAGE($Q$3:Q2909)</f>
        <v>9.1331264826281391</v>
      </c>
      <c r="T2909">
        <v>9.1362693341362693</v>
      </c>
      <c r="U2909">
        <v>9.1349978413080883</v>
      </c>
    </row>
    <row r="2910" spans="1:21" x14ac:dyDescent="0.25">
      <c r="A2910">
        <v>40603</v>
      </c>
      <c r="B2910">
        <v>1328.6400149999999</v>
      </c>
      <c r="C2910">
        <v>1332.089966</v>
      </c>
      <c r="D2910">
        <v>1306.1400149999999</v>
      </c>
      <c r="E2910">
        <v>3.4499510000000555</v>
      </c>
      <c r="F2910">
        <v>22.5</v>
      </c>
      <c r="G2910">
        <v>25.949951000000056</v>
      </c>
      <c r="I2910">
        <v>3.4499510000000555</v>
      </c>
      <c r="J2910">
        <v>7.7700199999999313</v>
      </c>
      <c r="K2910">
        <v>13.270019000000048</v>
      </c>
      <c r="L2910">
        <f>AVERAGE($J$3:J2910)</f>
        <v>8.4763422121733392</v>
      </c>
      <c r="M2910">
        <v>8.4765851850705438</v>
      </c>
      <c r="N2910">
        <v>8.474935689607733</v>
      </c>
      <c r="P2910">
        <v>22.5</v>
      </c>
      <c r="Q2910">
        <v>1.059936000000107</v>
      </c>
      <c r="R2910">
        <v>0</v>
      </c>
      <c r="S2910">
        <f>AVERAGE($Q$3:Q2910)</f>
        <v>9.1303502823246223</v>
      </c>
      <c r="T2910">
        <v>9.1331264826281391</v>
      </c>
      <c r="U2910">
        <v>9.1362693341362693</v>
      </c>
    </row>
    <row r="2911" spans="1:21" x14ac:dyDescent="0.25">
      <c r="A2911">
        <v>40604</v>
      </c>
      <c r="B2911">
        <v>1305.469971</v>
      </c>
      <c r="C2911">
        <v>1314.1899410000001</v>
      </c>
      <c r="D2911">
        <v>1302.579956</v>
      </c>
      <c r="E2911">
        <v>8.719970000000103</v>
      </c>
      <c r="F2911">
        <v>2.8900149999999485</v>
      </c>
      <c r="G2911">
        <v>11.609985000000052</v>
      </c>
      <c r="I2911">
        <v>8.719970000000103</v>
      </c>
      <c r="J2911">
        <v>3.4499510000000555</v>
      </c>
      <c r="K2911">
        <v>7.7700199999999313</v>
      </c>
      <c r="L2911">
        <f>AVERAGE($J$3:J2911)</f>
        <v>8.4746143361980302</v>
      </c>
      <c r="M2911">
        <v>8.4763422121733392</v>
      </c>
      <c r="N2911">
        <v>8.4765851850705438</v>
      </c>
      <c r="P2911">
        <v>2.8900149999999485</v>
      </c>
      <c r="Q2911">
        <v>22.5</v>
      </c>
      <c r="R2911">
        <v>1.059936000000107</v>
      </c>
      <c r="S2911">
        <f>AVERAGE($Q$3:Q2911)</f>
        <v>9.1349462430388453</v>
      </c>
      <c r="T2911">
        <v>9.1303502823246223</v>
      </c>
      <c r="U2911">
        <v>9.1331264826281391</v>
      </c>
    </row>
    <row r="2912" spans="1:21" x14ac:dyDescent="0.25">
      <c r="A2912">
        <v>40605</v>
      </c>
      <c r="B2912">
        <v>1312.369995</v>
      </c>
      <c r="C2912">
        <v>1332.280029</v>
      </c>
      <c r="D2912">
        <v>1312.369995</v>
      </c>
      <c r="E2912">
        <v>19.910033999999996</v>
      </c>
      <c r="F2912">
        <v>0</v>
      </c>
      <c r="G2912">
        <v>19.910033999999996</v>
      </c>
      <c r="I2912">
        <v>19.910033999999996</v>
      </c>
      <c r="J2912">
        <v>8.719970000000103</v>
      </c>
      <c r="K2912">
        <v>3.4499510000000555</v>
      </c>
      <c r="L2912">
        <f>AVERAGE($J$3:J2912)</f>
        <v>8.4746986508591302</v>
      </c>
      <c r="M2912">
        <v>8.4746143361980302</v>
      </c>
      <c r="N2912">
        <v>8.4763422121733392</v>
      </c>
      <c r="P2912">
        <v>0</v>
      </c>
      <c r="Q2912">
        <v>2.8900149999999485</v>
      </c>
      <c r="R2912">
        <v>22.5</v>
      </c>
      <c r="S2912">
        <f>AVERAGE($Q$3:Q2912)</f>
        <v>9.1328002185567012</v>
      </c>
      <c r="T2912">
        <v>9.1349462430388453</v>
      </c>
      <c r="U2912">
        <v>9.1303502823246223</v>
      </c>
    </row>
    <row r="2913" spans="1:21" x14ac:dyDescent="0.25">
      <c r="A2913">
        <v>40606</v>
      </c>
      <c r="B2913">
        <v>1330.7299800000001</v>
      </c>
      <c r="C2913">
        <v>1331.079956</v>
      </c>
      <c r="D2913">
        <v>1312.589966</v>
      </c>
      <c r="E2913">
        <v>0.34997599999996964</v>
      </c>
      <c r="F2913">
        <v>18.140014000000065</v>
      </c>
      <c r="G2913">
        <v>18.489990000000034</v>
      </c>
      <c r="I2913">
        <v>0.34997599999996964</v>
      </c>
      <c r="J2913">
        <v>19.910033999999996</v>
      </c>
      <c r="K2913">
        <v>8.719970000000103</v>
      </c>
      <c r="L2913">
        <f>AVERAGE($J$3:J2913)</f>
        <v>8.4786269694263368</v>
      </c>
      <c r="M2913">
        <v>8.4746986508591302</v>
      </c>
      <c r="N2913">
        <v>8.4746143361980302</v>
      </c>
      <c r="P2913">
        <v>18.140014000000065</v>
      </c>
      <c r="Q2913">
        <v>0</v>
      </c>
      <c r="R2913">
        <v>2.8900149999999485</v>
      </c>
      <c r="S2913">
        <f>AVERAGE($Q$3:Q2913)</f>
        <v>9.1296628773617314</v>
      </c>
      <c r="T2913">
        <v>9.1328002185567012</v>
      </c>
      <c r="U2913">
        <v>9.1349462430388453</v>
      </c>
    </row>
    <row r="2914" spans="1:21" x14ac:dyDescent="0.25">
      <c r="A2914">
        <v>40609</v>
      </c>
      <c r="B2914">
        <v>1322.719971</v>
      </c>
      <c r="C2914">
        <v>1327.6800539999999</v>
      </c>
      <c r="D2914">
        <v>1303.98999</v>
      </c>
      <c r="E2914">
        <v>4.9600829999999405</v>
      </c>
      <c r="F2914">
        <v>18.729980999999952</v>
      </c>
      <c r="G2914">
        <v>23.690063999999893</v>
      </c>
      <c r="I2914">
        <v>4.9600829999999405</v>
      </c>
      <c r="J2914">
        <v>0.34997599999996964</v>
      </c>
      <c r="K2914">
        <v>19.910033999999996</v>
      </c>
      <c r="L2914">
        <f>AVERAGE($J$3:J2914)</f>
        <v>8.4758355370879368</v>
      </c>
      <c r="M2914">
        <v>8.4786269694263368</v>
      </c>
      <c r="N2914">
        <v>8.4746986508591302</v>
      </c>
      <c r="P2914">
        <v>18.729980999999952</v>
      </c>
      <c r="Q2914">
        <v>18.140014000000065</v>
      </c>
      <c r="R2914">
        <v>0</v>
      </c>
      <c r="S2914">
        <f>AVERAGE($Q$3:Q2914)</f>
        <v>9.1327570913461535</v>
      </c>
      <c r="T2914">
        <v>9.1296628773617314</v>
      </c>
      <c r="U2914">
        <v>9.1328002185567012</v>
      </c>
    </row>
    <row r="2915" spans="1:21" x14ac:dyDescent="0.25">
      <c r="A2915">
        <v>40610</v>
      </c>
      <c r="B2915">
        <v>1311.0500489999999</v>
      </c>
      <c r="C2915">
        <v>1325.73999</v>
      </c>
      <c r="D2915">
        <v>1306.8599850000001</v>
      </c>
      <c r="E2915">
        <v>14.68994100000009</v>
      </c>
      <c r="F2915">
        <v>4.190063999999893</v>
      </c>
      <c r="G2915">
        <v>18.880004999999983</v>
      </c>
      <c r="I2915">
        <v>14.68994100000009</v>
      </c>
      <c r="J2915">
        <v>4.9600829999999405</v>
      </c>
      <c r="K2915">
        <v>0.34997599999996964</v>
      </c>
      <c r="L2915">
        <f>AVERAGE($J$3:J2915)</f>
        <v>8.474628618949561</v>
      </c>
      <c r="M2915">
        <v>8.4758355370879368</v>
      </c>
      <c r="N2915">
        <v>8.4786269694263368</v>
      </c>
      <c r="P2915">
        <v>4.190063999999893</v>
      </c>
      <c r="Q2915">
        <v>18.729980999999952</v>
      </c>
      <c r="R2915">
        <v>18.140014000000065</v>
      </c>
      <c r="S2915">
        <f>AVERAGE($Q$3:Q2915)</f>
        <v>9.1360517099210448</v>
      </c>
      <c r="T2915">
        <v>9.1327570913461535</v>
      </c>
      <c r="U2915">
        <v>9.1296628773617314</v>
      </c>
    </row>
    <row r="2916" spans="1:21" x14ac:dyDescent="0.25">
      <c r="A2916">
        <v>40611</v>
      </c>
      <c r="B2916">
        <v>1319.920044</v>
      </c>
      <c r="C2916">
        <v>1323.209961</v>
      </c>
      <c r="D2916">
        <v>1312.2700199999999</v>
      </c>
      <c r="E2916">
        <v>3.2899170000000595</v>
      </c>
      <c r="F2916">
        <v>7.6500240000000304</v>
      </c>
      <c r="G2916">
        <v>10.93994100000009</v>
      </c>
      <c r="I2916">
        <v>3.2899170000000595</v>
      </c>
      <c r="J2916">
        <v>14.68994100000009</v>
      </c>
      <c r="K2916">
        <v>4.9600829999999405</v>
      </c>
      <c r="L2916">
        <f>AVERAGE($J$3:J2916)</f>
        <v>8.4767615332876023</v>
      </c>
      <c r="M2916">
        <v>8.474628618949561</v>
      </c>
      <c r="N2916">
        <v>8.4758355370879368</v>
      </c>
      <c r="P2916">
        <v>7.6500240000000304</v>
      </c>
      <c r="Q2916">
        <v>4.190063999999893</v>
      </c>
      <c r="R2916">
        <v>18.729980999999952</v>
      </c>
      <c r="S2916">
        <f>AVERAGE($Q$3:Q2916)</f>
        <v>9.1343543908716534</v>
      </c>
      <c r="T2916">
        <v>9.1360517099210448</v>
      </c>
      <c r="U2916">
        <v>9.1327570913461535</v>
      </c>
    </row>
    <row r="2917" spans="1:21" x14ac:dyDescent="0.25">
      <c r="A2917">
        <v>40612</v>
      </c>
      <c r="B2917">
        <v>1315.719971</v>
      </c>
      <c r="C2917">
        <v>1315.719971</v>
      </c>
      <c r="D2917">
        <v>1294.209961</v>
      </c>
      <c r="E2917">
        <v>0</v>
      </c>
      <c r="F2917">
        <v>21.510009999999966</v>
      </c>
      <c r="G2917">
        <v>21.510009999999966</v>
      </c>
      <c r="I2917">
        <v>0</v>
      </c>
      <c r="J2917">
        <v>3.2899170000000595</v>
      </c>
      <c r="K2917">
        <v>14.68994100000009</v>
      </c>
      <c r="L2917">
        <f>AVERAGE($J$3:J2917)</f>
        <v>8.4749821698113443</v>
      </c>
      <c r="M2917">
        <v>8.4767615332876023</v>
      </c>
      <c r="N2917">
        <v>8.474628618949561</v>
      </c>
      <c r="P2917">
        <v>21.510009999999966</v>
      </c>
      <c r="Q2917">
        <v>7.6500240000000304</v>
      </c>
      <c r="R2917">
        <v>4.190063999999893</v>
      </c>
      <c r="S2917">
        <f>AVERAGE($Q$3:Q2917)</f>
        <v>9.1338451866209258</v>
      </c>
      <c r="T2917">
        <v>9.1343543908716534</v>
      </c>
      <c r="U2917">
        <v>9.1360517099210448</v>
      </c>
    </row>
    <row r="2918" spans="1:21" x14ac:dyDescent="0.25">
      <c r="A2918">
        <v>40613</v>
      </c>
      <c r="B2918">
        <v>1293.4300539999999</v>
      </c>
      <c r="C2918">
        <v>1308.349976</v>
      </c>
      <c r="D2918">
        <v>1291.98999</v>
      </c>
      <c r="E2918">
        <v>14.919922000000042</v>
      </c>
      <c r="F2918">
        <v>1.440063999999893</v>
      </c>
      <c r="G2918">
        <v>16.359985999999935</v>
      </c>
      <c r="I2918">
        <v>14.919922000000042</v>
      </c>
      <c r="J2918">
        <v>0</v>
      </c>
      <c r="K2918">
        <v>3.2899170000000595</v>
      </c>
      <c r="L2918">
        <f>AVERAGE($J$3:J2918)</f>
        <v>8.4720757973251271</v>
      </c>
      <c r="M2918">
        <v>8.4749821698113443</v>
      </c>
      <c r="N2918">
        <v>8.4767615332876023</v>
      </c>
      <c r="P2918">
        <v>1.440063999999893</v>
      </c>
      <c r="Q2918">
        <v>21.510009999999966</v>
      </c>
      <c r="R2918">
        <v>7.6500240000000304</v>
      </c>
      <c r="S2918">
        <f>AVERAGE($Q$3:Q2918)</f>
        <v>9.1380894132373101</v>
      </c>
      <c r="T2918">
        <v>9.1338451866209258</v>
      </c>
      <c r="U2918">
        <v>9.1343543908716534</v>
      </c>
    </row>
    <row r="2919" spans="1:21" x14ac:dyDescent="0.25">
      <c r="A2919">
        <v>40616</v>
      </c>
      <c r="B2919">
        <v>1301.1899410000001</v>
      </c>
      <c r="C2919">
        <v>1301.1899410000001</v>
      </c>
      <c r="D2919">
        <v>1286.369995</v>
      </c>
      <c r="E2919">
        <v>0</v>
      </c>
      <c r="F2919">
        <v>14.819946000000073</v>
      </c>
      <c r="G2919">
        <v>14.819946000000073</v>
      </c>
      <c r="I2919">
        <v>0</v>
      </c>
      <c r="J2919">
        <v>14.919922000000042</v>
      </c>
      <c r="K2919">
        <v>0</v>
      </c>
      <c r="L2919">
        <f>AVERAGE($J$3:J2919)</f>
        <v>8.4742862348303305</v>
      </c>
      <c r="M2919">
        <v>8.4720757973251271</v>
      </c>
      <c r="N2919">
        <v>8.4749821698113443</v>
      </c>
      <c r="P2919">
        <v>14.819946000000073</v>
      </c>
      <c r="Q2919">
        <v>1.440063999999893</v>
      </c>
      <c r="R2919">
        <v>21.510009999999966</v>
      </c>
      <c r="S2919">
        <f>AVERAGE($Q$3:Q2919)</f>
        <v>9.1354503918409318</v>
      </c>
      <c r="T2919">
        <v>9.1380894132373101</v>
      </c>
      <c r="U2919">
        <v>9.1338451866209258</v>
      </c>
    </row>
    <row r="2920" spans="1:21" x14ac:dyDescent="0.25">
      <c r="A2920">
        <v>40617</v>
      </c>
      <c r="B2920">
        <v>1288.459961</v>
      </c>
      <c r="C2920">
        <v>1288.459961</v>
      </c>
      <c r="D2920">
        <v>1261.119995</v>
      </c>
      <c r="E2920">
        <v>0</v>
      </c>
      <c r="F2920">
        <v>27.339966000000004</v>
      </c>
      <c r="G2920">
        <v>27.339966000000004</v>
      </c>
      <c r="I2920">
        <v>0</v>
      </c>
      <c r="J2920">
        <v>0</v>
      </c>
      <c r="K2920">
        <v>14.919922000000042</v>
      </c>
      <c r="L2920">
        <f>AVERAGE($J$3:J2920)</f>
        <v>8.4713820928718544</v>
      </c>
      <c r="M2920">
        <v>8.4742862348303305</v>
      </c>
      <c r="N2920">
        <v>8.4720757973251271</v>
      </c>
      <c r="P2920">
        <v>27.339966000000004</v>
      </c>
      <c r="Q2920">
        <v>14.819946000000073</v>
      </c>
      <c r="R2920">
        <v>1.440063999999893</v>
      </c>
      <c r="S2920">
        <f>AVERAGE($Q$3:Q2920)</f>
        <v>9.1373984712131584</v>
      </c>
      <c r="T2920">
        <v>9.1354503918409318</v>
      </c>
      <c r="U2920">
        <v>9.1380894132373101</v>
      </c>
    </row>
    <row r="2921" spans="1:21" x14ac:dyDescent="0.25">
      <c r="A2921">
        <v>40618</v>
      </c>
      <c r="B2921">
        <v>1279.459961</v>
      </c>
      <c r="C2921">
        <v>1280.910034</v>
      </c>
      <c r="D2921">
        <v>1249.0500489999999</v>
      </c>
      <c r="E2921">
        <v>1.4500729999999749</v>
      </c>
      <c r="F2921">
        <v>30.409912000000077</v>
      </c>
      <c r="G2921">
        <v>31.859985000000052</v>
      </c>
      <c r="I2921">
        <v>1.4500729999999749</v>
      </c>
      <c r="J2921">
        <v>0</v>
      </c>
      <c r="K2921">
        <v>0</v>
      </c>
      <c r="L2921">
        <f>AVERAGE($J$3:J2921)</f>
        <v>8.4684799407331521</v>
      </c>
      <c r="M2921">
        <v>8.4713820928718544</v>
      </c>
      <c r="N2921">
        <v>8.4742862348303305</v>
      </c>
      <c r="P2921">
        <v>30.409912000000077</v>
      </c>
      <c r="Q2921">
        <v>27.339966000000004</v>
      </c>
      <c r="R2921">
        <v>14.819946000000073</v>
      </c>
      <c r="S2921">
        <f>AVERAGE($Q$3:Q2921)</f>
        <v>9.1436343627954759</v>
      </c>
      <c r="T2921">
        <v>9.1373984712131584</v>
      </c>
      <c r="U2921">
        <v>9.1354503918409318</v>
      </c>
    </row>
    <row r="2922" spans="1:21" x14ac:dyDescent="0.25">
      <c r="A2922">
        <v>40619</v>
      </c>
      <c r="B2922">
        <v>1261.6099850000001</v>
      </c>
      <c r="C2922">
        <v>1278.880005</v>
      </c>
      <c r="D2922">
        <v>1261.6099850000001</v>
      </c>
      <c r="E2922">
        <v>17.270019999999931</v>
      </c>
      <c r="F2922">
        <v>0</v>
      </c>
      <c r="G2922">
        <v>17.270019999999931</v>
      </c>
      <c r="I2922">
        <v>17.270019999999931</v>
      </c>
      <c r="J2922">
        <v>1.4500729999999749</v>
      </c>
      <c r="K2922">
        <v>0</v>
      </c>
      <c r="L2922">
        <f>AVERAGE($J$3:J2922)</f>
        <v>8.466076376712353</v>
      </c>
      <c r="M2922">
        <v>8.4684799407331521</v>
      </c>
      <c r="N2922">
        <v>8.4713820928718544</v>
      </c>
      <c r="P2922">
        <v>0</v>
      </c>
      <c r="Q2922">
        <v>30.409912000000077</v>
      </c>
      <c r="R2922">
        <v>27.339966000000004</v>
      </c>
      <c r="S2922">
        <f>AVERAGE($Q$3:Q2922)</f>
        <v>9.1509173345890389</v>
      </c>
      <c r="T2922">
        <v>9.1436343627954759</v>
      </c>
      <c r="U2922">
        <v>9.1373984712131584</v>
      </c>
    </row>
    <row r="2923" spans="1:21" x14ac:dyDescent="0.25">
      <c r="A2923">
        <v>40620</v>
      </c>
      <c r="B2923">
        <v>1276.709961</v>
      </c>
      <c r="C2923">
        <v>1288.880005</v>
      </c>
      <c r="D2923">
        <v>1276.1800539999999</v>
      </c>
      <c r="E2923">
        <v>12.170043999999962</v>
      </c>
      <c r="F2923">
        <v>0.52990700000009383</v>
      </c>
      <c r="G2923">
        <v>12.699951000000056</v>
      </c>
      <c r="I2923">
        <v>12.170043999999962</v>
      </c>
      <c r="J2923">
        <v>17.270019999999931</v>
      </c>
      <c r="K2923">
        <v>1.4500729999999749</v>
      </c>
      <c r="L2923">
        <f>AVERAGE($J$3:J2923)</f>
        <v>8.469090393700812</v>
      </c>
      <c r="M2923">
        <v>8.466076376712353</v>
      </c>
      <c r="N2923">
        <v>8.4684799407331521</v>
      </c>
      <c r="P2923">
        <v>0.52990700000009383</v>
      </c>
      <c r="Q2923">
        <v>0</v>
      </c>
      <c r="R2923">
        <v>30.409912000000077</v>
      </c>
      <c r="S2923">
        <f>AVERAGE($Q$3:Q2923)</f>
        <v>9.1477845316672344</v>
      </c>
      <c r="T2923">
        <v>9.1509173345890389</v>
      </c>
      <c r="U2923">
        <v>9.1436343627954759</v>
      </c>
    </row>
    <row r="2924" spans="1:21" x14ac:dyDescent="0.25">
      <c r="A2924">
        <v>40623</v>
      </c>
      <c r="B2924">
        <v>1281.650024</v>
      </c>
      <c r="C2924">
        <v>1300.579956</v>
      </c>
      <c r="D2924">
        <v>1281.650024</v>
      </c>
      <c r="E2924">
        <v>18.929932000000008</v>
      </c>
      <c r="F2924">
        <v>0</v>
      </c>
      <c r="G2924">
        <v>18.929932000000008</v>
      </c>
      <c r="I2924">
        <v>18.929932000000008</v>
      </c>
      <c r="J2924">
        <v>12.170043999999962</v>
      </c>
      <c r="K2924">
        <v>17.270019999999931</v>
      </c>
      <c r="L2924">
        <f>AVERAGE($J$3:J2924)</f>
        <v>8.4703569760438295</v>
      </c>
      <c r="M2924">
        <v>8.469090393700812</v>
      </c>
      <c r="N2924">
        <v>8.466076376712353</v>
      </c>
      <c r="P2924">
        <v>0</v>
      </c>
      <c r="Q2924">
        <v>0.52990700000009383</v>
      </c>
      <c r="R2924">
        <v>0</v>
      </c>
      <c r="S2924">
        <f>AVERAGE($Q$3:Q2924)</f>
        <v>9.1448352238192996</v>
      </c>
      <c r="T2924">
        <v>9.1477845316672344</v>
      </c>
      <c r="U2924">
        <v>9.1509173345890389</v>
      </c>
    </row>
    <row r="2925" spans="1:21" x14ac:dyDescent="0.25">
      <c r="A2925">
        <v>40624</v>
      </c>
      <c r="B2925">
        <v>1298.290039</v>
      </c>
      <c r="C2925">
        <v>1299.349976</v>
      </c>
      <c r="D2925">
        <v>1292.6999510000001</v>
      </c>
      <c r="E2925">
        <v>1.0599369999999908</v>
      </c>
      <c r="F2925">
        <v>5.5900879999999233</v>
      </c>
      <c r="G2925">
        <v>6.6500249999999141</v>
      </c>
      <c r="I2925">
        <v>1.0599369999999908</v>
      </c>
      <c r="J2925">
        <v>18.929932000000008</v>
      </c>
      <c r="K2925">
        <v>12.170043999999962</v>
      </c>
      <c r="L2925">
        <f>AVERAGE($J$3:J2925)</f>
        <v>8.4739353458775462</v>
      </c>
      <c r="M2925">
        <v>8.4703569760438295</v>
      </c>
      <c r="N2925">
        <v>8.469090393700812</v>
      </c>
      <c r="P2925">
        <v>5.5900879999999233</v>
      </c>
      <c r="Q2925">
        <v>0</v>
      </c>
      <c r="R2925">
        <v>0.52990700000009383</v>
      </c>
      <c r="S2925">
        <f>AVERAGE($Q$3:Q2925)</f>
        <v>9.1417066452275044</v>
      </c>
      <c r="T2925">
        <v>9.1448352238192996</v>
      </c>
      <c r="U2925">
        <v>9.1477845316672344</v>
      </c>
    </row>
    <row r="2926" spans="1:21" x14ac:dyDescent="0.25">
      <c r="A2926">
        <v>40625</v>
      </c>
      <c r="B2926">
        <v>1292.1899410000001</v>
      </c>
      <c r="C2926">
        <v>1300.51001</v>
      </c>
      <c r="D2926">
        <v>1284.0500489999999</v>
      </c>
      <c r="E2926">
        <v>8.3200689999998758</v>
      </c>
      <c r="F2926">
        <v>8.1398920000001453</v>
      </c>
      <c r="G2926">
        <v>16.459961000000021</v>
      </c>
      <c r="I2926">
        <v>8.3200689999998758</v>
      </c>
      <c r="J2926">
        <v>1.0599369999999908</v>
      </c>
      <c r="K2926">
        <v>18.929932000000008</v>
      </c>
      <c r="L2926">
        <f>AVERAGE($J$3:J2926)</f>
        <v>8.471399778727795</v>
      </c>
      <c r="M2926">
        <v>8.4739353458775462</v>
      </c>
      <c r="N2926">
        <v>8.4703569760438295</v>
      </c>
      <c r="P2926">
        <v>8.1398920000001453</v>
      </c>
      <c r="Q2926">
        <v>5.5900879999999233</v>
      </c>
      <c r="R2926">
        <v>0</v>
      </c>
      <c r="S2926">
        <f>AVERAGE($Q$3:Q2926)</f>
        <v>9.1404920013679867</v>
      </c>
      <c r="T2926">
        <v>9.1417066452275044</v>
      </c>
      <c r="U2926">
        <v>9.1448352238192996</v>
      </c>
    </row>
    <row r="2927" spans="1:21" x14ac:dyDescent="0.25">
      <c r="A2927">
        <v>40626</v>
      </c>
      <c r="B2927">
        <v>1300.6099850000001</v>
      </c>
      <c r="C2927">
        <v>1311.339966</v>
      </c>
      <c r="D2927">
        <v>1297.73999</v>
      </c>
      <c r="E2927">
        <v>10.729980999999952</v>
      </c>
      <c r="F2927">
        <v>2.8699950000000172</v>
      </c>
      <c r="G2927">
        <v>13.59997599999997</v>
      </c>
      <c r="I2927">
        <v>10.729980999999952</v>
      </c>
      <c r="J2927">
        <v>8.3200689999998758</v>
      </c>
      <c r="K2927">
        <v>1.0599369999999908</v>
      </c>
      <c r="L2927">
        <f>AVERAGE($J$3:J2927)</f>
        <v>8.471348041709426</v>
      </c>
      <c r="M2927">
        <v>8.471399778727795</v>
      </c>
      <c r="N2927">
        <v>8.4739353458775462</v>
      </c>
      <c r="P2927">
        <v>2.8699950000000172</v>
      </c>
      <c r="Q2927">
        <v>8.1398920000001453</v>
      </c>
      <c r="R2927">
        <v>5.5900879999999233</v>
      </c>
      <c r="S2927">
        <f>AVERAGE($Q$3:Q2927)</f>
        <v>9.1401499158974335</v>
      </c>
      <c r="T2927">
        <v>9.1404920013679867</v>
      </c>
      <c r="U2927">
        <v>9.1417066452275044</v>
      </c>
    </row>
    <row r="2928" spans="1:21" x14ac:dyDescent="0.25">
      <c r="A2928">
        <v>40627</v>
      </c>
      <c r="B2928">
        <v>1311.8000489999999</v>
      </c>
      <c r="C2928">
        <v>1319.1800539999999</v>
      </c>
      <c r="D2928">
        <v>1310.150024</v>
      </c>
      <c r="E2928">
        <v>7.3800049999999828</v>
      </c>
      <c r="F2928">
        <v>1.6500249999999141</v>
      </c>
      <c r="G2928">
        <v>9.030029999999897</v>
      </c>
      <c r="I2928">
        <v>7.3800049999999828</v>
      </c>
      <c r="J2928">
        <v>10.729980999999952</v>
      </c>
      <c r="K2928">
        <v>8.3200689999998758</v>
      </c>
      <c r="L2928">
        <f>AVERAGE($J$3:J2928)</f>
        <v>8.4721199600136945</v>
      </c>
      <c r="M2928">
        <v>8.471348041709426</v>
      </c>
      <c r="N2928">
        <v>8.471399778727795</v>
      </c>
      <c r="P2928">
        <v>1.6500249999999141</v>
      </c>
      <c r="Q2928">
        <v>2.8699950000000172</v>
      </c>
      <c r="R2928">
        <v>8.1398920000001453</v>
      </c>
      <c r="S2928">
        <f>AVERAGE($Q$3:Q2928)</f>
        <v>9.1380070058099783</v>
      </c>
      <c r="T2928">
        <v>9.1401499158974335</v>
      </c>
      <c r="U2928">
        <v>9.1404920013679867</v>
      </c>
    </row>
    <row r="2929" spans="1:21" x14ac:dyDescent="0.25">
      <c r="A2929">
        <v>40630</v>
      </c>
      <c r="B2929">
        <v>1315.4499510000001</v>
      </c>
      <c r="C2929">
        <v>1319.73999</v>
      </c>
      <c r="D2929">
        <v>1310.1899410000001</v>
      </c>
      <c r="E2929">
        <v>4.2900389999999788</v>
      </c>
      <c r="F2929">
        <v>5.2600099999999657</v>
      </c>
      <c r="G2929">
        <v>9.5500489999999445</v>
      </c>
      <c r="I2929">
        <v>4.2900389999999788</v>
      </c>
      <c r="J2929">
        <v>7.3800049999999828</v>
      </c>
      <c r="K2929">
        <v>10.729980999999952</v>
      </c>
      <c r="L2929">
        <f>AVERAGE($J$3:J2929)</f>
        <v>8.4717468425008793</v>
      </c>
      <c r="M2929">
        <v>8.4721199600136945</v>
      </c>
      <c r="N2929">
        <v>8.471348041709426</v>
      </c>
      <c r="P2929">
        <v>5.2600099999999657</v>
      </c>
      <c r="Q2929">
        <v>1.6500249999999141</v>
      </c>
      <c r="R2929">
        <v>2.8699950000000172</v>
      </c>
      <c r="S2929">
        <f>AVERAGE($Q$3:Q2929)</f>
        <v>9.135448761188929</v>
      </c>
      <c r="T2929">
        <v>9.1380070058099783</v>
      </c>
      <c r="U2929">
        <v>9.1401499158974335</v>
      </c>
    </row>
    <row r="2930" spans="1:21" x14ac:dyDescent="0.25">
      <c r="A2930">
        <v>40631</v>
      </c>
      <c r="B2930">
        <v>1309.369995</v>
      </c>
      <c r="C2930">
        <v>1319.4499510000001</v>
      </c>
      <c r="D2930">
        <v>1305.26001</v>
      </c>
      <c r="E2930">
        <v>10.079956000000038</v>
      </c>
      <c r="F2930">
        <v>4.1099850000000515</v>
      </c>
      <c r="G2930">
        <v>14.18994100000009</v>
      </c>
      <c r="I2930">
        <v>10.079956000000038</v>
      </c>
      <c r="J2930">
        <v>4.2900389999999788</v>
      </c>
      <c r="K2930">
        <v>7.3800049999999828</v>
      </c>
      <c r="L2930">
        <f>AVERAGE($J$3:J2930)</f>
        <v>8.47031866359292</v>
      </c>
      <c r="M2930">
        <v>8.4717468425008793</v>
      </c>
      <c r="N2930">
        <v>8.4721199600136945</v>
      </c>
      <c r="P2930">
        <v>4.1099850000000515</v>
      </c>
      <c r="Q2930">
        <v>5.2600099999999657</v>
      </c>
      <c r="R2930">
        <v>1.6500249999999141</v>
      </c>
      <c r="S2930">
        <f>AVERAGE($Q$3:Q2930)</f>
        <v>9.134125182377046</v>
      </c>
      <c r="T2930">
        <v>9.135448761188929</v>
      </c>
      <c r="U2930">
        <v>9.1380070058099783</v>
      </c>
    </row>
    <row r="2931" spans="1:21" x14ac:dyDescent="0.25">
      <c r="A2931">
        <v>40632</v>
      </c>
      <c r="B2931">
        <v>1321.8900149999999</v>
      </c>
      <c r="C2931">
        <v>1331.73999</v>
      </c>
      <c r="D2931">
        <v>1321.8900149999999</v>
      </c>
      <c r="E2931">
        <v>9.8499750000000859</v>
      </c>
      <c r="F2931">
        <v>0</v>
      </c>
      <c r="G2931">
        <v>9.8499750000000859</v>
      </c>
      <c r="I2931">
        <v>9.8499750000000859</v>
      </c>
      <c r="J2931">
        <v>10.079956000000038</v>
      </c>
      <c r="K2931">
        <v>4.2900389999999788</v>
      </c>
      <c r="L2931">
        <f>AVERAGE($J$3:J2931)</f>
        <v>8.4708682154319135</v>
      </c>
      <c r="M2931">
        <v>8.47031866359292</v>
      </c>
      <c r="N2931">
        <v>8.4717468425008793</v>
      </c>
      <c r="P2931">
        <v>0</v>
      </c>
      <c r="Q2931">
        <v>4.1099850000000515</v>
      </c>
      <c r="R2931">
        <v>5.2600099999999657</v>
      </c>
      <c r="S2931">
        <f>AVERAGE($Q$3:Q2931)</f>
        <v>9.1324098733356074</v>
      </c>
      <c r="T2931">
        <v>9.134125182377046</v>
      </c>
      <c r="U2931">
        <v>9.135448761188929</v>
      </c>
    </row>
    <row r="2932" spans="1:21" x14ac:dyDescent="0.25">
      <c r="A2932">
        <v>40633</v>
      </c>
      <c r="B2932">
        <v>1327.4399410000001</v>
      </c>
      <c r="C2932">
        <v>1329.7700199999999</v>
      </c>
      <c r="D2932">
        <v>1325.030029</v>
      </c>
      <c r="E2932">
        <v>2.3300789999998415</v>
      </c>
      <c r="F2932">
        <v>2.4099120000000767</v>
      </c>
      <c r="G2932">
        <v>4.7399909999999181</v>
      </c>
      <c r="I2932">
        <v>2.3300789999998415</v>
      </c>
      <c r="J2932">
        <v>9.8499750000000859</v>
      </c>
      <c r="K2932">
        <v>10.079956000000038</v>
      </c>
      <c r="L2932">
        <f>AVERAGE($J$3:J2932)</f>
        <v>8.4713389003413226</v>
      </c>
      <c r="M2932">
        <v>8.4708682154319135</v>
      </c>
      <c r="N2932">
        <v>8.47031866359292</v>
      </c>
      <c r="P2932">
        <v>2.4099120000000767</v>
      </c>
      <c r="Q2932">
        <v>0</v>
      </c>
      <c r="R2932">
        <v>4.1099850000000515</v>
      </c>
      <c r="S2932">
        <f>AVERAGE($Q$3:Q2932)</f>
        <v>9.1292930098976086</v>
      </c>
      <c r="T2932">
        <v>9.1324098733356074</v>
      </c>
      <c r="U2932">
        <v>9.134125182377046</v>
      </c>
    </row>
    <row r="2933" spans="1:21" x14ac:dyDescent="0.25">
      <c r="A2933">
        <v>40634</v>
      </c>
      <c r="B2933">
        <v>1329.4799800000001</v>
      </c>
      <c r="C2933">
        <v>1337.849976</v>
      </c>
      <c r="D2933">
        <v>1328.8900149999999</v>
      </c>
      <c r="E2933">
        <v>8.369995999999901</v>
      </c>
      <c r="F2933">
        <v>0.5899650000001202</v>
      </c>
      <c r="G2933">
        <v>8.9599610000000212</v>
      </c>
      <c r="I2933">
        <v>8.369995999999901</v>
      </c>
      <c r="J2933">
        <v>2.3300789999998415</v>
      </c>
      <c r="K2933">
        <v>9.8499750000000859</v>
      </c>
      <c r="L2933">
        <f>AVERAGE($J$3:J2933)</f>
        <v>8.469243622313229</v>
      </c>
      <c r="M2933">
        <v>8.4713389003413226</v>
      </c>
      <c r="N2933">
        <v>8.4708682154319135</v>
      </c>
      <c r="P2933">
        <v>0.5899650000001202</v>
      </c>
      <c r="Q2933">
        <v>2.4099120000000767</v>
      </c>
      <c r="R2933">
        <v>0</v>
      </c>
      <c r="S2933">
        <f>AVERAGE($Q$3:Q2933)</f>
        <v>9.1270004882292692</v>
      </c>
      <c r="T2933">
        <v>9.1292930098976086</v>
      </c>
      <c r="U2933">
        <v>9.1324098733356074</v>
      </c>
    </row>
    <row r="2934" spans="1:21" x14ac:dyDescent="0.25">
      <c r="A2934">
        <v>40637</v>
      </c>
      <c r="B2934">
        <v>1333.5600589999999</v>
      </c>
      <c r="C2934">
        <v>1336.73999</v>
      </c>
      <c r="D2934">
        <v>1329.099976</v>
      </c>
      <c r="E2934">
        <v>3.1799310000001242</v>
      </c>
      <c r="F2934">
        <v>4.4600829999999405</v>
      </c>
      <c r="G2934">
        <v>7.6400140000000647</v>
      </c>
      <c r="I2934">
        <v>3.1799310000001242</v>
      </c>
      <c r="J2934">
        <v>8.369995999999901</v>
      </c>
      <c r="K2934">
        <v>2.3300789999998415</v>
      </c>
      <c r="L2934">
        <f>AVERAGE($J$3:J2934)</f>
        <v>8.4692097725102577</v>
      </c>
      <c r="M2934">
        <v>8.469243622313229</v>
      </c>
      <c r="N2934">
        <v>8.4713389003413226</v>
      </c>
      <c r="P2934">
        <v>4.4600829999999405</v>
      </c>
      <c r="Q2934">
        <v>0.5899650000001202</v>
      </c>
      <c r="R2934">
        <v>2.4099120000000767</v>
      </c>
      <c r="S2934">
        <f>AVERAGE($Q$3:Q2934)</f>
        <v>9.1240888117326016</v>
      </c>
      <c r="T2934">
        <v>9.1270004882292692</v>
      </c>
      <c r="U2934">
        <v>9.1292930098976086</v>
      </c>
    </row>
    <row r="2935" spans="1:21" x14ac:dyDescent="0.25">
      <c r="A2935">
        <v>40638</v>
      </c>
      <c r="B2935">
        <v>1332.030029</v>
      </c>
      <c r="C2935">
        <v>1338.209961</v>
      </c>
      <c r="D2935">
        <v>1330.030029</v>
      </c>
      <c r="E2935">
        <v>6.179932000000008</v>
      </c>
      <c r="F2935">
        <v>2</v>
      </c>
      <c r="G2935">
        <v>8.179932000000008</v>
      </c>
      <c r="I2935">
        <v>6.179932000000008</v>
      </c>
      <c r="J2935">
        <v>3.1799310000001242</v>
      </c>
      <c r="K2935">
        <v>8.369995999999901</v>
      </c>
      <c r="L2935">
        <f>AVERAGE($J$3:J2935)</f>
        <v>8.4674064043641568</v>
      </c>
      <c r="M2935">
        <v>8.4692097725102577</v>
      </c>
      <c r="N2935">
        <v>8.469243622313229</v>
      </c>
      <c r="P2935">
        <v>2</v>
      </c>
      <c r="Q2935">
        <v>4.4600829999999405</v>
      </c>
      <c r="R2935">
        <v>0.5899650000001202</v>
      </c>
      <c r="S2935">
        <f>AVERAGE($Q$3:Q2935)</f>
        <v>9.1224986290487511</v>
      </c>
      <c r="T2935">
        <v>9.1240888117326016</v>
      </c>
      <c r="U2935">
        <v>9.1270004882292692</v>
      </c>
    </row>
    <row r="2936" spans="1:21" x14ac:dyDescent="0.25">
      <c r="A2936">
        <v>40639</v>
      </c>
      <c r="B2936">
        <v>1335.9399410000001</v>
      </c>
      <c r="C2936">
        <v>1339.380005</v>
      </c>
      <c r="D2936">
        <v>1331.089966</v>
      </c>
      <c r="E2936">
        <v>3.440063999999893</v>
      </c>
      <c r="F2936">
        <v>4.8499750000000859</v>
      </c>
      <c r="G2936">
        <v>8.2900389999999788</v>
      </c>
      <c r="I2936">
        <v>3.440063999999893</v>
      </c>
      <c r="J2936">
        <v>6.179932000000008</v>
      </c>
      <c r="K2936">
        <v>3.1799310000001242</v>
      </c>
      <c r="L2936">
        <f>AVERAGE($J$3:J2936)</f>
        <v>8.4666267607362204</v>
      </c>
      <c r="M2936">
        <v>8.4674064043641568</v>
      </c>
      <c r="N2936">
        <v>8.4692097725102577</v>
      </c>
      <c r="P2936">
        <v>4.8499750000000859</v>
      </c>
      <c r="Q2936">
        <v>2</v>
      </c>
      <c r="R2936">
        <v>4.4600829999999405</v>
      </c>
      <c r="S2936">
        <f>AVERAGE($Q$3:Q2936)</f>
        <v>9.1200710562372151</v>
      </c>
      <c r="T2936">
        <v>9.1224986290487511</v>
      </c>
      <c r="U2936">
        <v>9.1240888117326016</v>
      </c>
    </row>
    <row r="2937" spans="1:21" x14ac:dyDescent="0.25">
      <c r="A2937">
        <v>40640</v>
      </c>
      <c r="B2937">
        <v>1334.8199460000001</v>
      </c>
      <c r="C2937">
        <v>1338.8000489999999</v>
      </c>
      <c r="D2937">
        <v>1326.5600589999999</v>
      </c>
      <c r="E2937">
        <v>3.9801029999998718</v>
      </c>
      <c r="F2937">
        <v>8.2598870000001625</v>
      </c>
      <c r="G2937">
        <v>12.239990000000034</v>
      </c>
      <c r="I2937">
        <v>3.9801029999998718</v>
      </c>
      <c r="J2937">
        <v>3.440063999999893</v>
      </c>
      <c r="K2937">
        <v>6.179932000000008</v>
      </c>
      <c r="L2937">
        <f>AVERAGE($J$3:J2937)</f>
        <v>8.4649141328790698</v>
      </c>
      <c r="M2937">
        <v>8.4666267607362204</v>
      </c>
      <c r="N2937">
        <v>8.4674064043641568</v>
      </c>
      <c r="P2937">
        <v>8.2598870000001625</v>
      </c>
      <c r="Q2937">
        <v>4.8499750000000859</v>
      </c>
      <c r="R2937">
        <v>2</v>
      </c>
      <c r="S2937">
        <f>AVERAGE($Q$3:Q2937)</f>
        <v>9.118616168313455</v>
      </c>
      <c r="T2937">
        <v>9.1200710562372151</v>
      </c>
      <c r="U2937">
        <v>9.1224986290487511</v>
      </c>
    </row>
    <row r="2938" spans="1:21" x14ac:dyDescent="0.25">
      <c r="A2938">
        <v>40641</v>
      </c>
      <c r="B2938">
        <v>1336.160034</v>
      </c>
      <c r="C2938">
        <v>1339.459961</v>
      </c>
      <c r="D2938">
        <v>1322.9399410000001</v>
      </c>
      <c r="E2938">
        <v>3.2999270000000251</v>
      </c>
      <c r="F2938">
        <v>13.220092999999906</v>
      </c>
      <c r="G2938">
        <v>16.520019999999931</v>
      </c>
      <c r="I2938">
        <v>3.2999270000000251</v>
      </c>
      <c r="J2938">
        <v>3.9801029999998718</v>
      </c>
      <c r="K2938">
        <v>3.440063999999893</v>
      </c>
      <c r="L2938">
        <f>AVERAGE($J$3:J2938)</f>
        <v>8.4633866086512501</v>
      </c>
      <c r="M2938">
        <v>8.4649141328790698</v>
      </c>
      <c r="N2938">
        <v>8.4666267607362204</v>
      </c>
      <c r="P2938">
        <v>13.220092999999906</v>
      </c>
      <c r="Q2938">
        <v>8.2598870000001625</v>
      </c>
      <c r="R2938">
        <v>4.8499750000000859</v>
      </c>
      <c r="S2938">
        <f>AVERAGE($Q$3:Q2938)</f>
        <v>9.1183236856266987</v>
      </c>
      <c r="T2938">
        <v>9.118616168313455</v>
      </c>
      <c r="U2938">
        <v>9.1200710562372151</v>
      </c>
    </row>
    <row r="2939" spans="1:21" x14ac:dyDescent="0.25">
      <c r="A2939">
        <v>40644</v>
      </c>
      <c r="B2939">
        <v>1329.01001</v>
      </c>
      <c r="C2939">
        <v>1333.7700199999999</v>
      </c>
      <c r="D2939">
        <v>1321.0600589999999</v>
      </c>
      <c r="E2939">
        <v>4.7600099999999657</v>
      </c>
      <c r="F2939">
        <v>7.9499510000000555</v>
      </c>
      <c r="G2939">
        <v>12.709961000000021</v>
      </c>
      <c r="I2939">
        <v>4.7600099999999657</v>
      </c>
      <c r="J2939">
        <v>3.2999270000000251</v>
      </c>
      <c r="K2939">
        <v>3.9801029999998718</v>
      </c>
      <c r="L2939">
        <f>AVERAGE($J$3:J2939)</f>
        <v>8.4616285359210313</v>
      </c>
      <c r="M2939">
        <v>8.4633866086512501</v>
      </c>
      <c r="N2939">
        <v>8.4649141328790698</v>
      </c>
      <c r="P2939">
        <v>7.9499510000000555</v>
      </c>
      <c r="Q2939">
        <v>13.220092999999906</v>
      </c>
      <c r="R2939">
        <v>8.2598870000001625</v>
      </c>
      <c r="S2939">
        <f>AVERAGE($Q$3:Q2939)</f>
        <v>9.1197202703438851</v>
      </c>
      <c r="T2939">
        <v>9.1183236856266987</v>
      </c>
      <c r="U2939">
        <v>9.118616168313455</v>
      </c>
    </row>
    <row r="2940" spans="1:21" x14ac:dyDescent="0.25">
      <c r="A2940">
        <v>40645</v>
      </c>
      <c r="B2940">
        <v>1321.959961</v>
      </c>
      <c r="C2940">
        <v>1321.959961</v>
      </c>
      <c r="D2940">
        <v>1309.51001</v>
      </c>
      <c r="E2940">
        <v>0</v>
      </c>
      <c r="F2940">
        <v>12.449951000000056</v>
      </c>
      <c r="G2940">
        <v>12.449951000000056</v>
      </c>
      <c r="I2940">
        <v>0</v>
      </c>
      <c r="J2940">
        <v>4.7600099999999657</v>
      </c>
      <c r="K2940">
        <v>3.2999270000000251</v>
      </c>
      <c r="L2940">
        <f>AVERAGE($J$3:J2940)</f>
        <v>8.4603686249149312</v>
      </c>
      <c r="M2940">
        <v>8.4616285359210313</v>
      </c>
      <c r="N2940">
        <v>8.4633866086512501</v>
      </c>
      <c r="P2940">
        <v>12.449951000000056</v>
      </c>
      <c r="Q2940">
        <v>7.9499510000000555</v>
      </c>
      <c r="R2940">
        <v>13.220092999999906</v>
      </c>
      <c r="S2940">
        <f>AVERAGE($Q$3:Q2940)</f>
        <v>9.119322118788288</v>
      </c>
      <c r="T2940">
        <v>9.1197202703438851</v>
      </c>
      <c r="U2940">
        <v>9.1183236856266987</v>
      </c>
    </row>
    <row r="2941" spans="1:21" x14ac:dyDescent="0.25">
      <c r="A2941">
        <v>40646</v>
      </c>
      <c r="B2941">
        <v>1314.030029</v>
      </c>
      <c r="C2941">
        <v>1321.349976</v>
      </c>
      <c r="D2941">
        <v>1309.1899410000001</v>
      </c>
      <c r="E2941">
        <v>7.3199469999999565</v>
      </c>
      <c r="F2941">
        <v>4.8400879999999233</v>
      </c>
      <c r="G2941">
        <v>12.16003499999988</v>
      </c>
      <c r="I2941">
        <v>7.3199469999999565</v>
      </c>
      <c r="J2941">
        <v>0</v>
      </c>
      <c r="K2941">
        <v>4.7600099999999657</v>
      </c>
      <c r="L2941">
        <f>AVERAGE($J$3:J2941)</f>
        <v>8.4574899693773613</v>
      </c>
      <c r="M2941">
        <v>8.4603686249149312</v>
      </c>
      <c r="N2941">
        <v>8.4616285359210313</v>
      </c>
      <c r="P2941">
        <v>4.8400879999999233</v>
      </c>
      <c r="Q2941">
        <v>12.449951000000056</v>
      </c>
      <c r="R2941">
        <v>7.9499510000000555</v>
      </c>
      <c r="S2941">
        <f>AVERAGE($Q$3:Q2941)</f>
        <v>9.1204553712146943</v>
      </c>
      <c r="T2941">
        <v>9.119322118788288</v>
      </c>
      <c r="U2941">
        <v>9.1197202703438851</v>
      </c>
    </row>
    <row r="2942" spans="1:21" x14ac:dyDescent="0.25">
      <c r="A2942">
        <v>40647</v>
      </c>
      <c r="B2942">
        <v>1311.130005</v>
      </c>
      <c r="C2942">
        <v>1316.790039</v>
      </c>
      <c r="D2942">
        <v>1302.420044</v>
      </c>
      <c r="E2942">
        <v>5.660033999999996</v>
      </c>
      <c r="F2942">
        <v>8.7099610000000212</v>
      </c>
      <c r="G2942">
        <v>14.369995000000017</v>
      </c>
      <c r="I2942">
        <v>5.660033999999996</v>
      </c>
      <c r="J2942">
        <v>7.3199469999999565</v>
      </c>
      <c r="K2942">
        <v>0</v>
      </c>
      <c r="L2942">
        <f>AVERAGE($J$3:J2942)</f>
        <v>8.4571030500000219</v>
      </c>
      <c r="M2942">
        <v>8.4574899693773613</v>
      </c>
      <c r="N2942">
        <v>8.4603686249149312</v>
      </c>
      <c r="P2942">
        <v>8.7099610000000212</v>
      </c>
      <c r="Q2942">
        <v>4.8400879999999233</v>
      </c>
      <c r="R2942">
        <v>12.449951000000056</v>
      </c>
      <c r="S2942">
        <f>AVERAGE($Q$3:Q2942)</f>
        <v>9.118999463945574</v>
      </c>
      <c r="T2942">
        <v>9.1204553712146943</v>
      </c>
      <c r="U2942">
        <v>9.119322118788288</v>
      </c>
    </row>
    <row r="2943" spans="1:21" x14ac:dyDescent="0.25">
      <c r="A2943">
        <v>40648</v>
      </c>
      <c r="B2943">
        <v>1314.540039</v>
      </c>
      <c r="C2943">
        <v>1322.880005</v>
      </c>
      <c r="D2943">
        <v>1313.6800539999999</v>
      </c>
      <c r="E2943">
        <v>8.339966000000004</v>
      </c>
      <c r="F2943">
        <v>0.85998500000005151</v>
      </c>
      <c r="G2943">
        <v>9.1999510000000555</v>
      </c>
      <c r="I2943">
        <v>8.339966000000004</v>
      </c>
      <c r="J2943">
        <v>5.660033999999996</v>
      </c>
      <c r="K2943">
        <v>7.3199469999999565</v>
      </c>
      <c r="L2943">
        <f>AVERAGE($J$3:J2943)</f>
        <v>8.4561519894593911</v>
      </c>
      <c r="M2943">
        <v>8.4571030500000219</v>
      </c>
      <c r="N2943">
        <v>8.4574899693773613</v>
      </c>
      <c r="P2943">
        <v>0.85998500000005151</v>
      </c>
      <c r="Q2943">
        <v>8.7099610000000212</v>
      </c>
      <c r="R2943">
        <v>4.8400879999999233</v>
      </c>
      <c r="S2943">
        <f>AVERAGE($Q$3:Q2943)</f>
        <v>9.1188603825229464</v>
      </c>
      <c r="T2943">
        <v>9.118999463945574</v>
      </c>
      <c r="U2943">
        <v>9.1204553712146943</v>
      </c>
    </row>
    <row r="2944" spans="1:21" x14ac:dyDescent="0.25">
      <c r="A2944">
        <v>40651</v>
      </c>
      <c r="B2944">
        <v>1313.349976</v>
      </c>
      <c r="C2944">
        <v>1313.349976</v>
      </c>
      <c r="D2944">
        <v>1294.6999510000001</v>
      </c>
      <c r="E2944">
        <v>0</v>
      </c>
      <c r="F2944">
        <v>18.650024999999914</v>
      </c>
      <c r="G2944">
        <v>18.650024999999914</v>
      </c>
      <c r="I2944">
        <v>0</v>
      </c>
      <c r="J2944">
        <v>8.339966000000004</v>
      </c>
      <c r="K2944">
        <v>5.660033999999996</v>
      </c>
      <c r="L2944">
        <f>AVERAGE($J$3:J2944)</f>
        <v>8.4561124972807846</v>
      </c>
      <c r="M2944">
        <v>8.4561519894593911</v>
      </c>
      <c r="N2944">
        <v>8.4571030500000219</v>
      </c>
      <c r="P2944">
        <v>18.650024999999914</v>
      </c>
      <c r="Q2944">
        <v>0.85998500000005151</v>
      </c>
      <c r="R2944">
        <v>8.7099610000000212</v>
      </c>
      <c r="S2944">
        <f>AVERAGE($Q$3:Q2944)</f>
        <v>9.1160531509177378</v>
      </c>
      <c r="T2944">
        <v>9.1188603825229464</v>
      </c>
      <c r="U2944">
        <v>9.118999463945574</v>
      </c>
    </row>
    <row r="2945" spans="1:21" x14ac:dyDescent="0.25">
      <c r="A2945">
        <v>40652</v>
      </c>
      <c r="B2945">
        <v>1305.98999</v>
      </c>
      <c r="C2945">
        <v>1312.6999510000001</v>
      </c>
      <c r="D2945">
        <v>1303.969971</v>
      </c>
      <c r="E2945">
        <v>6.7099610000000212</v>
      </c>
      <c r="F2945">
        <v>2.0200190000000475</v>
      </c>
      <c r="G2945">
        <v>8.7299800000000687</v>
      </c>
      <c r="I2945">
        <v>6.7099610000000212</v>
      </c>
      <c r="J2945">
        <v>0</v>
      </c>
      <c r="K2945">
        <v>8.339966000000004</v>
      </c>
      <c r="L2945">
        <f>AVERAGE($J$3:J2945)</f>
        <v>8.4532392004757284</v>
      </c>
      <c r="M2945">
        <v>8.4561124972807846</v>
      </c>
      <c r="N2945">
        <v>8.4561519894593911</v>
      </c>
      <c r="P2945">
        <v>2.0200190000000475</v>
      </c>
      <c r="Q2945">
        <v>18.650024999999914</v>
      </c>
      <c r="R2945">
        <v>0.85998500000005151</v>
      </c>
      <c r="S2945">
        <f>AVERAGE($Q$3:Q2945)</f>
        <v>9.1192926928304399</v>
      </c>
      <c r="T2945">
        <v>9.1160531509177378</v>
      </c>
      <c r="U2945">
        <v>9.1188603825229464</v>
      </c>
    </row>
    <row r="2946" spans="1:21" x14ac:dyDescent="0.25">
      <c r="A2946">
        <v>40653</v>
      </c>
      <c r="B2946">
        <v>1319.119995</v>
      </c>
      <c r="C2946">
        <v>1332.660034</v>
      </c>
      <c r="D2946">
        <v>1319.119995</v>
      </c>
      <c r="E2946">
        <v>13.540038999999979</v>
      </c>
      <c r="F2946">
        <v>0</v>
      </c>
      <c r="G2946">
        <v>13.540038999999979</v>
      </c>
      <c r="I2946">
        <v>13.540038999999979</v>
      </c>
      <c r="J2946">
        <v>6.7099610000000212</v>
      </c>
      <c r="K2946">
        <v>0</v>
      </c>
      <c r="L2946">
        <f>AVERAGE($J$3:J2946)</f>
        <v>8.4526470543478496</v>
      </c>
      <c r="M2946">
        <v>8.4532392004757284</v>
      </c>
      <c r="N2946">
        <v>8.4561124972807846</v>
      </c>
      <c r="P2946">
        <v>0</v>
      </c>
      <c r="Q2946">
        <v>2.0200190000000475</v>
      </c>
      <c r="R2946">
        <v>18.650024999999914</v>
      </c>
      <c r="S2946">
        <f>AVERAGE($Q$3:Q2946)</f>
        <v>9.1168812547554303</v>
      </c>
      <c r="T2946">
        <v>9.1192926928304399</v>
      </c>
      <c r="U2946">
        <v>9.1160531509177378</v>
      </c>
    </row>
    <row r="2947" spans="1:21" x14ac:dyDescent="0.25">
      <c r="A2947">
        <v>40654</v>
      </c>
      <c r="B2947">
        <v>1333.2299800000001</v>
      </c>
      <c r="C2947">
        <v>1337.48999</v>
      </c>
      <c r="D2947">
        <v>1332.829956</v>
      </c>
      <c r="E2947">
        <v>4.2600099999999657</v>
      </c>
      <c r="F2947">
        <v>0.40002400000003036</v>
      </c>
      <c r="G2947">
        <v>4.660033999999996</v>
      </c>
      <c r="I2947">
        <v>4.2600099999999657</v>
      </c>
      <c r="J2947">
        <v>13.540038999999979</v>
      </c>
      <c r="K2947">
        <v>6.7099610000000212</v>
      </c>
      <c r="L2947">
        <f>AVERAGE($J$3:J2947)</f>
        <v>8.4543745219015509</v>
      </c>
      <c r="M2947">
        <v>8.4526470543478496</v>
      </c>
      <c r="N2947">
        <v>8.4532392004757284</v>
      </c>
      <c r="P2947">
        <v>0.40002400000003036</v>
      </c>
      <c r="Q2947">
        <v>0</v>
      </c>
      <c r="R2947">
        <v>2.0200190000000475</v>
      </c>
      <c r="S2947">
        <f>AVERAGE($Q$3:Q2947)</f>
        <v>9.1137855395585685</v>
      </c>
      <c r="T2947">
        <v>9.1168812547554303</v>
      </c>
      <c r="U2947">
        <v>9.1192926928304399</v>
      </c>
    </row>
    <row r="2948" spans="1:21" x14ac:dyDescent="0.25">
      <c r="A2948">
        <v>40658</v>
      </c>
      <c r="B2948">
        <v>1337.1400149999999</v>
      </c>
      <c r="C2948">
        <v>1337.5500489999999</v>
      </c>
      <c r="D2948">
        <v>1331.469971</v>
      </c>
      <c r="E2948">
        <v>0.41003399999999601</v>
      </c>
      <c r="F2948">
        <v>5.6700439999999617</v>
      </c>
      <c r="G2948">
        <v>6.0800779999999577</v>
      </c>
      <c r="I2948">
        <v>0.41003399999999601</v>
      </c>
      <c r="J2948">
        <v>4.2600099999999657</v>
      </c>
      <c r="K2948">
        <v>13.540038999999979</v>
      </c>
      <c r="L2948">
        <f>AVERAGE($J$3:J2948)</f>
        <v>8.4529507729124465</v>
      </c>
      <c r="M2948">
        <v>8.4543745219015509</v>
      </c>
      <c r="N2948">
        <v>8.4526470543478496</v>
      </c>
      <c r="P2948">
        <v>5.6700439999999617</v>
      </c>
      <c r="Q2948">
        <v>0.40002400000003036</v>
      </c>
      <c r="R2948">
        <v>0</v>
      </c>
      <c r="S2948">
        <f>AVERAGE($Q$3:Q2948)</f>
        <v>9.1108277114731777</v>
      </c>
      <c r="T2948">
        <v>9.1137855395585685</v>
      </c>
      <c r="U2948">
        <v>9.1168812547554303</v>
      </c>
    </row>
    <row r="2949" spans="1:21" x14ac:dyDescent="0.25">
      <c r="A2949">
        <v>40659</v>
      </c>
      <c r="B2949">
        <v>1336.75</v>
      </c>
      <c r="C2949">
        <v>1349.5500489999999</v>
      </c>
      <c r="D2949">
        <v>1336.75</v>
      </c>
      <c r="E2949">
        <v>12.800048999999944</v>
      </c>
      <c r="F2949">
        <v>0</v>
      </c>
      <c r="G2949">
        <v>12.800048999999944</v>
      </c>
      <c r="I2949">
        <v>12.800048999999944</v>
      </c>
      <c r="J2949">
        <v>0.41003399999999601</v>
      </c>
      <c r="K2949">
        <v>4.2600099999999657</v>
      </c>
      <c r="L2949">
        <f>AVERAGE($J$3:J2949)</f>
        <v>8.4502215850017208</v>
      </c>
      <c r="M2949">
        <v>8.4529507729124465</v>
      </c>
      <c r="N2949">
        <v>8.4543745219015509</v>
      </c>
      <c r="P2949">
        <v>0</v>
      </c>
      <c r="Q2949">
        <v>5.6700439999999617</v>
      </c>
      <c r="R2949">
        <v>0.40002400000003036</v>
      </c>
      <c r="S2949">
        <f>AVERAGE($Q$3:Q2949)</f>
        <v>9.109660156769591</v>
      </c>
      <c r="T2949">
        <v>9.1108277114731777</v>
      </c>
      <c r="U2949">
        <v>9.1137855395585685</v>
      </c>
    </row>
    <row r="2950" spans="1:21" x14ac:dyDescent="0.25">
      <c r="A2950">
        <v>40660</v>
      </c>
      <c r="B2950">
        <v>1348.4300539999999</v>
      </c>
      <c r="C2950">
        <v>1357.48999</v>
      </c>
      <c r="D2950">
        <v>1344.25</v>
      </c>
      <c r="E2950">
        <v>9.059936000000107</v>
      </c>
      <c r="F2950">
        <v>4.1800539999999273</v>
      </c>
      <c r="G2950">
        <v>13.239990000000034</v>
      </c>
      <c r="I2950">
        <v>9.059936000000107</v>
      </c>
      <c r="J2950">
        <v>12.800048999999944</v>
      </c>
      <c r="K2950">
        <v>0.41003399999999601</v>
      </c>
      <c r="L2950">
        <f>AVERAGE($J$3:J2950)</f>
        <v>8.4516971031207841</v>
      </c>
      <c r="M2950">
        <v>8.4502215850017208</v>
      </c>
      <c r="N2950">
        <v>8.4529507729124465</v>
      </c>
      <c r="P2950">
        <v>4.1800539999999273</v>
      </c>
      <c r="Q2950">
        <v>0</v>
      </c>
      <c r="R2950">
        <v>5.6700439999999617</v>
      </c>
      <c r="S2950">
        <f>AVERAGE($Q$3:Q2950)</f>
        <v>9.1065700413839838</v>
      </c>
      <c r="T2950">
        <v>9.109660156769591</v>
      </c>
      <c r="U2950">
        <v>9.1108277114731777</v>
      </c>
    </row>
    <row r="2951" spans="1:21" x14ac:dyDescent="0.25">
      <c r="A2951">
        <v>40661</v>
      </c>
      <c r="B2951">
        <v>1353.8599850000001</v>
      </c>
      <c r="C2951">
        <v>1361.709961</v>
      </c>
      <c r="D2951">
        <v>1353.599976</v>
      </c>
      <c r="E2951">
        <v>7.8499759999999696</v>
      </c>
      <c r="F2951">
        <v>0.26000900000008187</v>
      </c>
      <c r="G2951">
        <v>8.1099850000000515</v>
      </c>
      <c r="I2951">
        <v>7.8499759999999696</v>
      </c>
      <c r="J2951">
        <v>9.059936000000107</v>
      </c>
      <c r="K2951">
        <v>12.800048999999944</v>
      </c>
      <c r="L2951">
        <f>AVERAGE($J$3:J2951)</f>
        <v>8.4519033557138261</v>
      </c>
      <c r="M2951">
        <v>8.4516971031207841</v>
      </c>
      <c r="N2951">
        <v>8.4502215850017208</v>
      </c>
      <c r="P2951">
        <v>0.26000900000008187</v>
      </c>
      <c r="Q2951">
        <v>4.1800539999999273</v>
      </c>
      <c r="R2951">
        <v>0</v>
      </c>
      <c r="S2951">
        <f>AVERAGE($Q$3:Q2951)</f>
        <v>9.1048994696507233</v>
      </c>
      <c r="T2951">
        <v>9.1065700413839838</v>
      </c>
      <c r="U2951">
        <v>9.109660156769591</v>
      </c>
    </row>
    <row r="2952" spans="1:21" x14ac:dyDescent="0.25">
      <c r="A2952">
        <v>40662</v>
      </c>
      <c r="B2952">
        <v>1360.1400149999999</v>
      </c>
      <c r="C2952">
        <v>1364.5600589999999</v>
      </c>
      <c r="D2952">
        <v>1358.6899410000001</v>
      </c>
      <c r="E2952">
        <v>4.4200439999999617</v>
      </c>
      <c r="F2952">
        <v>1.4500739999998586</v>
      </c>
      <c r="G2952">
        <v>5.8701179999998203</v>
      </c>
      <c r="I2952">
        <v>4.4200439999999617</v>
      </c>
      <c r="J2952">
        <v>7.8499759999999696</v>
      </c>
      <c r="K2952">
        <v>9.059936000000107</v>
      </c>
      <c r="L2952">
        <f>AVERAGE($J$3:J2952)</f>
        <v>8.4516993125423969</v>
      </c>
      <c r="M2952">
        <v>8.4519033557138261</v>
      </c>
      <c r="N2952">
        <v>8.4516971031207841</v>
      </c>
      <c r="P2952">
        <v>1.4500739999998586</v>
      </c>
      <c r="Q2952">
        <v>0.26000900000008187</v>
      </c>
      <c r="R2952">
        <v>4.1800539999999273</v>
      </c>
      <c r="S2952">
        <f>AVERAGE($Q$3:Q2952)</f>
        <v>9.1019012016949095</v>
      </c>
      <c r="T2952">
        <v>9.1048994696507233</v>
      </c>
      <c r="U2952">
        <v>9.1065700413839838</v>
      </c>
    </row>
    <row r="2953" spans="1:21" x14ac:dyDescent="0.25">
      <c r="A2953">
        <v>40665</v>
      </c>
      <c r="B2953">
        <v>1365.209961</v>
      </c>
      <c r="C2953">
        <v>1370.579956</v>
      </c>
      <c r="D2953">
        <v>1358.589966</v>
      </c>
      <c r="E2953">
        <v>5.3699950000000172</v>
      </c>
      <c r="F2953">
        <v>6.6199950000000172</v>
      </c>
      <c r="G2953">
        <v>11.989990000000034</v>
      </c>
      <c r="I2953">
        <v>5.3699950000000172</v>
      </c>
      <c r="J2953">
        <v>4.4200439999999617</v>
      </c>
      <c r="K2953">
        <v>7.8499759999999696</v>
      </c>
      <c r="L2953">
        <f>AVERAGE($J$3:J2953)</f>
        <v>8.4503331128431292</v>
      </c>
      <c r="M2953">
        <v>8.4516993125423969</v>
      </c>
      <c r="N2953">
        <v>8.4519033557138261</v>
      </c>
      <c r="P2953">
        <v>6.6199950000000172</v>
      </c>
      <c r="Q2953">
        <v>1.4500739999998586</v>
      </c>
      <c r="R2953">
        <v>0.26000900000008187</v>
      </c>
      <c r="S2953">
        <f>AVERAGE($Q$3:Q2953)</f>
        <v>9.0993082409352706</v>
      </c>
      <c r="T2953">
        <v>9.1019012016949095</v>
      </c>
      <c r="U2953">
        <v>9.1048994696507233</v>
      </c>
    </row>
    <row r="2954" spans="1:21" x14ac:dyDescent="0.25">
      <c r="A2954">
        <v>40666</v>
      </c>
      <c r="B2954">
        <v>1359.76001</v>
      </c>
      <c r="C2954">
        <v>1360.839966</v>
      </c>
      <c r="D2954">
        <v>1349.5200199999999</v>
      </c>
      <c r="E2954">
        <v>1.0799560000000383</v>
      </c>
      <c r="F2954">
        <v>10.239990000000034</v>
      </c>
      <c r="G2954">
        <v>11.319946000000073</v>
      </c>
      <c r="I2954">
        <v>1.0799560000000383</v>
      </c>
      <c r="J2954">
        <v>5.3699950000000172</v>
      </c>
      <c r="K2954">
        <v>4.4200439999999617</v>
      </c>
      <c r="L2954">
        <f>AVERAGE($J$3:J2954)</f>
        <v>8.4492896378726527</v>
      </c>
      <c r="M2954">
        <v>8.4503331128431292</v>
      </c>
      <c r="N2954">
        <v>8.4516993125423969</v>
      </c>
      <c r="P2954">
        <v>10.239990000000034</v>
      </c>
      <c r="Q2954">
        <v>6.6199950000000172</v>
      </c>
      <c r="R2954">
        <v>1.4500739999998586</v>
      </c>
      <c r="S2954">
        <f>AVERAGE($Q$3:Q2954)</f>
        <v>9.0984683651761475</v>
      </c>
      <c r="T2954">
        <v>9.0993082409352706</v>
      </c>
      <c r="U2954">
        <v>9.1019012016949095</v>
      </c>
    </row>
    <row r="2955" spans="1:21" x14ac:dyDescent="0.25">
      <c r="A2955">
        <v>40667</v>
      </c>
      <c r="B2955">
        <v>1355.900024</v>
      </c>
      <c r="C2955">
        <v>1355.900024</v>
      </c>
      <c r="D2955">
        <v>1341.5</v>
      </c>
      <c r="E2955">
        <v>0</v>
      </c>
      <c r="F2955">
        <v>14.40002400000003</v>
      </c>
      <c r="G2955">
        <v>14.40002400000003</v>
      </c>
      <c r="I2955">
        <v>0</v>
      </c>
      <c r="J2955">
        <v>1.0799560000000383</v>
      </c>
      <c r="K2955">
        <v>5.3699950000000172</v>
      </c>
      <c r="L2955">
        <f>AVERAGE($J$3:J2955)</f>
        <v>8.4467940965120469</v>
      </c>
      <c r="M2955">
        <v>8.4492896378726527</v>
      </c>
      <c r="N2955">
        <v>8.4503331128431292</v>
      </c>
      <c r="P2955">
        <v>14.40002400000003</v>
      </c>
      <c r="Q2955">
        <v>10.239990000000034</v>
      </c>
      <c r="R2955">
        <v>6.6199950000000172</v>
      </c>
      <c r="S2955">
        <f>AVERAGE($Q$3:Q2955)</f>
        <v>9.0988549285472349</v>
      </c>
      <c r="T2955">
        <v>9.0984683651761475</v>
      </c>
      <c r="U2955">
        <v>9.0993082409352706</v>
      </c>
    </row>
    <row r="2956" spans="1:21" x14ac:dyDescent="0.25">
      <c r="A2956">
        <v>40668</v>
      </c>
      <c r="B2956">
        <v>1344.160034</v>
      </c>
      <c r="C2956">
        <v>1348</v>
      </c>
      <c r="D2956">
        <v>1329.170044</v>
      </c>
      <c r="E2956">
        <v>3.839966000000004</v>
      </c>
      <c r="F2956">
        <v>14.989990000000034</v>
      </c>
      <c r="G2956">
        <v>18.829956000000038</v>
      </c>
      <c r="I2956">
        <v>3.839966000000004</v>
      </c>
      <c r="J2956">
        <v>0</v>
      </c>
      <c r="K2956">
        <v>1.0799560000000383</v>
      </c>
      <c r="L2956">
        <f>AVERAGE($J$3:J2956)</f>
        <v>8.4439346536899365</v>
      </c>
      <c r="M2956">
        <v>8.4467940965120469</v>
      </c>
      <c r="N2956">
        <v>8.4492896378726527</v>
      </c>
      <c r="P2956">
        <v>14.989990000000034</v>
      </c>
      <c r="Q2956">
        <v>14.40002400000003</v>
      </c>
      <c r="R2956">
        <v>10.239990000000034</v>
      </c>
      <c r="S2956">
        <f>AVERAGE($Q$3:Q2956)</f>
        <v>9.1006495016926134</v>
      </c>
      <c r="T2956">
        <v>9.0988549285472349</v>
      </c>
      <c r="U2956">
        <v>9.0984683651761475</v>
      </c>
    </row>
    <row r="2957" spans="1:21" x14ac:dyDescent="0.25">
      <c r="A2957">
        <v>40669</v>
      </c>
      <c r="B2957">
        <v>1340.23999</v>
      </c>
      <c r="C2957">
        <v>1354.3599850000001</v>
      </c>
      <c r="D2957">
        <v>1335.579956</v>
      </c>
      <c r="E2957">
        <v>14.119995000000017</v>
      </c>
      <c r="F2957">
        <v>4.660033999999996</v>
      </c>
      <c r="G2957">
        <v>18.780029000000013</v>
      </c>
      <c r="I2957">
        <v>14.119995000000017</v>
      </c>
      <c r="J2957">
        <v>3.839966000000004</v>
      </c>
      <c r="K2957">
        <v>0</v>
      </c>
      <c r="L2957">
        <f>AVERAGE($J$3:J2957)</f>
        <v>8.4423766270727825</v>
      </c>
      <c r="M2957">
        <v>8.4439346536899365</v>
      </c>
      <c r="N2957">
        <v>8.4467940965120469</v>
      </c>
      <c r="P2957">
        <v>4.660033999999996</v>
      </c>
      <c r="Q2957">
        <v>14.989990000000034</v>
      </c>
      <c r="R2957">
        <v>14.40002400000003</v>
      </c>
      <c r="S2957">
        <f>AVERAGE($Q$3:Q2957)</f>
        <v>9.1026425103214823</v>
      </c>
      <c r="T2957">
        <v>9.1006495016926134</v>
      </c>
      <c r="U2957">
        <v>9.0988549285472349</v>
      </c>
    </row>
    <row r="2958" spans="1:21" x14ac:dyDescent="0.25">
      <c r="A2958">
        <v>40672</v>
      </c>
      <c r="B2958">
        <v>1340.1999510000001</v>
      </c>
      <c r="C2958">
        <v>1349.4399410000001</v>
      </c>
      <c r="D2958">
        <v>1338.6400149999999</v>
      </c>
      <c r="E2958">
        <v>9.2399900000000343</v>
      </c>
      <c r="F2958">
        <v>1.559936000000107</v>
      </c>
      <c r="G2958">
        <v>10.799926000000141</v>
      </c>
      <c r="I2958">
        <v>9.2399900000000343</v>
      </c>
      <c r="J2958">
        <v>14.119995000000017</v>
      </c>
      <c r="K2958">
        <v>3.839966000000004</v>
      </c>
      <c r="L2958">
        <f>AVERAGE($J$3:J2958)</f>
        <v>8.4442973369418386</v>
      </c>
      <c r="M2958">
        <v>8.4423766270727825</v>
      </c>
      <c r="N2958">
        <v>8.4439346536899365</v>
      </c>
      <c r="P2958">
        <v>1.559936000000107</v>
      </c>
      <c r="Q2958">
        <v>4.660033999999996</v>
      </c>
      <c r="R2958">
        <v>14.989990000000034</v>
      </c>
      <c r="S2958">
        <f>AVERAGE($Q$3:Q2958)</f>
        <v>9.1011395981055419</v>
      </c>
      <c r="T2958">
        <v>9.1026425103214823</v>
      </c>
      <c r="U2958">
        <v>9.1006495016926134</v>
      </c>
    </row>
    <row r="2959" spans="1:21" x14ac:dyDescent="0.25">
      <c r="A2959">
        <v>40673</v>
      </c>
      <c r="B2959">
        <v>1348.339966</v>
      </c>
      <c r="C2959">
        <v>1359.4399410000001</v>
      </c>
      <c r="D2959">
        <v>1348.339966</v>
      </c>
      <c r="E2959">
        <v>11.099975000000086</v>
      </c>
      <c r="F2959">
        <v>0</v>
      </c>
      <c r="G2959">
        <v>11.099975000000086</v>
      </c>
      <c r="I2959">
        <v>11.099975000000086</v>
      </c>
      <c r="J2959">
        <v>9.2399900000000343</v>
      </c>
      <c r="K2959">
        <v>14.119995000000017</v>
      </c>
      <c r="L2959">
        <f>AVERAGE($J$3:J2959)</f>
        <v>8.4445664247548429</v>
      </c>
      <c r="M2959">
        <v>8.4442973369418386</v>
      </c>
      <c r="N2959">
        <v>8.4423766270727825</v>
      </c>
      <c r="P2959">
        <v>0</v>
      </c>
      <c r="Q2959">
        <v>1.559936000000107</v>
      </c>
      <c r="R2959">
        <v>4.660033999999996</v>
      </c>
      <c r="S2959">
        <f>AVERAGE($Q$3:Q2959)</f>
        <v>9.0985893094352335</v>
      </c>
      <c r="T2959">
        <v>9.1011395981055419</v>
      </c>
      <c r="U2959">
        <v>9.1026425103214823</v>
      </c>
    </row>
    <row r="2960" spans="1:21" x14ac:dyDescent="0.25">
      <c r="A2960">
        <v>40674</v>
      </c>
      <c r="B2960">
        <v>1354.51001</v>
      </c>
      <c r="C2960">
        <v>1354.51001</v>
      </c>
      <c r="D2960">
        <v>1336.3599850000001</v>
      </c>
      <c r="E2960">
        <v>0</v>
      </c>
      <c r="F2960">
        <v>18.150024999999914</v>
      </c>
      <c r="G2960">
        <v>18.150024999999914</v>
      </c>
      <c r="I2960">
        <v>0</v>
      </c>
      <c r="J2960">
        <v>11.099975000000086</v>
      </c>
      <c r="K2960">
        <v>9.2399900000000343</v>
      </c>
      <c r="L2960">
        <f>AVERAGE($J$3:J2960)</f>
        <v>8.4454641288032697</v>
      </c>
      <c r="M2960">
        <v>8.4445664247548429</v>
      </c>
      <c r="N2960">
        <v>8.4442973369418386</v>
      </c>
      <c r="P2960">
        <v>18.150024999999914</v>
      </c>
      <c r="Q2960">
        <v>0</v>
      </c>
      <c r="R2960">
        <v>1.559936000000107</v>
      </c>
      <c r="S2960">
        <f>AVERAGE($Q$3:Q2960)</f>
        <v>9.095513383367134</v>
      </c>
      <c r="T2960">
        <v>9.0985893094352335</v>
      </c>
      <c r="U2960">
        <v>9.1011395981055419</v>
      </c>
    </row>
    <row r="2961" spans="1:21" x14ac:dyDescent="0.25">
      <c r="A2961">
        <v>40675</v>
      </c>
      <c r="B2961">
        <v>1339.3900149999999</v>
      </c>
      <c r="C2961">
        <v>1351.0500489999999</v>
      </c>
      <c r="D2961">
        <v>1332.030029</v>
      </c>
      <c r="E2961">
        <v>11.660033999999996</v>
      </c>
      <c r="F2961">
        <v>7.3599859999999353</v>
      </c>
      <c r="G2961">
        <v>19.020019999999931</v>
      </c>
      <c r="I2961">
        <v>11.660033999999996</v>
      </c>
      <c r="J2961">
        <v>0</v>
      </c>
      <c r="K2961">
        <v>11.099975000000086</v>
      </c>
      <c r="L2961">
        <f>AVERAGE($J$3:J2961)</f>
        <v>8.4426099672186794</v>
      </c>
      <c r="M2961">
        <v>8.4454641288032697</v>
      </c>
      <c r="N2961">
        <v>8.4445664247548429</v>
      </c>
      <c r="P2961">
        <v>7.3599859999999353</v>
      </c>
      <c r="Q2961">
        <v>18.150024999999914</v>
      </c>
      <c r="R2961">
        <v>0</v>
      </c>
      <c r="S2961">
        <f>AVERAGE($Q$3:Q2961)</f>
        <v>9.0985733737749186</v>
      </c>
      <c r="T2961">
        <v>9.095513383367134</v>
      </c>
      <c r="U2961">
        <v>9.0985893094352335</v>
      </c>
    </row>
    <row r="2962" spans="1:21" x14ac:dyDescent="0.25">
      <c r="A2962">
        <v>40676</v>
      </c>
      <c r="B2962">
        <v>1348.6899410000001</v>
      </c>
      <c r="C2962">
        <v>1350.469971</v>
      </c>
      <c r="D2962">
        <v>1333.3599850000001</v>
      </c>
      <c r="E2962">
        <v>1.780029999999897</v>
      </c>
      <c r="F2962">
        <v>15.329956000000038</v>
      </c>
      <c r="G2962">
        <v>17.109985999999935</v>
      </c>
      <c r="I2962">
        <v>1.780029999999897</v>
      </c>
      <c r="J2962">
        <v>11.660033999999996</v>
      </c>
      <c r="K2962">
        <v>0</v>
      </c>
      <c r="L2962">
        <f>AVERAGE($J$3:J2962)</f>
        <v>8.4436969347973232</v>
      </c>
      <c r="M2962">
        <v>8.4426099672186794</v>
      </c>
      <c r="N2962">
        <v>8.4454641288032697</v>
      </c>
      <c r="P2962">
        <v>15.329956000000038</v>
      </c>
      <c r="Q2962">
        <v>7.3599859999999353</v>
      </c>
      <c r="R2962">
        <v>18.150024999999914</v>
      </c>
      <c r="S2962">
        <f>AVERAGE($Q$3:Q2962)</f>
        <v>9.0979860131756691</v>
      </c>
      <c r="T2962">
        <v>9.0985733737749186</v>
      </c>
      <c r="U2962">
        <v>9.095513383367134</v>
      </c>
    </row>
    <row r="2963" spans="1:21" x14ac:dyDescent="0.25">
      <c r="A2963">
        <v>40679</v>
      </c>
      <c r="B2963">
        <v>1334.7700199999999</v>
      </c>
      <c r="C2963">
        <v>1343.329956</v>
      </c>
      <c r="D2963">
        <v>1327.3199460000001</v>
      </c>
      <c r="E2963">
        <v>8.559936000000107</v>
      </c>
      <c r="F2963">
        <v>7.4500739999998586</v>
      </c>
      <c r="G2963">
        <v>16.010009999999966</v>
      </c>
      <c r="I2963">
        <v>8.559936000000107</v>
      </c>
      <c r="J2963">
        <v>1.780029999999897</v>
      </c>
      <c r="K2963">
        <v>11.660033999999996</v>
      </c>
      <c r="L2963">
        <f>AVERAGE($J$3:J2963)</f>
        <v>8.4414464562647993</v>
      </c>
      <c r="M2963">
        <v>8.4436969347973232</v>
      </c>
      <c r="N2963">
        <v>8.4426099672186794</v>
      </c>
      <c r="P2963">
        <v>7.4500739999998586</v>
      </c>
      <c r="Q2963">
        <v>15.329956000000038</v>
      </c>
      <c r="R2963">
        <v>7.3599859999999353</v>
      </c>
      <c r="S2963">
        <f>AVERAGE($Q$3:Q2963)</f>
        <v>9.100090697399521</v>
      </c>
      <c r="T2963">
        <v>9.0979860131756691</v>
      </c>
      <c r="U2963">
        <v>9.0985733737749186</v>
      </c>
    </row>
    <row r="2964" spans="1:21" x14ac:dyDescent="0.25">
      <c r="A2964">
        <v>40680</v>
      </c>
      <c r="B2964">
        <v>1326.099976</v>
      </c>
      <c r="C2964">
        <v>1330.420044</v>
      </c>
      <c r="D2964">
        <v>1318.51001</v>
      </c>
      <c r="E2964">
        <v>4.320067999999992</v>
      </c>
      <c r="F2964">
        <v>7.589966000000004</v>
      </c>
      <c r="G2964">
        <v>11.910033999999996</v>
      </c>
      <c r="I2964">
        <v>4.320067999999992</v>
      </c>
      <c r="J2964">
        <v>8.559936000000107</v>
      </c>
      <c r="K2964">
        <v>1.780029999999897</v>
      </c>
      <c r="L2964">
        <f>AVERAGE($J$3:J2964)</f>
        <v>8.4414864594868586</v>
      </c>
      <c r="M2964">
        <v>8.4414464562647993</v>
      </c>
      <c r="N2964">
        <v>8.4436969347973232</v>
      </c>
      <c r="P2964">
        <v>7.589966000000004</v>
      </c>
      <c r="Q2964">
        <v>7.4500739999998586</v>
      </c>
      <c r="R2964">
        <v>15.329956000000038</v>
      </c>
      <c r="S2964">
        <f>AVERAGE($Q$3:Q2964)</f>
        <v>9.0995336357191032</v>
      </c>
      <c r="T2964">
        <v>9.100090697399521</v>
      </c>
      <c r="U2964">
        <v>9.0979860131756691</v>
      </c>
    </row>
    <row r="2965" spans="1:21" x14ac:dyDescent="0.25">
      <c r="A2965">
        <v>40681</v>
      </c>
      <c r="B2965">
        <v>1328.540039</v>
      </c>
      <c r="C2965">
        <v>1341.8199460000001</v>
      </c>
      <c r="D2965">
        <v>1326.589966</v>
      </c>
      <c r="E2965">
        <v>13.279907000000094</v>
      </c>
      <c r="F2965">
        <v>1.9500729999999749</v>
      </c>
      <c r="G2965">
        <v>15.229980000000069</v>
      </c>
      <c r="I2965">
        <v>13.279907000000094</v>
      </c>
      <c r="J2965">
        <v>4.320067999999992</v>
      </c>
      <c r="K2965">
        <v>8.559936000000107</v>
      </c>
      <c r="L2965">
        <f>AVERAGE($J$3:J2965)</f>
        <v>8.4400954981437977</v>
      </c>
      <c r="M2965">
        <v>8.4414864594868586</v>
      </c>
      <c r="N2965">
        <v>8.4414464562647993</v>
      </c>
      <c r="P2965">
        <v>1.9500729999999749</v>
      </c>
      <c r="Q2965">
        <v>7.589966000000004</v>
      </c>
      <c r="R2965">
        <v>7.4500739999998586</v>
      </c>
      <c r="S2965">
        <f>AVERAGE($Q$3:Q2965)</f>
        <v>9.0990241630104567</v>
      </c>
      <c r="T2965">
        <v>9.0995336357191032</v>
      </c>
      <c r="U2965">
        <v>9.100090697399521</v>
      </c>
    </row>
    <row r="2966" spans="1:21" x14ac:dyDescent="0.25">
      <c r="A2966">
        <v>40682</v>
      </c>
      <c r="B2966">
        <v>1342.400024</v>
      </c>
      <c r="C2966">
        <v>1346.8199460000001</v>
      </c>
      <c r="D2966">
        <v>1336.3599850000001</v>
      </c>
      <c r="E2966">
        <v>4.4199220000000423</v>
      </c>
      <c r="F2966">
        <v>6.0400389999999788</v>
      </c>
      <c r="G2966">
        <v>10.459961000000021</v>
      </c>
      <c r="I2966">
        <v>4.4199220000000423</v>
      </c>
      <c r="J2966">
        <v>13.279907000000094</v>
      </c>
      <c r="K2966">
        <v>4.320067999999992</v>
      </c>
      <c r="L2966">
        <f>AVERAGE($J$3:J2966)</f>
        <v>8.4417283630229676</v>
      </c>
      <c r="M2966">
        <v>8.4400954981437977</v>
      </c>
      <c r="N2966">
        <v>8.4414864594868586</v>
      </c>
      <c r="P2966">
        <v>6.0400389999999788</v>
      </c>
      <c r="Q2966">
        <v>1.9500729999999749</v>
      </c>
      <c r="R2966">
        <v>7.589966000000004</v>
      </c>
      <c r="S2966">
        <f>AVERAGE($Q$3:Q2966)</f>
        <v>9.0966122361673349</v>
      </c>
      <c r="T2966">
        <v>9.0990241630104567</v>
      </c>
      <c r="U2966">
        <v>9.0995336357191032</v>
      </c>
    </row>
    <row r="2967" spans="1:21" x14ac:dyDescent="0.25">
      <c r="A2967">
        <v>40683</v>
      </c>
      <c r="B2967">
        <v>1342</v>
      </c>
      <c r="C2967">
        <v>1342</v>
      </c>
      <c r="D2967">
        <v>1330.670044</v>
      </c>
      <c r="E2967">
        <v>0</v>
      </c>
      <c r="F2967">
        <v>11.329956000000038</v>
      </c>
      <c r="G2967">
        <v>11.329956000000038</v>
      </c>
      <c r="I2967">
        <v>0</v>
      </c>
      <c r="J2967">
        <v>4.4199220000000423</v>
      </c>
      <c r="K2967">
        <v>13.279907000000094</v>
      </c>
      <c r="L2967">
        <f>AVERAGE($J$3:J2967)</f>
        <v>8.4403719359190816</v>
      </c>
      <c r="M2967">
        <v>8.4417283630229676</v>
      </c>
      <c r="N2967">
        <v>8.4400954981437977</v>
      </c>
      <c r="P2967">
        <v>11.329956000000038</v>
      </c>
      <c r="Q2967">
        <v>6.0400389999999788</v>
      </c>
      <c r="R2967">
        <v>1.9500729999999749</v>
      </c>
      <c r="S2967">
        <f>AVERAGE($Q$3:Q2967)</f>
        <v>9.095581351433383</v>
      </c>
      <c r="T2967">
        <v>9.0966122361673349</v>
      </c>
      <c r="U2967">
        <v>9.0990241630104567</v>
      </c>
    </row>
    <row r="2968" spans="1:21" x14ac:dyDescent="0.25">
      <c r="A2968">
        <v>40686</v>
      </c>
      <c r="B2968">
        <v>1333.0699460000001</v>
      </c>
      <c r="C2968">
        <v>1333.0699460000001</v>
      </c>
      <c r="D2968">
        <v>1312.880005</v>
      </c>
      <c r="E2968">
        <v>0</v>
      </c>
      <c r="F2968">
        <v>20.18994100000009</v>
      </c>
      <c r="G2968">
        <v>20.18994100000009</v>
      </c>
      <c r="I2968">
        <v>0</v>
      </c>
      <c r="J2968">
        <v>0</v>
      </c>
      <c r="K2968">
        <v>4.4199220000000423</v>
      </c>
      <c r="L2968">
        <f>AVERAGE($J$3:J2968)</f>
        <v>8.4375262272421026</v>
      </c>
      <c r="M2968">
        <v>8.4403719359190816</v>
      </c>
      <c r="N2968">
        <v>8.4417283630229676</v>
      </c>
      <c r="P2968">
        <v>20.18994100000009</v>
      </c>
      <c r="Q2968">
        <v>11.329956000000038</v>
      </c>
      <c r="R2968">
        <v>6.0400389999999788</v>
      </c>
      <c r="S2968">
        <f>AVERAGE($Q$3:Q2968)</f>
        <v>9.0963346807147616</v>
      </c>
      <c r="T2968">
        <v>9.095581351433383</v>
      </c>
      <c r="U2968">
        <v>9.0966122361673349</v>
      </c>
    </row>
    <row r="2969" spans="1:21" x14ac:dyDescent="0.25">
      <c r="A2969">
        <v>40687</v>
      </c>
      <c r="B2969">
        <v>1317.6999510000001</v>
      </c>
      <c r="C2969">
        <v>1323.719971</v>
      </c>
      <c r="D2969">
        <v>1313.869995</v>
      </c>
      <c r="E2969">
        <v>6.0200199999999313</v>
      </c>
      <c r="F2969">
        <v>3.8299560000000383</v>
      </c>
      <c r="G2969">
        <v>9.8499759999999696</v>
      </c>
      <c r="I2969">
        <v>6.0200199999999313</v>
      </c>
      <c r="J2969">
        <v>0</v>
      </c>
      <c r="K2969">
        <v>0</v>
      </c>
      <c r="L2969">
        <f>AVERAGE($J$3:J2969)</f>
        <v>8.4346824368048789</v>
      </c>
      <c r="M2969">
        <v>8.4375262272421026</v>
      </c>
      <c r="N2969">
        <v>8.4403719359190816</v>
      </c>
      <c r="P2969">
        <v>3.8299560000000383</v>
      </c>
      <c r="Q2969">
        <v>20.18994100000009</v>
      </c>
      <c r="R2969">
        <v>11.329956000000038</v>
      </c>
      <c r="S2969">
        <f>AVERAGE($Q$3:Q2969)</f>
        <v>9.1000736784630885</v>
      </c>
      <c r="T2969">
        <v>9.0963346807147616</v>
      </c>
      <c r="U2969">
        <v>9.095581351433383</v>
      </c>
    </row>
    <row r="2970" spans="1:21" x14ac:dyDescent="0.25">
      <c r="A2970">
        <v>40688</v>
      </c>
      <c r="B2970">
        <v>1316.3599850000001</v>
      </c>
      <c r="C2970">
        <v>1325.8599850000001</v>
      </c>
      <c r="D2970">
        <v>1311.8000489999999</v>
      </c>
      <c r="E2970">
        <v>9.5</v>
      </c>
      <c r="F2970">
        <v>4.559936000000107</v>
      </c>
      <c r="G2970">
        <v>14.059936000000107</v>
      </c>
      <c r="I2970">
        <v>9.5</v>
      </c>
      <c r="J2970">
        <v>6.0200199999999313</v>
      </c>
      <c r="K2970">
        <v>0</v>
      </c>
      <c r="L2970">
        <f>AVERAGE($J$3:J2970)</f>
        <v>8.4338688712938268</v>
      </c>
      <c r="M2970">
        <v>8.4346824368048789</v>
      </c>
      <c r="N2970">
        <v>8.4375262272421026</v>
      </c>
      <c r="P2970">
        <v>4.559936000000107</v>
      </c>
      <c r="Q2970">
        <v>3.8299560000000383</v>
      </c>
      <c r="R2970">
        <v>20.18994100000009</v>
      </c>
      <c r="S2970">
        <f>AVERAGE($Q$3:Q2970)</f>
        <v>9.0982980323450082</v>
      </c>
      <c r="T2970">
        <v>9.1000736784630885</v>
      </c>
      <c r="U2970">
        <v>9.0963346807147616</v>
      </c>
    </row>
    <row r="2971" spans="1:21" x14ac:dyDescent="0.25">
      <c r="A2971">
        <v>40689</v>
      </c>
      <c r="B2971">
        <v>1320.6400149999999</v>
      </c>
      <c r="C2971">
        <v>1328.51001</v>
      </c>
      <c r="D2971">
        <v>1314.410034</v>
      </c>
      <c r="E2971">
        <v>7.8699950000000172</v>
      </c>
      <c r="F2971">
        <v>6.2299809999999525</v>
      </c>
      <c r="G2971">
        <v>14.09997599999997</v>
      </c>
      <c r="I2971">
        <v>7.8699950000000172</v>
      </c>
      <c r="J2971">
        <v>9.5</v>
      </c>
      <c r="K2971">
        <v>6.0200199999999313</v>
      </c>
      <c r="L2971">
        <f>AVERAGE($J$3:J2971)</f>
        <v>8.4342279589087497</v>
      </c>
      <c r="M2971">
        <v>8.4338688712938268</v>
      </c>
      <c r="N2971">
        <v>8.4346824368048789</v>
      </c>
      <c r="P2971">
        <v>6.2299809999999525</v>
      </c>
      <c r="Q2971">
        <v>4.559936000000107</v>
      </c>
      <c r="R2971">
        <v>3.8299560000000383</v>
      </c>
      <c r="S2971">
        <f>AVERAGE($Q$3:Q2971)</f>
        <v>9.0967694496463416</v>
      </c>
      <c r="T2971">
        <v>9.0982980323450082</v>
      </c>
      <c r="U2971">
        <v>9.1000736784630885</v>
      </c>
    </row>
    <row r="2972" spans="1:21" x14ac:dyDescent="0.25">
      <c r="A2972">
        <v>40690</v>
      </c>
      <c r="B2972">
        <v>1325.6899410000001</v>
      </c>
      <c r="C2972">
        <v>1334.619995</v>
      </c>
      <c r="D2972">
        <v>1325.6899410000001</v>
      </c>
      <c r="E2972">
        <v>8.9300539999999273</v>
      </c>
      <c r="F2972">
        <v>0</v>
      </c>
      <c r="G2972">
        <v>8.9300539999999273</v>
      </c>
      <c r="I2972">
        <v>8.9300539999999273</v>
      </c>
      <c r="J2972">
        <v>7.8699950000000172</v>
      </c>
      <c r="K2972">
        <v>9.5</v>
      </c>
      <c r="L2972">
        <f>AVERAGE($J$3:J2972)</f>
        <v>8.4340379814815076</v>
      </c>
      <c r="M2972">
        <v>8.4342279589087497</v>
      </c>
      <c r="N2972">
        <v>8.4338688712938268</v>
      </c>
      <c r="P2972">
        <v>0</v>
      </c>
      <c r="Q2972">
        <v>6.2299809999999525</v>
      </c>
      <c r="R2972">
        <v>4.559936000000107</v>
      </c>
      <c r="S2972">
        <f>AVERAGE($Q$3:Q2972)</f>
        <v>9.0958042010100968</v>
      </c>
      <c r="T2972">
        <v>9.0967694496463416</v>
      </c>
      <c r="U2972">
        <v>9.0982980323450082</v>
      </c>
    </row>
    <row r="2973" spans="1:21" x14ac:dyDescent="0.25">
      <c r="A2973">
        <v>40694</v>
      </c>
      <c r="B2973">
        <v>1331.099976</v>
      </c>
      <c r="C2973">
        <v>1345.1999510000001</v>
      </c>
      <c r="D2973">
        <v>1331.099976</v>
      </c>
      <c r="E2973">
        <v>14.099975000000086</v>
      </c>
      <c r="F2973">
        <v>0</v>
      </c>
      <c r="G2973">
        <v>14.099975000000086</v>
      </c>
      <c r="I2973">
        <v>14.099975000000086</v>
      </c>
      <c r="J2973">
        <v>8.9300539999999273</v>
      </c>
      <c r="K2973">
        <v>7.8699950000000172</v>
      </c>
      <c r="L2973">
        <f>AVERAGE($J$3:J2973)</f>
        <v>8.4342049340289726</v>
      </c>
      <c r="M2973">
        <v>8.4340379814815076</v>
      </c>
      <c r="N2973">
        <v>8.4342279589087497</v>
      </c>
      <c r="P2973">
        <v>0</v>
      </c>
      <c r="Q2973">
        <v>0</v>
      </c>
      <c r="R2973">
        <v>6.2299809999999525</v>
      </c>
      <c r="S2973">
        <f>AVERAGE($Q$3:Q2973)</f>
        <v>9.0927426714910755</v>
      </c>
      <c r="T2973">
        <v>9.0958042010100968</v>
      </c>
      <c r="U2973">
        <v>9.0967694496463416</v>
      </c>
    </row>
    <row r="2974" spans="1:21" x14ac:dyDescent="0.25">
      <c r="A2974">
        <v>40695</v>
      </c>
      <c r="B2974">
        <v>1345.1999510000001</v>
      </c>
      <c r="C2974">
        <v>1345.1999510000001</v>
      </c>
      <c r="D2974">
        <v>1313.709961</v>
      </c>
      <c r="E2974">
        <v>0</v>
      </c>
      <c r="F2974">
        <v>31.489990000000034</v>
      </c>
      <c r="G2974">
        <v>31.489990000000034</v>
      </c>
      <c r="I2974">
        <v>0</v>
      </c>
      <c r="J2974">
        <v>14.099975000000086</v>
      </c>
      <c r="K2974">
        <v>8.9300539999999273</v>
      </c>
      <c r="L2974">
        <f>AVERAGE($J$3:J2974)</f>
        <v>8.4361113169583035</v>
      </c>
      <c r="M2974">
        <v>8.4342049340289726</v>
      </c>
      <c r="N2974">
        <v>8.4340379814815076</v>
      </c>
      <c r="P2974">
        <v>31.489990000000034</v>
      </c>
      <c r="Q2974">
        <v>0</v>
      </c>
      <c r="R2974">
        <v>0</v>
      </c>
      <c r="S2974">
        <f>AVERAGE($Q$3:Q2974)</f>
        <v>9.0896832022207228</v>
      </c>
      <c r="T2974">
        <v>9.0927426714910755</v>
      </c>
      <c r="U2974">
        <v>9.0958042010100968</v>
      </c>
    </row>
    <row r="2975" spans="1:21" x14ac:dyDescent="0.25">
      <c r="A2975">
        <v>40696</v>
      </c>
      <c r="B2975">
        <v>1314.5500489999999</v>
      </c>
      <c r="C2975">
        <v>1318.030029</v>
      </c>
      <c r="D2975">
        <v>1305.6099850000001</v>
      </c>
      <c r="E2975">
        <v>3.4799800000000687</v>
      </c>
      <c r="F2975">
        <v>8.940063999999893</v>
      </c>
      <c r="G2975">
        <v>12.420043999999962</v>
      </c>
      <c r="I2975">
        <v>3.4799800000000687</v>
      </c>
      <c r="J2975">
        <v>0</v>
      </c>
      <c r="K2975">
        <v>14.099975000000086</v>
      </c>
      <c r="L2975">
        <f>AVERAGE($J$3:J2975)</f>
        <v>8.4332737416751016</v>
      </c>
      <c r="M2975">
        <v>8.4361113169583035</v>
      </c>
      <c r="N2975">
        <v>8.4342049340289726</v>
      </c>
      <c r="P2975">
        <v>8.940063999999893</v>
      </c>
      <c r="Q2975">
        <v>31.489990000000034</v>
      </c>
      <c r="R2975">
        <v>0</v>
      </c>
      <c r="S2975">
        <f>AVERAGE($Q$3:Q2975)</f>
        <v>9.0972177823747025</v>
      </c>
      <c r="T2975">
        <v>9.0896832022207228</v>
      </c>
      <c r="U2975">
        <v>9.0927426714910755</v>
      </c>
    </row>
    <row r="2976" spans="1:21" x14ac:dyDescent="0.25">
      <c r="A2976">
        <v>40697</v>
      </c>
      <c r="B2976">
        <v>1312.9399410000001</v>
      </c>
      <c r="C2976">
        <v>1312.9399410000001</v>
      </c>
      <c r="D2976">
        <v>1297.900024</v>
      </c>
      <c r="E2976">
        <v>0</v>
      </c>
      <c r="F2976">
        <v>15.039917000000059</v>
      </c>
      <c r="G2976">
        <v>15.039917000000059</v>
      </c>
      <c r="I2976">
        <v>0</v>
      </c>
      <c r="J2976">
        <v>3.4799800000000687</v>
      </c>
      <c r="K2976">
        <v>0</v>
      </c>
      <c r="L2976">
        <f>AVERAGE($J$3:J2976)</f>
        <v>8.4316082091459581</v>
      </c>
      <c r="M2976">
        <v>8.4332737416751016</v>
      </c>
      <c r="N2976">
        <v>8.4361113169583035</v>
      </c>
      <c r="P2976">
        <v>15.039917000000059</v>
      </c>
      <c r="Q2976">
        <v>8.940063999999893</v>
      </c>
      <c r="R2976">
        <v>31.489990000000034</v>
      </c>
      <c r="S2976">
        <f>AVERAGE($Q$3:Q2976)</f>
        <v>9.097164939811698</v>
      </c>
      <c r="T2976">
        <v>9.0972177823747025</v>
      </c>
      <c r="U2976">
        <v>9.0896832022207228</v>
      </c>
    </row>
    <row r="2977" spans="1:21" x14ac:dyDescent="0.25">
      <c r="A2977">
        <v>40700</v>
      </c>
      <c r="B2977">
        <v>1300.26001</v>
      </c>
      <c r="C2977">
        <v>1300.26001</v>
      </c>
      <c r="D2977">
        <v>1284.719971</v>
      </c>
      <c r="E2977">
        <v>0</v>
      </c>
      <c r="F2977">
        <v>15.540038999999979</v>
      </c>
      <c r="G2977">
        <v>15.540038999999979</v>
      </c>
      <c r="I2977">
        <v>0</v>
      </c>
      <c r="J2977">
        <v>0</v>
      </c>
      <c r="K2977">
        <v>3.4799800000000687</v>
      </c>
      <c r="L2977">
        <f>AVERAGE($J$3:J2977)</f>
        <v>8.4287740551260768</v>
      </c>
      <c r="M2977">
        <v>8.4316082091459581</v>
      </c>
      <c r="N2977">
        <v>8.4332737416751016</v>
      </c>
      <c r="P2977">
        <v>15.540038999999979</v>
      </c>
      <c r="Q2977">
        <v>15.039917000000059</v>
      </c>
      <c r="R2977">
        <v>8.940063999999893</v>
      </c>
      <c r="S2977">
        <f>AVERAGE($Q$3:Q2977)</f>
        <v>9.0991625035294064</v>
      </c>
      <c r="T2977">
        <v>9.097164939811698</v>
      </c>
      <c r="U2977">
        <v>9.0972177823747025</v>
      </c>
    </row>
    <row r="2978" spans="1:21" x14ac:dyDescent="0.25">
      <c r="A2978">
        <v>40701</v>
      </c>
      <c r="B2978">
        <v>1286.3100589999999</v>
      </c>
      <c r="C2978">
        <v>1296.219971</v>
      </c>
      <c r="D2978">
        <v>1284.73999</v>
      </c>
      <c r="E2978">
        <v>9.9099120000000767</v>
      </c>
      <c r="F2978">
        <v>1.5700689999998758</v>
      </c>
      <c r="G2978">
        <v>11.479980999999952</v>
      </c>
      <c r="I2978">
        <v>9.9099120000000767</v>
      </c>
      <c r="J2978">
        <v>0</v>
      </c>
      <c r="K2978">
        <v>0</v>
      </c>
      <c r="L2978">
        <f>AVERAGE($J$3:J2978)</f>
        <v>8.4259418057795958</v>
      </c>
      <c r="M2978">
        <v>8.4287740551260768</v>
      </c>
      <c r="N2978">
        <v>8.4316082091459581</v>
      </c>
      <c r="P2978">
        <v>1.5700689999998758</v>
      </c>
      <c r="Q2978">
        <v>15.540038999999979</v>
      </c>
      <c r="R2978">
        <v>15.039917000000059</v>
      </c>
      <c r="S2978">
        <f>AVERAGE($Q$3:Q2978)</f>
        <v>9.1013267765456938</v>
      </c>
      <c r="T2978">
        <v>9.0991625035294064</v>
      </c>
      <c r="U2978">
        <v>9.097164939811698</v>
      </c>
    </row>
    <row r="2979" spans="1:21" x14ac:dyDescent="0.25">
      <c r="A2979">
        <v>40702</v>
      </c>
      <c r="B2979">
        <v>1284.630005</v>
      </c>
      <c r="C2979">
        <v>1287.040039</v>
      </c>
      <c r="D2979">
        <v>1277.420044</v>
      </c>
      <c r="E2979">
        <v>2.410033999999996</v>
      </c>
      <c r="F2979">
        <v>7.2099610000000212</v>
      </c>
      <c r="G2979">
        <v>9.6199950000000172</v>
      </c>
      <c r="I2979">
        <v>2.410033999999996</v>
      </c>
      <c r="J2979">
        <v>9.9099120000000767</v>
      </c>
      <c r="K2979">
        <v>0</v>
      </c>
      <c r="L2979">
        <f>AVERAGE($J$3:J2979)</f>
        <v>8.4264402841787298</v>
      </c>
      <c r="M2979">
        <v>8.4259418057795958</v>
      </c>
      <c r="N2979">
        <v>8.4287740551260768</v>
      </c>
      <c r="P2979">
        <v>7.2099610000000212</v>
      </c>
      <c r="Q2979">
        <v>1.5700689999998758</v>
      </c>
      <c r="R2979">
        <v>15.540038999999979</v>
      </c>
      <c r="S2979">
        <f>AVERAGE($Q$3:Q2979)</f>
        <v>9.0987969620423197</v>
      </c>
      <c r="T2979">
        <v>9.1013267765456938</v>
      </c>
      <c r="U2979">
        <v>9.0991625035294064</v>
      </c>
    </row>
    <row r="2980" spans="1:21" x14ac:dyDescent="0.25">
      <c r="A2980">
        <v>40703</v>
      </c>
      <c r="B2980">
        <v>1279.630005</v>
      </c>
      <c r="C2980">
        <v>1294.540039</v>
      </c>
      <c r="D2980">
        <v>1279.630005</v>
      </c>
      <c r="E2980">
        <v>14.910033999999996</v>
      </c>
      <c r="F2980">
        <v>0</v>
      </c>
      <c r="G2980">
        <v>14.910033999999996</v>
      </c>
      <c r="I2980">
        <v>14.910033999999996</v>
      </c>
      <c r="J2980">
        <v>2.410033999999996</v>
      </c>
      <c r="K2980">
        <v>9.9099120000000767</v>
      </c>
      <c r="L2980">
        <f>AVERAGE($J$3:J2980)</f>
        <v>8.4244200000000262</v>
      </c>
      <c r="M2980">
        <v>8.4264402841787298</v>
      </c>
      <c r="N2980">
        <v>8.4259418057795958</v>
      </c>
      <c r="P2980">
        <v>0</v>
      </c>
      <c r="Q2980">
        <v>7.2099610000000212</v>
      </c>
      <c r="R2980">
        <v>1.5700689999998758</v>
      </c>
      <c r="S2980">
        <f>AVERAGE($Q$3:Q2980)</f>
        <v>9.0981626987911302</v>
      </c>
      <c r="T2980">
        <v>9.0987969620423197</v>
      </c>
      <c r="U2980">
        <v>9.1013267765456938</v>
      </c>
    </row>
    <row r="2981" spans="1:21" x14ac:dyDescent="0.25">
      <c r="A2981">
        <v>40704</v>
      </c>
      <c r="B2981">
        <v>1288.599976</v>
      </c>
      <c r="C2981">
        <v>1288.599976</v>
      </c>
      <c r="D2981">
        <v>1268.280029</v>
      </c>
      <c r="E2981">
        <v>0</v>
      </c>
      <c r="F2981">
        <v>20.319946999999956</v>
      </c>
      <c r="G2981">
        <v>20.319946999999956</v>
      </c>
      <c r="I2981">
        <v>0</v>
      </c>
      <c r="J2981">
        <v>14.910033999999996</v>
      </c>
      <c r="K2981">
        <v>2.410033999999996</v>
      </c>
      <c r="L2981">
        <f>AVERAGE($J$3:J2981)</f>
        <v>8.4265971111111373</v>
      </c>
      <c r="M2981">
        <v>8.4244200000000262</v>
      </c>
      <c r="N2981">
        <v>8.4264402841787298</v>
      </c>
      <c r="P2981">
        <v>20.319946999999956</v>
      </c>
      <c r="Q2981">
        <v>0</v>
      </c>
      <c r="R2981">
        <v>7.2099610000000212</v>
      </c>
      <c r="S2981">
        <f>AVERAGE($Q$3:Q2981)</f>
        <v>9.0951085991943561</v>
      </c>
      <c r="T2981">
        <v>9.0981626987911302</v>
      </c>
      <c r="U2981">
        <v>9.0987969620423197</v>
      </c>
    </row>
    <row r="2982" spans="1:21" x14ac:dyDescent="0.25">
      <c r="A2982">
        <v>40707</v>
      </c>
      <c r="B2982">
        <v>1271.3100589999999</v>
      </c>
      <c r="C2982">
        <v>1277.040039</v>
      </c>
      <c r="D2982">
        <v>1265.6400149999999</v>
      </c>
      <c r="E2982">
        <v>5.7299800000000687</v>
      </c>
      <c r="F2982">
        <v>5.6700439999999617</v>
      </c>
      <c r="G2982">
        <v>11.40002400000003</v>
      </c>
      <c r="I2982">
        <v>5.7299800000000687</v>
      </c>
      <c r="J2982">
        <v>0</v>
      </c>
      <c r="K2982">
        <v>14.910033999999996</v>
      </c>
      <c r="L2982">
        <f>AVERAGE($J$3:J2982)</f>
        <v>8.4237693939597573</v>
      </c>
      <c r="M2982">
        <v>8.4265971111111373</v>
      </c>
      <c r="N2982">
        <v>8.4244200000000262</v>
      </c>
      <c r="P2982">
        <v>5.6700439999999617</v>
      </c>
      <c r="Q2982">
        <v>20.319946999999956</v>
      </c>
      <c r="R2982">
        <v>0</v>
      </c>
      <c r="S2982">
        <f>AVERAGE($Q$3:Q2982)</f>
        <v>9.0988753234899278</v>
      </c>
      <c r="T2982">
        <v>9.0951085991943561</v>
      </c>
      <c r="U2982">
        <v>9.0981626987911302</v>
      </c>
    </row>
    <row r="2983" spans="1:21" x14ac:dyDescent="0.25">
      <c r="A2983">
        <v>40708</v>
      </c>
      <c r="B2983">
        <v>1272.219971</v>
      </c>
      <c r="C2983">
        <v>1292.5</v>
      </c>
      <c r="D2983">
        <v>1272.219971</v>
      </c>
      <c r="E2983">
        <v>20.280029000000013</v>
      </c>
      <c r="F2983">
        <v>0</v>
      </c>
      <c r="G2983">
        <v>20.280029000000013</v>
      </c>
      <c r="I2983">
        <v>20.280029000000013</v>
      </c>
      <c r="J2983">
        <v>5.7299800000000687</v>
      </c>
      <c r="K2983">
        <v>0</v>
      </c>
      <c r="L2983">
        <f>AVERAGE($J$3:J2983)</f>
        <v>8.4228657410265271</v>
      </c>
      <c r="M2983">
        <v>8.4237693939597573</v>
      </c>
      <c r="N2983">
        <v>8.4265971111111373</v>
      </c>
      <c r="P2983">
        <v>0</v>
      </c>
      <c r="Q2983">
        <v>5.6700439999999617</v>
      </c>
      <c r="R2983">
        <v>20.319946999999956</v>
      </c>
      <c r="S2983">
        <f>AVERAGE($Q$3:Q2983)</f>
        <v>9.0977250949345816</v>
      </c>
      <c r="T2983">
        <v>9.0988753234899278</v>
      </c>
      <c r="U2983">
        <v>9.0951085991943561</v>
      </c>
    </row>
    <row r="2984" spans="1:21" x14ac:dyDescent="0.25">
      <c r="A2984">
        <v>40709</v>
      </c>
      <c r="B2984">
        <v>1287.869995</v>
      </c>
      <c r="C2984">
        <v>1287.869995</v>
      </c>
      <c r="D2984">
        <v>1261.900024</v>
      </c>
      <c r="E2984">
        <v>0</v>
      </c>
      <c r="F2984">
        <v>25.969970999999987</v>
      </c>
      <c r="G2984">
        <v>25.969970999999987</v>
      </c>
      <c r="I2984">
        <v>0</v>
      </c>
      <c r="J2984">
        <v>20.280029000000013</v>
      </c>
      <c r="K2984">
        <v>5.7299800000000687</v>
      </c>
      <c r="L2984">
        <f>AVERAGE($J$3:J2984)</f>
        <v>8.4268419862508654</v>
      </c>
      <c r="M2984">
        <v>8.4228657410265271</v>
      </c>
      <c r="N2984">
        <v>8.4237693939597573</v>
      </c>
      <c r="P2984">
        <v>25.969970999999987</v>
      </c>
      <c r="Q2984">
        <v>0</v>
      </c>
      <c r="R2984">
        <v>5.6700439999999617</v>
      </c>
      <c r="S2984">
        <f>AVERAGE($Q$3:Q2984)</f>
        <v>9.0946742146210546</v>
      </c>
      <c r="T2984">
        <v>9.0977250949345816</v>
      </c>
      <c r="U2984">
        <v>9.0988753234899278</v>
      </c>
    </row>
    <row r="2985" spans="1:21" x14ac:dyDescent="0.25">
      <c r="A2985">
        <v>40710</v>
      </c>
      <c r="B2985">
        <v>1265.530029</v>
      </c>
      <c r="C2985">
        <v>1274.1099850000001</v>
      </c>
      <c r="D2985">
        <v>1258.0699460000001</v>
      </c>
      <c r="E2985">
        <v>8.5799560000000383</v>
      </c>
      <c r="F2985">
        <v>7.4600829999999405</v>
      </c>
      <c r="G2985">
        <v>16.040038999999979</v>
      </c>
      <c r="I2985">
        <v>8.5799560000000383</v>
      </c>
      <c r="J2985">
        <v>0</v>
      </c>
      <c r="K2985">
        <v>20.280029000000013</v>
      </c>
      <c r="L2985">
        <f>AVERAGE($J$3:J2985)</f>
        <v>8.4240170308414619</v>
      </c>
      <c r="M2985">
        <v>8.4268419862508654</v>
      </c>
      <c r="N2985">
        <v>8.4228657410265271</v>
      </c>
      <c r="P2985">
        <v>7.4600829999999405</v>
      </c>
      <c r="Q2985">
        <v>25.969970999999987</v>
      </c>
      <c r="R2985">
        <v>0</v>
      </c>
      <c r="S2985">
        <f>AVERAGE($Q$3:Q2985)</f>
        <v>9.1003313707676785</v>
      </c>
      <c r="T2985">
        <v>9.0946742146210546</v>
      </c>
      <c r="U2985">
        <v>9.0977250949345816</v>
      </c>
    </row>
    <row r="2986" spans="1:21" x14ac:dyDescent="0.25">
      <c r="A2986">
        <v>40711</v>
      </c>
      <c r="B2986">
        <v>1268.579956</v>
      </c>
      <c r="C2986">
        <v>1279.8199460000001</v>
      </c>
      <c r="D2986">
        <v>1267.400024</v>
      </c>
      <c r="E2986">
        <v>11.239990000000034</v>
      </c>
      <c r="F2986">
        <v>1.179932000000008</v>
      </c>
      <c r="G2986">
        <v>12.419922000000042</v>
      </c>
      <c r="I2986">
        <v>11.239990000000034</v>
      </c>
      <c r="J2986">
        <v>8.5799560000000383</v>
      </c>
      <c r="K2986">
        <v>0</v>
      </c>
      <c r="L2986">
        <f>AVERAGE($J$3:J2986)</f>
        <v>8.4240692892091431</v>
      </c>
      <c r="M2986">
        <v>8.4240170308414619</v>
      </c>
      <c r="N2986">
        <v>8.4268419862508654</v>
      </c>
      <c r="P2986">
        <v>1.179932000000008</v>
      </c>
      <c r="Q2986">
        <v>7.4600829999999405</v>
      </c>
      <c r="R2986">
        <v>25.969970999999987</v>
      </c>
      <c r="S2986">
        <f>AVERAGE($Q$3:Q2986)</f>
        <v>9.0997816896782791</v>
      </c>
      <c r="T2986">
        <v>9.1003313707676785</v>
      </c>
      <c r="U2986">
        <v>9.0946742146210546</v>
      </c>
    </row>
    <row r="2987" spans="1:21" x14ac:dyDescent="0.25">
      <c r="A2987">
        <v>40714</v>
      </c>
      <c r="B2987">
        <v>1271.5</v>
      </c>
      <c r="C2987">
        <v>1280.420044</v>
      </c>
      <c r="D2987">
        <v>1267.5600589999999</v>
      </c>
      <c r="E2987">
        <v>8.9200439999999617</v>
      </c>
      <c r="F2987">
        <v>3.9399410000000898</v>
      </c>
      <c r="G2987">
        <v>12.859985000000052</v>
      </c>
      <c r="I2987">
        <v>8.9200439999999617</v>
      </c>
      <c r="J2987">
        <v>11.239990000000034</v>
      </c>
      <c r="K2987">
        <v>8.5799560000000383</v>
      </c>
      <c r="L2987">
        <f>AVERAGE($J$3:J2987)</f>
        <v>8.425012646231183</v>
      </c>
      <c r="M2987">
        <v>8.4240692892091431</v>
      </c>
      <c r="N2987">
        <v>8.4240170308414619</v>
      </c>
      <c r="P2987">
        <v>3.9399410000000898</v>
      </c>
      <c r="Q2987">
        <v>1.179932000000008</v>
      </c>
      <c r="R2987">
        <v>7.4600829999999405</v>
      </c>
      <c r="S2987">
        <f>AVERAGE($Q$3:Q2987)</f>
        <v>9.0971284737018383</v>
      </c>
      <c r="T2987">
        <v>9.0997816896782791</v>
      </c>
      <c r="U2987">
        <v>9.1003313707676785</v>
      </c>
    </row>
    <row r="2988" spans="1:21" x14ac:dyDescent="0.25">
      <c r="A2988">
        <v>40715</v>
      </c>
      <c r="B2988">
        <v>1278.400024</v>
      </c>
      <c r="C2988">
        <v>1297.619995</v>
      </c>
      <c r="D2988">
        <v>1278.400024</v>
      </c>
      <c r="E2988">
        <v>19.219970999999987</v>
      </c>
      <c r="F2988">
        <v>0</v>
      </c>
      <c r="G2988">
        <v>19.219970999999987</v>
      </c>
      <c r="I2988">
        <v>19.219970999999987</v>
      </c>
      <c r="J2988">
        <v>8.9200439999999617</v>
      </c>
      <c r="K2988">
        <v>11.239990000000034</v>
      </c>
      <c r="L2988">
        <f>AVERAGE($J$3:J2988)</f>
        <v>8.4251784303416208</v>
      </c>
      <c r="M2988">
        <v>8.425012646231183</v>
      </c>
      <c r="N2988">
        <v>8.4240692892091431</v>
      </c>
      <c r="P2988">
        <v>0</v>
      </c>
      <c r="Q2988">
        <v>3.9399410000000898</v>
      </c>
      <c r="R2988">
        <v>1.179932000000008</v>
      </c>
      <c r="S2988">
        <f>AVERAGE($Q$3:Q2988)</f>
        <v>9.0954013513060907</v>
      </c>
      <c r="T2988">
        <v>9.0971284737018383</v>
      </c>
      <c r="U2988">
        <v>9.0997816896782791</v>
      </c>
    </row>
    <row r="2989" spans="1:21" x14ac:dyDescent="0.25">
      <c r="A2989">
        <v>40716</v>
      </c>
      <c r="B2989">
        <v>1295.4799800000001</v>
      </c>
      <c r="C2989">
        <v>1298.6099850000001</v>
      </c>
      <c r="D2989">
        <v>1286.790039</v>
      </c>
      <c r="E2989">
        <v>3.1300049999999828</v>
      </c>
      <c r="F2989">
        <v>8.6899410000000898</v>
      </c>
      <c r="G2989">
        <v>11.819946000000073</v>
      </c>
      <c r="I2989">
        <v>3.1300049999999828</v>
      </c>
      <c r="J2989">
        <v>19.219970999999987</v>
      </c>
      <c r="K2989">
        <v>8.9200439999999617</v>
      </c>
      <c r="L2989">
        <f>AVERAGE($J$3:J2989)</f>
        <v>8.4287923548711348</v>
      </c>
      <c r="M2989">
        <v>8.4251784303416208</v>
      </c>
      <c r="N2989">
        <v>8.425012646231183</v>
      </c>
      <c r="P2989">
        <v>8.6899410000000898</v>
      </c>
      <c r="Q2989">
        <v>0</v>
      </c>
      <c r="R2989">
        <v>3.9399410000000898</v>
      </c>
      <c r="S2989">
        <f>AVERAGE($Q$3:Q2989)</f>
        <v>9.0923563558754559</v>
      </c>
      <c r="T2989">
        <v>9.0954013513060907</v>
      </c>
      <c r="U2989">
        <v>9.0971284737018383</v>
      </c>
    </row>
    <row r="2990" spans="1:21" x14ac:dyDescent="0.25">
      <c r="A2990">
        <v>40717</v>
      </c>
      <c r="B2990">
        <v>1286.599976</v>
      </c>
      <c r="C2990">
        <v>1286.599976</v>
      </c>
      <c r="D2990">
        <v>1262.869995</v>
      </c>
      <c r="E2990">
        <v>0</v>
      </c>
      <c r="F2990">
        <v>23.729980999999952</v>
      </c>
      <c r="G2990">
        <v>23.729980999999952</v>
      </c>
      <c r="I2990">
        <v>0</v>
      </c>
      <c r="J2990">
        <v>3.1300049999999828</v>
      </c>
      <c r="K2990">
        <v>19.219970999999987</v>
      </c>
      <c r="L2990">
        <f>AVERAGE($J$3:J2990)</f>
        <v>8.4270189989960098</v>
      </c>
      <c r="M2990">
        <v>8.4287923548711348</v>
      </c>
      <c r="N2990">
        <v>8.4251784303416208</v>
      </c>
      <c r="P2990">
        <v>23.729980999999952</v>
      </c>
      <c r="Q2990">
        <v>8.6899410000000898</v>
      </c>
      <c r="R2990">
        <v>0</v>
      </c>
      <c r="S2990">
        <f>AVERAGE($Q$3:Q2990)</f>
        <v>9.0922216787148553</v>
      </c>
      <c r="T2990">
        <v>9.0923563558754559</v>
      </c>
      <c r="U2990">
        <v>9.0954013513060907</v>
      </c>
    </row>
    <row r="2991" spans="1:21" x14ac:dyDescent="0.25">
      <c r="A2991">
        <v>40718</v>
      </c>
      <c r="B2991">
        <v>1283.040039</v>
      </c>
      <c r="C2991">
        <v>1283.9300539999999</v>
      </c>
      <c r="D2991">
        <v>1267.23999</v>
      </c>
      <c r="E2991">
        <v>0.89001499999994849</v>
      </c>
      <c r="F2991">
        <v>15.800048999999944</v>
      </c>
      <c r="G2991">
        <v>16.690063999999893</v>
      </c>
      <c r="I2991">
        <v>0.89001499999994849</v>
      </c>
      <c r="J2991">
        <v>0</v>
      </c>
      <c r="K2991">
        <v>3.1300049999999828</v>
      </c>
      <c r="L2991">
        <f>AVERAGE($J$3:J2991)</f>
        <v>8.4241996550686107</v>
      </c>
      <c r="M2991">
        <v>8.4270189989960098</v>
      </c>
      <c r="N2991">
        <v>8.4287923548711348</v>
      </c>
      <c r="P2991">
        <v>15.800048999999944</v>
      </c>
      <c r="Q2991">
        <v>23.729980999999952</v>
      </c>
      <c r="R2991">
        <v>8.6899410000000898</v>
      </c>
      <c r="S2991">
        <f>AVERAGE($Q$3:Q2991)</f>
        <v>9.0971188882569383</v>
      </c>
      <c r="T2991">
        <v>9.0922216787148553</v>
      </c>
      <c r="U2991">
        <v>9.0923563558754559</v>
      </c>
    </row>
    <row r="2992" spans="1:21" x14ac:dyDescent="0.25">
      <c r="A2992">
        <v>40721</v>
      </c>
      <c r="B2992">
        <v>1268.4399410000001</v>
      </c>
      <c r="C2992">
        <v>1284.910034</v>
      </c>
      <c r="D2992">
        <v>1267.530029</v>
      </c>
      <c r="E2992">
        <v>16.470092999999906</v>
      </c>
      <c r="F2992">
        <v>0.90991200000007666</v>
      </c>
      <c r="G2992">
        <v>17.380004999999983</v>
      </c>
      <c r="I2992">
        <v>16.470092999999906</v>
      </c>
      <c r="J2992">
        <v>0.89001499999994849</v>
      </c>
      <c r="K2992">
        <v>0</v>
      </c>
      <c r="L2992">
        <f>AVERAGE($J$3:J2992)</f>
        <v>8.4216798608695917</v>
      </c>
      <c r="M2992">
        <v>8.4241996550686107</v>
      </c>
      <c r="N2992">
        <v>8.4270189989960098</v>
      </c>
      <c r="P2992">
        <v>0.90991200000007666</v>
      </c>
      <c r="Q2992">
        <v>15.800048999999944</v>
      </c>
      <c r="R2992">
        <v>23.729980999999952</v>
      </c>
      <c r="S2992">
        <f>AVERAGE($Q$3:Q2992)</f>
        <v>9.0993606709030068</v>
      </c>
      <c r="T2992">
        <v>9.0971188882569383</v>
      </c>
      <c r="U2992">
        <v>9.0922216787148553</v>
      </c>
    </row>
    <row r="2993" spans="1:21" x14ac:dyDescent="0.25">
      <c r="A2993">
        <v>40722</v>
      </c>
      <c r="B2993">
        <v>1280.209961</v>
      </c>
      <c r="C2993">
        <v>1296.8000489999999</v>
      </c>
      <c r="D2993">
        <v>1280.209961</v>
      </c>
      <c r="E2993">
        <v>16.590087999999923</v>
      </c>
      <c r="F2993">
        <v>0</v>
      </c>
      <c r="G2993">
        <v>16.590087999999923</v>
      </c>
      <c r="I2993">
        <v>16.590087999999923</v>
      </c>
      <c r="J2993">
        <v>16.470092999999906</v>
      </c>
      <c r="K2993">
        <v>0.89001499999994849</v>
      </c>
      <c r="L2993">
        <f>AVERAGE($J$3:J2993)</f>
        <v>8.4243707378803343</v>
      </c>
      <c r="M2993">
        <v>8.4216798608695917</v>
      </c>
      <c r="N2993">
        <v>8.4241996550686107</v>
      </c>
      <c r="P2993">
        <v>0</v>
      </c>
      <c r="Q2993">
        <v>0.90991200000007666</v>
      </c>
      <c r="R2993">
        <v>15.800048999999944</v>
      </c>
      <c r="S2993">
        <f>AVERAGE($Q$3:Q2993)</f>
        <v>9.0966226405884285</v>
      </c>
      <c r="T2993">
        <v>9.0993606709030068</v>
      </c>
      <c r="U2993">
        <v>9.0971188882569383</v>
      </c>
    </row>
    <row r="2994" spans="1:21" x14ac:dyDescent="0.25">
      <c r="A2994">
        <v>40723</v>
      </c>
      <c r="B2994">
        <v>1296.849976</v>
      </c>
      <c r="C2994">
        <v>1309.209961</v>
      </c>
      <c r="D2994">
        <v>1296.849976</v>
      </c>
      <c r="E2994">
        <v>12.359985000000052</v>
      </c>
      <c r="F2994">
        <v>0</v>
      </c>
      <c r="G2994">
        <v>12.359985000000052</v>
      </c>
      <c r="I2994">
        <v>12.359985000000052</v>
      </c>
      <c r="J2994">
        <v>16.590087999999923</v>
      </c>
      <c r="K2994">
        <v>16.470092999999906</v>
      </c>
      <c r="L2994">
        <f>AVERAGE($J$3:J2994)</f>
        <v>8.4270999214572466</v>
      </c>
      <c r="M2994">
        <v>8.4243707378803343</v>
      </c>
      <c r="N2994">
        <v>8.4216798608695917</v>
      </c>
      <c r="P2994">
        <v>0</v>
      </c>
      <c r="Q2994">
        <v>0</v>
      </c>
      <c r="R2994">
        <v>0.90991200000007666</v>
      </c>
      <c r="S2994">
        <f>AVERAGE($Q$3:Q2994)</f>
        <v>9.0935823255347543</v>
      </c>
      <c r="T2994">
        <v>9.0966226405884285</v>
      </c>
      <c r="U2994">
        <v>9.0993606709030068</v>
      </c>
    </row>
    <row r="2995" spans="1:21" x14ac:dyDescent="0.25">
      <c r="A2995">
        <v>40724</v>
      </c>
      <c r="B2995">
        <v>1307.6400149999999</v>
      </c>
      <c r="C2995">
        <v>1321.969971</v>
      </c>
      <c r="D2995">
        <v>1307.6400149999999</v>
      </c>
      <c r="E2995">
        <v>14.329956000000038</v>
      </c>
      <c r="F2995">
        <v>0</v>
      </c>
      <c r="G2995">
        <v>14.329956000000038</v>
      </c>
      <c r="I2995">
        <v>14.329956000000038</v>
      </c>
      <c r="J2995">
        <v>12.359985000000052</v>
      </c>
      <c r="K2995">
        <v>16.590087999999923</v>
      </c>
      <c r="L2995">
        <f>AVERAGE($J$3:J2995)</f>
        <v>8.4284139492148604</v>
      </c>
      <c r="M2995">
        <v>8.4270999214572466</v>
      </c>
      <c r="N2995">
        <v>8.4243707378803343</v>
      </c>
      <c r="P2995">
        <v>0</v>
      </c>
      <c r="Q2995">
        <v>0</v>
      </c>
      <c r="R2995">
        <v>0</v>
      </c>
      <c r="S2995">
        <f>AVERAGE($Q$3:Q2995)</f>
        <v>9.0905440420982249</v>
      </c>
      <c r="T2995">
        <v>9.0935823255347543</v>
      </c>
      <c r="U2995">
        <v>9.0966226405884285</v>
      </c>
    </row>
    <row r="2996" spans="1:21" x14ac:dyDescent="0.25">
      <c r="A2996">
        <v>40725</v>
      </c>
      <c r="B2996">
        <v>1320.6400149999999</v>
      </c>
      <c r="C2996">
        <v>1341.01001</v>
      </c>
      <c r="D2996">
        <v>1318.1800539999999</v>
      </c>
      <c r="E2996">
        <v>20.369995000000017</v>
      </c>
      <c r="F2996">
        <v>2.4599610000000212</v>
      </c>
      <c r="G2996">
        <v>22.829956000000038</v>
      </c>
      <c r="I2996">
        <v>20.369995000000017</v>
      </c>
      <c r="J2996">
        <v>14.329956000000038</v>
      </c>
      <c r="K2996">
        <v>12.359985000000052</v>
      </c>
      <c r="L2996">
        <f>AVERAGE($J$3:J2996)</f>
        <v>8.4303850721443165</v>
      </c>
      <c r="M2996">
        <v>8.4284139492148604</v>
      </c>
      <c r="N2996">
        <v>8.4270999214572466</v>
      </c>
      <c r="P2996">
        <v>2.4599610000000212</v>
      </c>
      <c r="Q2996">
        <v>0</v>
      </c>
      <c r="R2996">
        <v>0</v>
      </c>
      <c r="S2996">
        <f>AVERAGE($Q$3:Q2996)</f>
        <v>9.0875077882431494</v>
      </c>
      <c r="T2996">
        <v>9.0905440420982249</v>
      </c>
      <c r="U2996">
        <v>9.0935823255347543</v>
      </c>
    </row>
    <row r="2997" spans="1:21" x14ac:dyDescent="0.25">
      <c r="A2997">
        <v>40729</v>
      </c>
      <c r="B2997">
        <v>1339.589966</v>
      </c>
      <c r="C2997">
        <v>1340.8900149999999</v>
      </c>
      <c r="D2997">
        <v>1334.3000489999999</v>
      </c>
      <c r="E2997">
        <v>1.3000489999999445</v>
      </c>
      <c r="F2997">
        <v>5.2899170000000595</v>
      </c>
      <c r="G2997">
        <v>6.589966000000004</v>
      </c>
      <c r="I2997">
        <v>1.3000489999999445</v>
      </c>
      <c r="J2997">
        <v>20.369995000000017</v>
      </c>
      <c r="K2997">
        <v>14.329956000000038</v>
      </c>
      <c r="L2997">
        <f>AVERAGE($J$3:J2997)</f>
        <v>8.4343715863105455</v>
      </c>
      <c r="M2997">
        <v>8.4303850721443165</v>
      </c>
      <c r="N2997">
        <v>8.4284139492148604</v>
      </c>
      <c r="P2997">
        <v>5.2899170000000595</v>
      </c>
      <c r="Q2997">
        <v>2.4599610000000212</v>
      </c>
      <c r="R2997">
        <v>0</v>
      </c>
      <c r="S2997">
        <f>AVERAGE($Q$3:Q2997)</f>
        <v>9.0852949178631004</v>
      </c>
      <c r="T2997">
        <v>9.0875077882431494</v>
      </c>
      <c r="U2997">
        <v>9.0905440420982249</v>
      </c>
    </row>
    <row r="2998" spans="1:21" x14ac:dyDescent="0.25">
      <c r="A2998">
        <v>40730</v>
      </c>
      <c r="B2998">
        <v>1337.5600589999999</v>
      </c>
      <c r="C2998">
        <v>1340.9399410000001</v>
      </c>
      <c r="D2998">
        <v>1330.920044</v>
      </c>
      <c r="E2998">
        <v>3.3798820000001797</v>
      </c>
      <c r="F2998">
        <v>6.6400149999999485</v>
      </c>
      <c r="G2998">
        <v>10.019897000000128</v>
      </c>
      <c r="I2998">
        <v>3.3798820000001797</v>
      </c>
      <c r="J2998">
        <v>1.3000489999999445</v>
      </c>
      <c r="K2998">
        <v>20.369995000000017</v>
      </c>
      <c r="L2998">
        <f>AVERAGE($J$3:J2998)</f>
        <v>8.4319903037383455</v>
      </c>
      <c r="M2998">
        <v>8.4343715863105455</v>
      </c>
      <c r="N2998">
        <v>8.4303850721443165</v>
      </c>
      <c r="P2998">
        <v>6.6400149999999485</v>
      </c>
      <c r="Q2998">
        <v>5.2899170000000595</v>
      </c>
      <c r="R2998">
        <v>2.4599610000000212</v>
      </c>
      <c r="S2998">
        <f>AVERAGE($Q$3:Q2998)</f>
        <v>9.0840281028037335</v>
      </c>
      <c r="T2998">
        <v>9.0852949178631004</v>
      </c>
      <c r="U2998">
        <v>9.0875077882431494</v>
      </c>
    </row>
    <row r="2999" spans="1:21" x14ac:dyDescent="0.25">
      <c r="A2999">
        <v>40731</v>
      </c>
      <c r="B2999">
        <v>1339.619995</v>
      </c>
      <c r="C2999">
        <v>1356.4799800000001</v>
      </c>
      <c r="D2999">
        <v>1339.619995</v>
      </c>
      <c r="E2999">
        <v>16.859985000000052</v>
      </c>
      <c r="F2999">
        <v>0</v>
      </c>
      <c r="G2999">
        <v>16.859985000000052</v>
      </c>
      <c r="I2999">
        <v>16.859985000000052</v>
      </c>
      <c r="J2999">
        <v>3.3798820000001797</v>
      </c>
      <c r="K2999">
        <v>1.3000489999999445</v>
      </c>
      <c r="L2999">
        <f>AVERAGE($J$3:J2999)</f>
        <v>8.4303045819152764</v>
      </c>
      <c r="M2999">
        <v>8.4319903037383455</v>
      </c>
      <c r="N2999">
        <v>8.4343715863105455</v>
      </c>
      <c r="P2999">
        <v>0</v>
      </c>
      <c r="Q2999">
        <v>6.6400149999999485</v>
      </c>
      <c r="R2999">
        <v>5.2899170000000595</v>
      </c>
      <c r="S2999">
        <f>AVERAGE($Q$3:Q2999)</f>
        <v>9.0832126162829461</v>
      </c>
      <c r="T2999">
        <v>9.0840281028037335</v>
      </c>
      <c r="U2999">
        <v>9.0852949178631004</v>
      </c>
    </row>
    <row r="3000" spans="1:21" x14ac:dyDescent="0.25">
      <c r="A3000">
        <v>40732</v>
      </c>
      <c r="B3000">
        <v>1352.3900149999999</v>
      </c>
      <c r="C3000">
        <v>1352.3900149999999</v>
      </c>
      <c r="D3000">
        <v>1333.709961</v>
      </c>
      <c r="E3000">
        <v>0</v>
      </c>
      <c r="F3000">
        <v>18.680053999999927</v>
      </c>
      <c r="G3000">
        <v>18.680053999999927</v>
      </c>
      <c r="I3000">
        <v>0</v>
      </c>
      <c r="J3000">
        <v>16.859985000000052</v>
      </c>
      <c r="K3000">
        <v>3.3798820000001797</v>
      </c>
      <c r="L3000">
        <f>AVERAGE($J$3:J3000)</f>
        <v>8.4331163498999615</v>
      </c>
      <c r="M3000">
        <v>8.4303045819152764</v>
      </c>
      <c r="N3000">
        <v>8.4319903037383455</v>
      </c>
      <c r="P3000">
        <v>18.680053999999927</v>
      </c>
      <c r="Q3000">
        <v>0</v>
      </c>
      <c r="R3000">
        <v>6.6400149999999485</v>
      </c>
      <c r="S3000">
        <f>AVERAGE($Q$3:Q3000)</f>
        <v>9.0801828589059337</v>
      </c>
      <c r="T3000">
        <v>9.0832126162829461</v>
      </c>
      <c r="U3000">
        <v>9.0840281028037335</v>
      </c>
    </row>
    <row r="3001" spans="1:21" x14ac:dyDescent="0.25">
      <c r="A3001">
        <v>40735</v>
      </c>
      <c r="B3001">
        <v>1343.3100589999999</v>
      </c>
      <c r="C3001">
        <v>1343.3100589999999</v>
      </c>
      <c r="D3001">
        <v>1316.420044</v>
      </c>
      <c r="E3001">
        <v>0</v>
      </c>
      <c r="F3001">
        <v>26.890014999999948</v>
      </c>
      <c r="G3001">
        <v>26.890014999999948</v>
      </c>
      <c r="I3001">
        <v>0</v>
      </c>
      <c r="J3001">
        <v>0</v>
      </c>
      <c r="K3001">
        <v>16.859985000000052</v>
      </c>
      <c r="L3001">
        <f>AVERAGE($J$3:J3001)</f>
        <v>8.4303043737912908</v>
      </c>
      <c r="M3001">
        <v>8.4331163498999615</v>
      </c>
      <c r="N3001">
        <v>8.4303045819152764</v>
      </c>
      <c r="P3001">
        <v>26.890014999999948</v>
      </c>
      <c r="Q3001">
        <v>18.680053999999927</v>
      </c>
      <c r="R3001">
        <v>0</v>
      </c>
      <c r="S3001">
        <f>AVERAGE($Q$3:Q3001)</f>
        <v>9.0833838829609821</v>
      </c>
      <c r="T3001">
        <v>9.0801828589059337</v>
      </c>
      <c r="U3001">
        <v>9.0832126162829461</v>
      </c>
    </row>
    <row r="3002" spans="1:21" x14ac:dyDescent="0.25">
      <c r="A3002">
        <v>40736</v>
      </c>
      <c r="B3002">
        <v>1319.6099850000001</v>
      </c>
      <c r="C3002">
        <v>1327.170044</v>
      </c>
      <c r="D3002">
        <v>1313.329956</v>
      </c>
      <c r="E3002">
        <v>7.5600589999999102</v>
      </c>
      <c r="F3002">
        <v>6.2800290000000132</v>
      </c>
      <c r="G3002">
        <v>13.840087999999923</v>
      </c>
      <c r="I3002">
        <v>7.5600589999999102</v>
      </c>
      <c r="J3002">
        <v>0</v>
      </c>
      <c r="K3002">
        <v>0</v>
      </c>
      <c r="L3002">
        <f>AVERAGE($J$3:J3002)</f>
        <v>8.4274942723333606</v>
      </c>
      <c r="M3002">
        <v>8.4303043737912908</v>
      </c>
      <c r="N3002">
        <v>8.4331163498999615</v>
      </c>
      <c r="P3002">
        <v>6.2800290000000132</v>
      </c>
      <c r="Q3002">
        <v>26.890014999999948</v>
      </c>
      <c r="R3002">
        <v>18.680053999999927</v>
      </c>
      <c r="S3002">
        <f>AVERAGE($Q$3:Q3002)</f>
        <v>9.0893194266666626</v>
      </c>
      <c r="T3002">
        <v>9.0833838829609821</v>
      </c>
      <c r="U3002">
        <v>9.0801828589059337</v>
      </c>
    </row>
    <row r="3003" spans="1:21" x14ac:dyDescent="0.25">
      <c r="A3003">
        <v>40737</v>
      </c>
      <c r="B3003">
        <v>1314.4499510000001</v>
      </c>
      <c r="C3003">
        <v>1331.4799800000001</v>
      </c>
      <c r="D3003">
        <v>1314.4499510000001</v>
      </c>
      <c r="E3003">
        <v>17.030029000000013</v>
      </c>
      <c r="F3003">
        <v>0</v>
      </c>
      <c r="G3003">
        <v>17.030029000000013</v>
      </c>
      <c r="I3003">
        <v>17.030029000000013</v>
      </c>
      <c r="J3003">
        <v>7.5600589999999102</v>
      </c>
      <c r="K3003">
        <v>0</v>
      </c>
      <c r="L3003">
        <f>AVERAGE($J$3:J3003)</f>
        <v>8.4272052235921642</v>
      </c>
      <c r="M3003">
        <v>8.4274942723333606</v>
      </c>
      <c r="N3003">
        <v>8.4303043737912908</v>
      </c>
      <c r="P3003">
        <v>0</v>
      </c>
      <c r="Q3003">
        <v>6.2800290000000132</v>
      </c>
      <c r="R3003">
        <v>26.890014999999948</v>
      </c>
      <c r="S3003">
        <f>AVERAGE($Q$3:Q3003)</f>
        <v>9.0883833085638077</v>
      </c>
      <c r="T3003">
        <v>9.0893194266666626</v>
      </c>
      <c r="U3003">
        <v>9.0833838829609821</v>
      </c>
    </row>
    <row r="3004" spans="1:21" x14ac:dyDescent="0.25">
      <c r="A3004">
        <v>40738</v>
      </c>
      <c r="B3004">
        <v>1317.73999</v>
      </c>
      <c r="C3004">
        <v>1326.880005</v>
      </c>
      <c r="D3004">
        <v>1306.51001</v>
      </c>
      <c r="E3004">
        <v>9.1400149999999485</v>
      </c>
      <c r="F3004">
        <v>11.229980000000069</v>
      </c>
      <c r="G3004">
        <v>20.369995000000017</v>
      </c>
      <c r="I3004">
        <v>9.1400149999999485</v>
      </c>
      <c r="J3004">
        <v>17.030029000000013</v>
      </c>
      <c r="K3004">
        <v>7.5600589999999102</v>
      </c>
      <c r="L3004">
        <f>AVERAGE($J$3:J3004)</f>
        <v>8.4300709210526605</v>
      </c>
      <c r="M3004">
        <v>8.4272052235921642</v>
      </c>
      <c r="N3004">
        <v>8.4274942723333606</v>
      </c>
      <c r="P3004">
        <v>11.229980000000069</v>
      </c>
      <c r="Q3004">
        <v>0</v>
      </c>
      <c r="R3004">
        <v>6.2800290000000132</v>
      </c>
      <c r="S3004">
        <f>AVERAGE($Q$3:Q3004)</f>
        <v>9.0853558657561582</v>
      </c>
      <c r="T3004">
        <v>9.0883833085638077</v>
      </c>
      <c r="U3004">
        <v>9.0893194266666626</v>
      </c>
    </row>
    <row r="3005" spans="1:21" x14ac:dyDescent="0.25">
      <c r="A3005">
        <v>40739</v>
      </c>
      <c r="B3005">
        <v>1308.869995</v>
      </c>
      <c r="C3005">
        <v>1317.6999510000001</v>
      </c>
      <c r="D3005">
        <v>1307.5200199999999</v>
      </c>
      <c r="E3005">
        <v>8.8299560000000383</v>
      </c>
      <c r="F3005">
        <v>1.3499750000000859</v>
      </c>
      <c r="G3005">
        <v>10.179931000000124</v>
      </c>
      <c r="I3005">
        <v>8.8299560000000383</v>
      </c>
      <c r="J3005">
        <v>9.1400149999999485</v>
      </c>
      <c r="K3005">
        <v>17.030029000000013</v>
      </c>
      <c r="L3005">
        <f>AVERAGE($J$3:J3005)</f>
        <v>8.4303073326673612</v>
      </c>
      <c r="M3005">
        <v>8.4300709210526605</v>
      </c>
      <c r="N3005">
        <v>8.4272052235921642</v>
      </c>
      <c r="P3005">
        <v>1.3499750000000859</v>
      </c>
      <c r="Q3005">
        <v>11.229980000000069</v>
      </c>
      <c r="R3005">
        <v>0</v>
      </c>
      <c r="S3005">
        <f>AVERAGE($Q$3:Q3005)</f>
        <v>9.0860700263070235</v>
      </c>
      <c r="T3005">
        <v>9.0853558657561582</v>
      </c>
      <c r="U3005">
        <v>9.0883833085638077</v>
      </c>
    </row>
    <row r="3006" spans="1:21" x14ac:dyDescent="0.25">
      <c r="A3006">
        <v>40742</v>
      </c>
      <c r="B3006">
        <v>1315.9399410000001</v>
      </c>
      <c r="C3006">
        <v>1315.9399410000001</v>
      </c>
      <c r="D3006">
        <v>1295.920044</v>
      </c>
      <c r="E3006">
        <v>0</v>
      </c>
      <c r="F3006">
        <v>20.019897000000128</v>
      </c>
      <c r="G3006">
        <v>20.019897000000128</v>
      </c>
      <c r="I3006">
        <v>0</v>
      </c>
      <c r="J3006">
        <v>8.8299560000000383</v>
      </c>
      <c r="K3006">
        <v>9.1400149999999485</v>
      </c>
      <c r="L3006">
        <f>AVERAGE($J$3:J3006)</f>
        <v>8.4304403715046892</v>
      </c>
      <c r="M3006">
        <v>8.4303073326673612</v>
      </c>
      <c r="N3006">
        <v>8.4300709210526605</v>
      </c>
      <c r="P3006">
        <v>20.019897000000128</v>
      </c>
      <c r="Q3006">
        <v>1.3499750000000859</v>
      </c>
      <c r="R3006">
        <v>11.229980000000069</v>
      </c>
      <c r="S3006">
        <f>AVERAGE($Q$3:Q3006)</f>
        <v>9.0834947616511279</v>
      </c>
      <c r="T3006">
        <v>9.0860700263070235</v>
      </c>
      <c r="U3006">
        <v>9.0853558657561582</v>
      </c>
    </row>
    <row r="3007" spans="1:21" x14ac:dyDescent="0.25">
      <c r="A3007">
        <v>40743</v>
      </c>
      <c r="B3007">
        <v>1307.0699460000001</v>
      </c>
      <c r="C3007">
        <v>1328.1400149999999</v>
      </c>
      <c r="D3007">
        <v>1307.0699460000001</v>
      </c>
      <c r="E3007">
        <v>21.070068999999876</v>
      </c>
      <c r="F3007">
        <v>0</v>
      </c>
      <c r="G3007">
        <v>21.070068999999876</v>
      </c>
      <c r="I3007">
        <v>21.070068999999876</v>
      </c>
      <c r="J3007">
        <v>0</v>
      </c>
      <c r="K3007">
        <v>8.8299560000000383</v>
      </c>
      <c r="L3007">
        <f>AVERAGE($J$3:J3007)</f>
        <v>8.4276349004991964</v>
      </c>
      <c r="M3007">
        <v>8.4304403715046892</v>
      </c>
      <c r="N3007">
        <v>8.4303073326673612</v>
      </c>
      <c r="P3007">
        <v>0</v>
      </c>
      <c r="Q3007">
        <v>20.019897000000128</v>
      </c>
      <c r="R3007">
        <v>1.3499750000000859</v>
      </c>
      <c r="S3007">
        <f>AVERAGE($Q$3:Q3007)</f>
        <v>9.0871341633943405</v>
      </c>
      <c r="T3007">
        <v>9.0834947616511279</v>
      </c>
      <c r="U3007">
        <v>9.0860700263070235</v>
      </c>
    </row>
    <row r="3008" spans="1:21" x14ac:dyDescent="0.25">
      <c r="A3008">
        <v>40744</v>
      </c>
      <c r="B3008">
        <v>1328.660034</v>
      </c>
      <c r="C3008">
        <v>1330.4300539999999</v>
      </c>
      <c r="D3008">
        <v>1323.650024</v>
      </c>
      <c r="E3008">
        <v>1.7700199999999313</v>
      </c>
      <c r="F3008">
        <v>5.0100099999999657</v>
      </c>
      <c r="G3008">
        <v>6.780029999999897</v>
      </c>
      <c r="I3008">
        <v>1.7700199999999313</v>
      </c>
      <c r="J3008">
        <v>21.070068999999876</v>
      </c>
      <c r="K3008">
        <v>0</v>
      </c>
      <c r="L3008">
        <f>AVERAGE($J$3:J3008)</f>
        <v>8.4318406337325644</v>
      </c>
      <c r="M3008">
        <v>8.4276349004991964</v>
      </c>
      <c r="N3008">
        <v>8.4304403715046892</v>
      </c>
      <c r="P3008">
        <v>5.0100099999999657</v>
      </c>
      <c r="Q3008">
        <v>0</v>
      </c>
      <c r="R3008">
        <v>20.019897000000128</v>
      </c>
      <c r="S3008">
        <f>AVERAGE($Q$3:Q3008)</f>
        <v>9.0841111646706558</v>
      </c>
      <c r="T3008">
        <v>9.0871341633943405</v>
      </c>
      <c r="U3008">
        <v>9.0834947616511279</v>
      </c>
    </row>
    <row r="3009" spans="1:21" x14ac:dyDescent="0.25">
      <c r="A3009">
        <v>40745</v>
      </c>
      <c r="B3009">
        <v>1325.650024</v>
      </c>
      <c r="C3009">
        <v>1347</v>
      </c>
      <c r="D3009">
        <v>1325.650024</v>
      </c>
      <c r="E3009">
        <v>21.34997599999997</v>
      </c>
      <c r="F3009">
        <v>0</v>
      </c>
      <c r="G3009">
        <v>21.34997599999997</v>
      </c>
      <c r="I3009">
        <v>21.34997599999997</v>
      </c>
      <c r="J3009">
        <v>1.7700199999999313</v>
      </c>
      <c r="K3009">
        <v>21.070068999999876</v>
      </c>
      <c r="L3009">
        <f>AVERAGE($J$3:J3009)</f>
        <v>8.4296251962088746</v>
      </c>
      <c r="M3009">
        <v>8.4318406337325644</v>
      </c>
      <c r="N3009">
        <v>8.4276349004991964</v>
      </c>
      <c r="P3009">
        <v>0</v>
      </c>
      <c r="Q3009">
        <v>5.0100099999999657</v>
      </c>
      <c r="R3009">
        <v>0</v>
      </c>
      <c r="S3009">
        <f>AVERAGE($Q$3:Q3009)</f>
        <v>9.0827562923179208</v>
      </c>
      <c r="T3009">
        <v>9.0841111646706558</v>
      </c>
      <c r="U3009">
        <v>9.0871341633943405</v>
      </c>
    </row>
    <row r="3010" spans="1:21" x14ac:dyDescent="0.25">
      <c r="A3010">
        <v>40746</v>
      </c>
      <c r="B3010">
        <v>1343.8000489999999</v>
      </c>
      <c r="C3010">
        <v>1346.099976</v>
      </c>
      <c r="D3010">
        <v>1336.9499510000001</v>
      </c>
      <c r="E3010">
        <v>2.2999270000000251</v>
      </c>
      <c r="F3010">
        <v>6.850097999999889</v>
      </c>
      <c r="G3010">
        <v>9.1500249999999141</v>
      </c>
      <c r="I3010">
        <v>2.2999270000000251</v>
      </c>
      <c r="J3010">
        <v>21.34997599999997</v>
      </c>
      <c r="K3010">
        <v>1.7700199999999313</v>
      </c>
      <c r="L3010">
        <f>AVERAGE($J$3:J3010)</f>
        <v>8.4339205255984346</v>
      </c>
      <c r="M3010">
        <v>8.4296251962088746</v>
      </c>
      <c r="N3010">
        <v>8.4318406337325644</v>
      </c>
      <c r="P3010">
        <v>6.850097999999889</v>
      </c>
      <c r="Q3010">
        <v>0</v>
      </c>
      <c r="R3010">
        <v>5.0100099999999657</v>
      </c>
      <c r="S3010">
        <f>AVERAGE($Q$3:Q3010)</f>
        <v>9.0797367589760611</v>
      </c>
      <c r="T3010">
        <v>9.0827562923179208</v>
      </c>
      <c r="U3010">
        <v>9.0841111646706558</v>
      </c>
    </row>
    <row r="3011" spans="1:21" x14ac:dyDescent="0.25">
      <c r="A3011">
        <v>40749</v>
      </c>
      <c r="B3011">
        <v>1344.3199460000001</v>
      </c>
      <c r="C3011">
        <v>1344.3199460000001</v>
      </c>
      <c r="D3011">
        <v>1331.089966</v>
      </c>
      <c r="E3011">
        <v>0</v>
      </c>
      <c r="F3011">
        <v>13.229980000000069</v>
      </c>
      <c r="G3011">
        <v>13.229980000000069</v>
      </c>
      <c r="I3011">
        <v>0</v>
      </c>
      <c r="J3011">
        <v>2.2999270000000251</v>
      </c>
      <c r="K3011">
        <v>21.34997599999997</v>
      </c>
      <c r="L3011">
        <f>AVERAGE($J$3:J3011)</f>
        <v>8.4318819767364879</v>
      </c>
      <c r="M3011">
        <v>8.4339205255984346</v>
      </c>
      <c r="N3011">
        <v>8.4296251962088746</v>
      </c>
      <c r="P3011">
        <v>13.229980000000069</v>
      </c>
      <c r="Q3011">
        <v>6.850097999999889</v>
      </c>
      <c r="R3011">
        <v>0</v>
      </c>
      <c r="S3011">
        <f>AVERAGE($Q$3:Q3011)</f>
        <v>9.0789957690262515</v>
      </c>
      <c r="T3011">
        <v>9.0797367589760611</v>
      </c>
      <c r="U3011">
        <v>9.0827562923179208</v>
      </c>
    </row>
    <row r="3012" spans="1:21" x14ac:dyDescent="0.25">
      <c r="A3012">
        <v>40750</v>
      </c>
      <c r="B3012">
        <v>1337.3900149999999</v>
      </c>
      <c r="C3012">
        <v>1338.51001</v>
      </c>
      <c r="D3012">
        <v>1329.589966</v>
      </c>
      <c r="E3012">
        <v>1.1199950000000172</v>
      </c>
      <c r="F3012">
        <v>7.8000489999999445</v>
      </c>
      <c r="G3012">
        <v>8.9200439999999617</v>
      </c>
      <c r="I3012">
        <v>1.1199950000000172</v>
      </c>
      <c r="J3012">
        <v>0</v>
      </c>
      <c r="K3012">
        <v>2.2999270000000251</v>
      </c>
      <c r="L3012">
        <f>AVERAGE($J$3:J3012)</f>
        <v>8.4290806870432196</v>
      </c>
      <c r="M3012">
        <v>8.4318819767364879</v>
      </c>
      <c r="N3012">
        <v>8.4339205255984346</v>
      </c>
      <c r="P3012">
        <v>7.8000489999999445</v>
      </c>
      <c r="Q3012">
        <v>13.229980000000069</v>
      </c>
      <c r="R3012">
        <v>6.850097999999889</v>
      </c>
      <c r="S3012">
        <f>AVERAGE($Q$3:Q3012)</f>
        <v>9.0803748335548136</v>
      </c>
      <c r="T3012">
        <v>9.0789957690262515</v>
      </c>
      <c r="U3012">
        <v>9.0797367589760611</v>
      </c>
    </row>
    <row r="3013" spans="1:21" x14ac:dyDescent="0.25">
      <c r="A3013">
        <v>40751</v>
      </c>
      <c r="B3013">
        <v>1331.910034</v>
      </c>
      <c r="C3013">
        <v>1331.910034</v>
      </c>
      <c r="D3013">
        <v>1303.48999</v>
      </c>
      <c r="E3013">
        <v>0</v>
      </c>
      <c r="F3013">
        <v>28.420043999999962</v>
      </c>
      <c r="G3013">
        <v>28.420043999999962</v>
      </c>
      <c r="I3013">
        <v>0</v>
      </c>
      <c r="J3013">
        <v>1.1199950000000172</v>
      </c>
      <c r="K3013">
        <v>0</v>
      </c>
      <c r="L3013">
        <f>AVERAGE($J$3:J3013)</f>
        <v>8.4266532258386224</v>
      </c>
      <c r="M3013">
        <v>8.4290806870432196</v>
      </c>
      <c r="N3013">
        <v>8.4318819767364879</v>
      </c>
      <c r="P3013">
        <v>28.420043999999962</v>
      </c>
      <c r="Q3013">
        <v>7.8000489999999445</v>
      </c>
      <c r="R3013">
        <v>13.229980000000069</v>
      </c>
      <c r="S3013">
        <f>AVERAGE($Q$3:Q3013)</f>
        <v>9.0799496174028533</v>
      </c>
      <c r="T3013">
        <v>9.0803748335548136</v>
      </c>
      <c r="U3013">
        <v>9.0789957690262515</v>
      </c>
    </row>
    <row r="3014" spans="1:21" x14ac:dyDescent="0.25">
      <c r="A3014">
        <v>40752</v>
      </c>
      <c r="B3014">
        <v>1304.839966</v>
      </c>
      <c r="C3014">
        <v>1316.3199460000001</v>
      </c>
      <c r="D3014">
        <v>1299.160034</v>
      </c>
      <c r="E3014">
        <v>11.479980000000069</v>
      </c>
      <c r="F3014">
        <v>5.679932000000008</v>
      </c>
      <c r="G3014">
        <v>17.159912000000077</v>
      </c>
      <c r="I3014">
        <v>11.479980000000069</v>
      </c>
      <c r="J3014">
        <v>0</v>
      </c>
      <c r="K3014">
        <v>1.1199950000000172</v>
      </c>
      <c r="L3014">
        <f>AVERAGE($J$3:J3014)</f>
        <v>8.423855532204545</v>
      </c>
      <c r="M3014">
        <v>8.4266532258386224</v>
      </c>
      <c r="N3014">
        <v>8.4290806870432196</v>
      </c>
      <c r="P3014">
        <v>5.679932000000008</v>
      </c>
      <c r="Q3014">
        <v>28.420043999999962</v>
      </c>
      <c r="R3014">
        <v>7.8000489999999445</v>
      </c>
      <c r="S3014">
        <f>AVERAGE($Q$3:Q3014)</f>
        <v>9.0863706314741002</v>
      </c>
      <c r="T3014">
        <v>9.0799496174028533</v>
      </c>
      <c r="U3014">
        <v>9.0803748335548136</v>
      </c>
    </row>
    <row r="3015" spans="1:21" x14ac:dyDescent="0.25">
      <c r="A3015">
        <v>40753</v>
      </c>
      <c r="B3015">
        <v>1300.119995</v>
      </c>
      <c r="C3015">
        <v>1304.160034</v>
      </c>
      <c r="D3015">
        <v>1282.8599850000001</v>
      </c>
      <c r="E3015">
        <v>4.0400389999999788</v>
      </c>
      <c r="F3015">
        <v>17.260009999999966</v>
      </c>
      <c r="G3015">
        <v>21.300048999999944</v>
      </c>
      <c r="I3015">
        <v>4.0400389999999788</v>
      </c>
      <c r="J3015">
        <v>11.479980000000069</v>
      </c>
      <c r="K3015">
        <v>0</v>
      </c>
      <c r="L3015">
        <f>AVERAGE($J$3:J3015)</f>
        <v>8.4248698450050092</v>
      </c>
      <c r="M3015">
        <v>8.423855532204545</v>
      </c>
      <c r="N3015">
        <v>8.4266532258386224</v>
      </c>
      <c r="P3015">
        <v>17.260009999999966</v>
      </c>
      <c r="Q3015">
        <v>5.679932000000008</v>
      </c>
      <c r="R3015">
        <v>28.420043999999962</v>
      </c>
      <c r="S3015">
        <f>AVERAGE($Q$3:Q3015)</f>
        <v>9.0852400511118443</v>
      </c>
      <c r="T3015">
        <v>9.0863706314741002</v>
      </c>
      <c r="U3015">
        <v>9.0799496174028533</v>
      </c>
    </row>
    <row r="3016" spans="1:21" x14ac:dyDescent="0.25">
      <c r="A3016">
        <v>40756</v>
      </c>
      <c r="B3016">
        <v>1292.589966</v>
      </c>
      <c r="C3016">
        <v>1307.380005</v>
      </c>
      <c r="D3016">
        <v>1274.7299800000001</v>
      </c>
      <c r="E3016">
        <v>14.790038999999979</v>
      </c>
      <c r="F3016">
        <v>17.859985999999935</v>
      </c>
      <c r="G3016">
        <v>32.650024999999914</v>
      </c>
      <c r="I3016">
        <v>14.790038999999979</v>
      </c>
      <c r="J3016">
        <v>4.0400389999999788</v>
      </c>
      <c r="K3016">
        <v>11.479980000000069</v>
      </c>
      <c r="L3016">
        <f>AVERAGE($J$3:J3016)</f>
        <v>8.4234150238885501</v>
      </c>
      <c r="M3016">
        <v>8.4248698450050092</v>
      </c>
      <c r="N3016">
        <v>8.423855532204545</v>
      </c>
      <c r="P3016">
        <v>17.859985999999935</v>
      </c>
      <c r="Q3016">
        <v>17.260009999999966</v>
      </c>
      <c r="R3016">
        <v>5.679932000000008</v>
      </c>
      <c r="S3016">
        <f>AVERAGE($Q$3:Q3016)</f>
        <v>9.0879523171864598</v>
      </c>
      <c r="T3016">
        <v>9.0852400511118443</v>
      </c>
      <c r="U3016">
        <v>9.0863706314741002</v>
      </c>
    </row>
    <row r="3017" spans="1:21" x14ac:dyDescent="0.25">
      <c r="A3017">
        <v>40757</v>
      </c>
      <c r="B3017">
        <v>1286.5600589999999</v>
      </c>
      <c r="C3017">
        <v>1286.5600589999999</v>
      </c>
      <c r="D3017">
        <v>1254.030029</v>
      </c>
      <c r="E3017">
        <v>0</v>
      </c>
      <c r="F3017">
        <v>32.530029999999897</v>
      </c>
      <c r="G3017">
        <v>32.530029999999897</v>
      </c>
      <c r="I3017">
        <v>0</v>
      </c>
      <c r="J3017">
        <v>14.790038999999979</v>
      </c>
      <c r="K3017">
        <v>4.0400389999999788</v>
      </c>
      <c r="L3017">
        <f>AVERAGE($J$3:J3017)</f>
        <v>8.4255266736318699</v>
      </c>
      <c r="M3017">
        <v>8.4234150238885501</v>
      </c>
      <c r="N3017">
        <v>8.4248698450050092</v>
      </c>
      <c r="P3017">
        <v>32.530029999999897</v>
      </c>
      <c r="Q3017">
        <v>17.859985999999935</v>
      </c>
      <c r="R3017">
        <v>17.260009999999966</v>
      </c>
      <c r="S3017">
        <f>AVERAGE($Q$3:Q3017)</f>
        <v>9.0908617810945245</v>
      </c>
      <c r="T3017">
        <v>9.0879523171864598</v>
      </c>
      <c r="U3017">
        <v>9.0852400511118443</v>
      </c>
    </row>
    <row r="3018" spans="1:21" x14ac:dyDescent="0.25">
      <c r="A3018">
        <v>40758</v>
      </c>
      <c r="B3018">
        <v>1254.25</v>
      </c>
      <c r="C3018">
        <v>1261.1999510000001</v>
      </c>
      <c r="D3018">
        <v>1234.5600589999999</v>
      </c>
      <c r="E3018">
        <v>6.9499510000000555</v>
      </c>
      <c r="F3018">
        <v>19.68994100000009</v>
      </c>
      <c r="G3018">
        <v>26.639892000000145</v>
      </c>
      <c r="I3018">
        <v>6.9499510000000555</v>
      </c>
      <c r="J3018">
        <v>0</v>
      </c>
      <c r="K3018">
        <v>14.790038999999979</v>
      </c>
      <c r="L3018">
        <f>AVERAGE($J$3:J3018)</f>
        <v>8.4227330639920712</v>
      </c>
      <c r="M3018">
        <v>8.4255266736318699</v>
      </c>
      <c r="N3018">
        <v>8.4234150238885501</v>
      </c>
      <c r="P3018">
        <v>19.68994100000009</v>
      </c>
      <c r="Q3018">
        <v>32.530029999999897</v>
      </c>
      <c r="R3018">
        <v>17.859985999999935</v>
      </c>
      <c r="S3018">
        <f>AVERAGE($Q$3:Q3018)</f>
        <v>9.0986333885941608</v>
      </c>
      <c r="T3018">
        <v>9.0908617810945245</v>
      </c>
      <c r="U3018">
        <v>9.0879523171864598</v>
      </c>
    </row>
    <row r="3019" spans="1:21" x14ac:dyDescent="0.25">
      <c r="A3019">
        <v>40759</v>
      </c>
      <c r="B3019">
        <v>1260.2299800000001</v>
      </c>
      <c r="C3019">
        <v>1260.2299800000001</v>
      </c>
      <c r="D3019">
        <v>1199.540039</v>
      </c>
      <c r="E3019">
        <v>0</v>
      </c>
      <c r="F3019">
        <v>60.68994100000009</v>
      </c>
      <c r="G3019">
        <v>60.68994100000009</v>
      </c>
      <c r="I3019">
        <v>0</v>
      </c>
      <c r="J3019">
        <v>6.9499510000000555</v>
      </c>
      <c r="K3019">
        <v>0</v>
      </c>
      <c r="L3019">
        <f>AVERAGE($J$3:J3019)</f>
        <v>8.4222449028836888</v>
      </c>
      <c r="M3019">
        <v>8.4227330639920712</v>
      </c>
      <c r="N3019">
        <v>8.4255266736318699</v>
      </c>
      <c r="P3019">
        <v>60.68994100000009</v>
      </c>
      <c r="Q3019">
        <v>19.68994100000009</v>
      </c>
      <c r="R3019">
        <v>32.530029999999897</v>
      </c>
      <c r="S3019">
        <f>AVERAGE($Q$3:Q3019)</f>
        <v>9.1021439313887935</v>
      </c>
      <c r="T3019">
        <v>9.0986333885941608</v>
      </c>
      <c r="U3019">
        <v>9.0908617810945245</v>
      </c>
    </row>
    <row r="3020" spans="1:21" x14ac:dyDescent="0.25">
      <c r="A3020">
        <v>40760</v>
      </c>
      <c r="B3020">
        <v>1200.280029</v>
      </c>
      <c r="C3020">
        <v>1218.1099850000001</v>
      </c>
      <c r="D3020">
        <v>1168.089966</v>
      </c>
      <c r="E3020">
        <v>17.829956000000038</v>
      </c>
      <c r="F3020">
        <v>32.190063000000009</v>
      </c>
      <c r="G3020">
        <v>50.020019000000048</v>
      </c>
      <c r="I3020">
        <v>17.829956000000038</v>
      </c>
      <c r="J3020">
        <v>0</v>
      </c>
      <c r="K3020">
        <v>6.9499510000000555</v>
      </c>
      <c r="L3020">
        <f>AVERAGE($J$3:J3020)</f>
        <v>8.4194542319417121</v>
      </c>
      <c r="M3020">
        <v>8.4222449028836888</v>
      </c>
      <c r="N3020">
        <v>8.4227330639920712</v>
      </c>
      <c r="P3020">
        <v>32.190063000000009</v>
      </c>
      <c r="Q3020">
        <v>60.68994100000009</v>
      </c>
      <c r="R3020">
        <v>19.68994100000009</v>
      </c>
      <c r="S3020">
        <f>AVERAGE($Q$3:Q3020)</f>
        <v>9.1192373035122554</v>
      </c>
      <c r="T3020">
        <v>9.1021439313887935</v>
      </c>
      <c r="U3020">
        <v>9.0986333885941608</v>
      </c>
    </row>
    <row r="3021" spans="1:21" x14ac:dyDescent="0.25">
      <c r="A3021">
        <v>40763</v>
      </c>
      <c r="B3021">
        <v>1198.4799800000001</v>
      </c>
      <c r="C3021">
        <v>1198.4799800000001</v>
      </c>
      <c r="D3021">
        <v>1119.280029</v>
      </c>
      <c r="E3021">
        <v>0</v>
      </c>
      <c r="F3021">
        <v>79.199951000000056</v>
      </c>
      <c r="G3021">
        <v>79.199951000000056</v>
      </c>
      <c r="I3021">
        <v>0</v>
      </c>
      <c r="J3021">
        <v>17.829956000000038</v>
      </c>
      <c r="K3021">
        <v>0</v>
      </c>
      <c r="L3021">
        <f>AVERAGE($J$3:J3021)</f>
        <v>8.422571324279593</v>
      </c>
      <c r="M3021">
        <v>8.4194542319417121</v>
      </c>
      <c r="N3021">
        <v>8.4222449028836888</v>
      </c>
      <c r="P3021">
        <v>79.199951000000056</v>
      </c>
      <c r="Q3021">
        <v>32.190063000000009</v>
      </c>
      <c r="R3021">
        <v>60.68994100000009</v>
      </c>
      <c r="S3021">
        <f>AVERAGE($Q$3:Q3021)</f>
        <v>9.1268791801921143</v>
      </c>
      <c r="T3021">
        <v>9.1192373035122554</v>
      </c>
      <c r="U3021">
        <v>9.1021439313887935</v>
      </c>
    </row>
    <row r="3022" spans="1:21" x14ac:dyDescent="0.25">
      <c r="A3022">
        <v>40764</v>
      </c>
      <c r="B3022">
        <v>1120.2299800000001</v>
      </c>
      <c r="C3022">
        <v>1172.880005</v>
      </c>
      <c r="D3022">
        <v>1101.540039</v>
      </c>
      <c r="E3022">
        <v>52.650024999999914</v>
      </c>
      <c r="F3022">
        <v>18.68994100000009</v>
      </c>
      <c r="G3022">
        <v>71.339966000000004</v>
      </c>
      <c r="I3022">
        <v>52.650024999999914</v>
      </c>
      <c r="J3022">
        <v>0</v>
      </c>
      <c r="K3022">
        <v>17.829956000000038</v>
      </c>
      <c r="L3022">
        <f>AVERAGE($J$3:J3022)</f>
        <v>8.4197823933775133</v>
      </c>
      <c r="M3022">
        <v>8.422571324279593</v>
      </c>
      <c r="N3022">
        <v>8.4194542319417121</v>
      </c>
      <c r="P3022">
        <v>18.68994100000009</v>
      </c>
      <c r="Q3022">
        <v>79.199951000000056</v>
      </c>
      <c r="R3022">
        <v>32.190063000000009</v>
      </c>
      <c r="S3022">
        <f>AVERAGE($Q$3:Q3022)</f>
        <v>9.1500821841059565</v>
      </c>
      <c r="T3022">
        <v>9.1268791801921143</v>
      </c>
      <c r="U3022">
        <v>9.1192373035122554</v>
      </c>
    </row>
    <row r="3023" spans="1:21" x14ac:dyDescent="0.25">
      <c r="A3023">
        <v>40765</v>
      </c>
      <c r="B3023">
        <v>1171.7700199999999</v>
      </c>
      <c r="C3023">
        <v>1171.7700199999999</v>
      </c>
      <c r="D3023">
        <v>1118.01001</v>
      </c>
      <c r="E3023">
        <v>0</v>
      </c>
      <c r="F3023">
        <v>53.760009999999966</v>
      </c>
      <c r="G3023">
        <v>53.760009999999966</v>
      </c>
      <c r="I3023">
        <v>0</v>
      </c>
      <c r="J3023">
        <v>52.650024999999914</v>
      </c>
      <c r="K3023">
        <v>0</v>
      </c>
      <c r="L3023">
        <f>AVERAGE($J$3:J3023)</f>
        <v>8.4344233210857631</v>
      </c>
      <c r="M3023">
        <v>8.4197823933775133</v>
      </c>
      <c r="N3023">
        <v>8.422571324279593</v>
      </c>
      <c r="P3023">
        <v>53.760009999999966</v>
      </c>
      <c r="Q3023">
        <v>18.68994100000009</v>
      </c>
      <c r="R3023">
        <v>79.199951000000056</v>
      </c>
      <c r="S3023">
        <f>AVERAGE($Q$3:Q3023)</f>
        <v>9.1532400321085703</v>
      </c>
      <c r="T3023">
        <v>9.1500821841059565</v>
      </c>
      <c r="U3023">
        <v>9.1268791801921143</v>
      </c>
    </row>
    <row r="3024" spans="1:21" x14ac:dyDescent="0.25">
      <c r="A3024">
        <v>40766</v>
      </c>
      <c r="B3024">
        <v>1121.3000489999999</v>
      </c>
      <c r="C3024">
        <v>1186.290039</v>
      </c>
      <c r="D3024">
        <v>1121.3000489999999</v>
      </c>
      <c r="E3024">
        <v>64.989990000000034</v>
      </c>
      <c r="F3024">
        <v>0</v>
      </c>
      <c r="G3024">
        <v>64.989990000000034</v>
      </c>
      <c r="I3024">
        <v>64.989990000000034</v>
      </c>
      <c r="J3024">
        <v>0</v>
      </c>
      <c r="K3024">
        <v>52.650024999999914</v>
      </c>
      <c r="L3024">
        <f>AVERAGE($J$3:J3024)</f>
        <v>8.4316323140304732</v>
      </c>
      <c r="M3024">
        <v>8.4344233210857631</v>
      </c>
      <c r="N3024">
        <v>8.4197823933775133</v>
      </c>
      <c r="P3024">
        <v>0</v>
      </c>
      <c r="Q3024">
        <v>53.760009999999966</v>
      </c>
      <c r="R3024">
        <v>18.68994100000009</v>
      </c>
      <c r="S3024">
        <f>AVERAGE($Q$3:Q3024)</f>
        <v>9.1680007104566474</v>
      </c>
      <c r="T3024">
        <v>9.1532400321085703</v>
      </c>
      <c r="U3024">
        <v>9.1500821841059565</v>
      </c>
    </row>
    <row r="3025" spans="1:21" x14ac:dyDescent="0.25">
      <c r="A3025">
        <v>40767</v>
      </c>
      <c r="B3025">
        <v>1172.869995</v>
      </c>
      <c r="C3025">
        <v>1189.040039</v>
      </c>
      <c r="D3025">
        <v>1170.73999</v>
      </c>
      <c r="E3025">
        <v>16.170043999999962</v>
      </c>
      <c r="F3025">
        <v>2.1300049999999828</v>
      </c>
      <c r="G3025">
        <v>18.300048999999944</v>
      </c>
      <c r="I3025">
        <v>16.170043999999962</v>
      </c>
      <c r="J3025">
        <v>64.989990000000034</v>
      </c>
      <c r="K3025">
        <v>0</v>
      </c>
      <c r="L3025">
        <f>AVERAGE($J$3:J3025)</f>
        <v>8.4503416615944715</v>
      </c>
      <c r="M3025">
        <v>8.4316323140304732</v>
      </c>
      <c r="N3025">
        <v>8.4344233210857631</v>
      </c>
      <c r="P3025">
        <v>2.1300049999999828</v>
      </c>
      <c r="Q3025">
        <v>0</v>
      </c>
      <c r="R3025">
        <v>53.760009999999966</v>
      </c>
      <c r="S3025">
        <f>AVERAGE($Q$3:Q3025)</f>
        <v>9.1649679612967212</v>
      </c>
      <c r="T3025">
        <v>9.1680007104566474</v>
      </c>
      <c r="U3025">
        <v>9.1532400321085703</v>
      </c>
    </row>
    <row r="3026" spans="1:21" x14ac:dyDescent="0.25">
      <c r="A3026">
        <v>40770</v>
      </c>
      <c r="B3026">
        <v>1178.8599850000001</v>
      </c>
      <c r="C3026">
        <v>1204.48999</v>
      </c>
      <c r="D3026">
        <v>1178.8599850000001</v>
      </c>
      <c r="E3026">
        <v>25.630004999999983</v>
      </c>
      <c r="F3026">
        <v>0</v>
      </c>
      <c r="G3026">
        <v>25.630004999999983</v>
      </c>
      <c r="I3026">
        <v>25.630004999999983</v>
      </c>
      <c r="J3026">
        <v>16.170043999999962</v>
      </c>
      <c r="K3026">
        <v>64.989990000000034</v>
      </c>
      <c r="L3026">
        <f>AVERAGE($J$3:J3026)</f>
        <v>8.4528944732143145</v>
      </c>
      <c r="M3026">
        <v>8.4503416615944715</v>
      </c>
      <c r="N3026">
        <v>8.4316323140304732</v>
      </c>
      <c r="P3026">
        <v>0</v>
      </c>
      <c r="Q3026">
        <v>2.1300049999999828</v>
      </c>
      <c r="R3026">
        <v>0</v>
      </c>
      <c r="S3026">
        <f>AVERAGE($Q$3:Q3026)</f>
        <v>9.1626415846560807</v>
      </c>
      <c r="T3026">
        <v>9.1649679612967212</v>
      </c>
      <c r="U3026">
        <v>9.1680007104566474</v>
      </c>
    </row>
    <row r="3027" spans="1:21" x14ac:dyDescent="0.25">
      <c r="A3027">
        <v>40771</v>
      </c>
      <c r="B3027">
        <v>1204.219971</v>
      </c>
      <c r="C3027">
        <v>1204.219971</v>
      </c>
      <c r="D3027">
        <v>1180.530029</v>
      </c>
      <c r="E3027">
        <v>0</v>
      </c>
      <c r="F3027">
        <v>23.689941999999974</v>
      </c>
      <c r="G3027">
        <v>23.689941999999974</v>
      </c>
      <c r="I3027">
        <v>0</v>
      </c>
      <c r="J3027">
        <v>25.630004999999983</v>
      </c>
      <c r="K3027">
        <v>16.170043999999962</v>
      </c>
      <c r="L3027">
        <f>AVERAGE($J$3:J3027)</f>
        <v>8.4585728568595329</v>
      </c>
      <c r="M3027">
        <v>8.4528944732143145</v>
      </c>
      <c r="N3027">
        <v>8.4503416615944715</v>
      </c>
      <c r="P3027">
        <v>23.689941999999974</v>
      </c>
      <c r="Q3027">
        <v>0</v>
      </c>
      <c r="R3027">
        <v>2.1300049999999828</v>
      </c>
      <c r="S3027">
        <f>AVERAGE($Q$3:Q3027)</f>
        <v>9.1596126122314008</v>
      </c>
      <c r="T3027">
        <v>9.1626415846560807</v>
      </c>
      <c r="U3027">
        <v>9.1649679612967212</v>
      </c>
    </row>
    <row r="3028" spans="1:21" x14ac:dyDescent="0.25">
      <c r="A3028">
        <v>40772</v>
      </c>
      <c r="B3028">
        <v>1192.8900149999999</v>
      </c>
      <c r="C3028">
        <v>1208.469971</v>
      </c>
      <c r="D3028">
        <v>1184.3599850000001</v>
      </c>
      <c r="E3028">
        <v>15.579956000000038</v>
      </c>
      <c r="F3028">
        <v>8.530029999999897</v>
      </c>
      <c r="G3028">
        <v>24.109985999999935</v>
      </c>
      <c r="I3028">
        <v>15.579956000000038</v>
      </c>
      <c r="J3028">
        <v>0</v>
      </c>
      <c r="K3028">
        <v>25.630004999999983</v>
      </c>
      <c r="L3028">
        <f>AVERAGE($J$3:J3028)</f>
        <v>8.4557775584930877</v>
      </c>
      <c r="M3028">
        <v>8.4585728568595329</v>
      </c>
      <c r="N3028">
        <v>8.4528944732143145</v>
      </c>
      <c r="P3028">
        <v>8.530029999999897</v>
      </c>
      <c r="Q3028">
        <v>23.689941999999974</v>
      </c>
      <c r="R3028">
        <v>0</v>
      </c>
      <c r="S3028">
        <f>AVERAGE($Q$3:Q3028)</f>
        <v>9.1644144395241209</v>
      </c>
      <c r="T3028">
        <v>9.1596126122314008</v>
      </c>
      <c r="U3028">
        <v>9.1626415846560807</v>
      </c>
    </row>
    <row r="3029" spans="1:21" x14ac:dyDescent="0.25">
      <c r="A3029">
        <v>40773</v>
      </c>
      <c r="B3029">
        <v>1189.619995</v>
      </c>
      <c r="C3029">
        <v>1189.619995</v>
      </c>
      <c r="D3029">
        <v>1131.030029</v>
      </c>
      <c r="E3029">
        <v>0</v>
      </c>
      <c r="F3029">
        <v>58.589966000000004</v>
      </c>
      <c r="G3029">
        <v>58.589966000000004</v>
      </c>
      <c r="I3029">
        <v>0</v>
      </c>
      <c r="J3029">
        <v>15.579956000000038</v>
      </c>
      <c r="K3029">
        <v>0</v>
      </c>
      <c r="L3029">
        <f>AVERAGE($J$3:J3029)</f>
        <v>8.4581311027420174</v>
      </c>
      <c r="M3029">
        <v>8.4557775584930877</v>
      </c>
      <c r="N3029">
        <v>8.4585728568595329</v>
      </c>
      <c r="P3029">
        <v>58.589966000000004</v>
      </c>
      <c r="Q3029">
        <v>8.530029999999897</v>
      </c>
      <c r="R3029">
        <v>23.689941999999974</v>
      </c>
      <c r="S3029">
        <f>AVERAGE($Q$3:Q3029)</f>
        <v>9.1642048642219969</v>
      </c>
      <c r="T3029">
        <v>9.1644144395241209</v>
      </c>
      <c r="U3029">
        <v>9.1596126122314008</v>
      </c>
    </row>
    <row r="3030" spans="1:21" x14ac:dyDescent="0.25">
      <c r="A3030">
        <v>40774</v>
      </c>
      <c r="B3030">
        <v>1140.469971</v>
      </c>
      <c r="C3030">
        <v>1154.540039</v>
      </c>
      <c r="D3030">
        <v>1122.0500489999999</v>
      </c>
      <c r="E3030">
        <v>14.070067999999992</v>
      </c>
      <c r="F3030">
        <v>18.419922000000042</v>
      </c>
      <c r="G3030">
        <v>32.489990000000034</v>
      </c>
      <c r="I3030">
        <v>14.070067999999992</v>
      </c>
      <c r="J3030">
        <v>0</v>
      </c>
      <c r="K3030">
        <v>15.579956000000038</v>
      </c>
      <c r="L3030">
        <f>AVERAGE($J$3:J3030)</f>
        <v>8.4553377965654182</v>
      </c>
      <c r="M3030">
        <v>8.4581311027420174</v>
      </c>
      <c r="N3030">
        <v>8.4557775584930877</v>
      </c>
      <c r="P3030">
        <v>18.419922000000042</v>
      </c>
      <c r="Q3030">
        <v>58.589966000000004</v>
      </c>
      <c r="R3030">
        <v>8.530029999999897</v>
      </c>
      <c r="S3030">
        <f>AVERAGE($Q$3:Q3030)</f>
        <v>9.1805277708058082</v>
      </c>
      <c r="T3030">
        <v>9.1642048642219969</v>
      </c>
      <c r="U3030">
        <v>9.1644144395241209</v>
      </c>
    </row>
    <row r="3031" spans="1:21" x14ac:dyDescent="0.25">
      <c r="A3031">
        <v>40777</v>
      </c>
      <c r="B3031">
        <v>1123.5500489999999</v>
      </c>
      <c r="C3031">
        <v>1145.48999</v>
      </c>
      <c r="D3031">
        <v>1121.089966</v>
      </c>
      <c r="E3031">
        <v>21.93994100000009</v>
      </c>
      <c r="F3031">
        <v>2.4600829999999405</v>
      </c>
      <c r="G3031">
        <v>24.40002400000003</v>
      </c>
      <c r="I3031">
        <v>21.93994100000009</v>
      </c>
      <c r="J3031">
        <v>14.070067999999992</v>
      </c>
      <c r="K3031">
        <v>0</v>
      </c>
      <c r="L3031">
        <f>AVERAGE($J$3:J3031)</f>
        <v>8.4571914546055087</v>
      </c>
      <c r="M3031">
        <v>8.4553377965654182</v>
      </c>
      <c r="N3031">
        <v>8.4581311027420174</v>
      </c>
      <c r="P3031">
        <v>2.4600829999999405</v>
      </c>
      <c r="Q3031">
        <v>18.419922000000042</v>
      </c>
      <c r="R3031">
        <v>58.589966000000004</v>
      </c>
      <c r="S3031">
        <f>AVERAGE($Q$3:Q3031)</f>
        <v>9.1835780825354867</v>
      </c>
      <c r="T3031">
        <v>9.1805277708058082</v>
      </c>
      <c r="U3031">
        <v>9.1642048642219969</v>
      </c>
    </row>
    <row r="3032" spans="1:21" x14ac:dyDescent="0.25">
      <c r="A3032">
        <v>40778</v>
      </c>
      <c r="B3032">
        <v>1124.3599850000001</v>
      </c>
      <c r="C3032">
        <v>1162.349976</v>
      </c>
      <c r="D3032">
        <v>1124.3599850000001</v>
      </c>
      <c r="E3032">
        <v>37.989990999999918</v>
      </c>
      <c r="F3032">
        <v>0</v>
      </c>
      <c r="G3032">
        <v>37.989990999999918</v>
      </c>
      <c r="I3032">
        <v>37.989990999999918</v>
      </c>
      <c r="J3032">
        <v>21.93994100000009</v>
      </c>
      <c r="K3032">
        <v>14.070067999999992</v>
      </c>
      <c r="L3032">
        <f>AVERAGE($J$3:J3032)</f>
        <v>8.4616412069307216</v>
      </c>
      <c r="M3032">
        <v>8.4571914546055087</v>
      </c>
      <c r="N3032">
        <v>8.4553377965654182</v>
      </c>
      <c r="P3032">
        <v>0</v>
      </c>
      <c r="Q3032">
        <v>2.4600829999999405</v>
      </c>
      <c r="R3032">
        <v>18.419922000000042</v>
      </c>
      <c r="S3032">
        <f>AVERAGE($Q$3:Q3032)</f>
        <v>9.1813591072607217</v>
      </c>
      <c r="T3032">
        <v>9.1835780825354867</v>
      </c>
      <c r="U3032">
        <v>9.1805277708058082</v>
      </c>
    </row>
    <row r="3033" spans="1:21" x14ac:dyDescent="0.25">
      <c r="A3033">
        <v>40779</v>
      </c>
      <c r="B3033">
        <v>1162.160034</v>
      </c>
      <c r="C3033">
        <v>1178.5600589999999</v>
      </c>
      <c r="D3033">
        <v>1156.3000489999999</v>
      </c>
      <c r="E3033">
        <v>16.400024999999914</v>
      </c>
      <c r="F3033">
        <v>5.8599850000000515</v>
      </c>
      <c r="G3033">
        <v>22.260009999999966</v>
      </c>
      <c r="I3033">
        <v>16.400024999999914</v>
      </c>
      <c r="J3033">
        <v>37.989990999999918</v>
      </c>
      <c r="K3033">
        <v>21.93994100000009</v>
      </c>
      <c r="L3033">
        <f>AVERAGE($J$3:J3033)</f>
        <v>8.4713833216760435</v>
      </c>
      <c r="M3033">
        <v>8.4616412069307216</v>
      </c>
      <c r="N3033">
        <v>8.4571914546055087</v>
      </c>
      <c r="P3033">
        <v>5.8599850000000515</v>
      </c>
      <c r="Q3033">
        <v>0</v>
      </c>
      <c r="R3033">
        <v>2.4600829999999405</v>
      </c>
      <c r="S3033">
        <f>AVERAGE($Q$3:Q3033)</f>
        <v>9.1783299554602387</v>
      </c>
      <c r="T3033">
        <v>9.1813591072607217</v>
      </c>
      <c r="U3033">
        <v>9.1835780825354867</v>
      </c>
    </row>
    <row r="3034" spans="1:21" x14ac:dyDescent="0.25">
      <c r="A3034">
        <v>40780</v>
      </c>
      <c r="B3034">
        <v>1176.6899410000001</v>
      </c>
      <c r="C3034">
        <v>1190.6800539999999</v>
      </c>
      <c r="D3034">
        <v>1155.469971</v>
      </c>
      <c r="E3034">
        <v>13.990112999999837</v>
      </c>
      <c r="F3034">
        <v>21.219970000000103</v>
      </c>
      <c r="G3034">
        <v>35.210082999999941</v>
      </c>
      <c r="I3034">
        <v>13.990112999999837</v>
      </c>
      <c r="J3034">
        <v>16.400024999999914</v>
      </c>
      <c r="K3034">
        <v>37.989990999999918</v>
      </c>
      <c r="L3034">
        <f>AVERAGE($J$3:J3034)</f>
        <v>8.4739983090369666</v>
      </c>
      <c r="M3034">
        <v>8.4713833216760435</v>
      </c>
      <c r="N3034">
        <v>8.4616412069307216</v>
      </c>
      <c r="P3034">
        <v>21.219970000000103</v>
      </c>
      <c r="Q3034">
        <v>5.8599850000000515</v>
      </c>
      <c r="R3034">
        <v>0</v>
      </c>
      <c r="S3034">
        <f>AVERAGE($Q$3:Q3034)</f>
        <v>9.1772355145118674</v>
      </c>
      <c r="T3034">
        <v>9.1783299554602387</v>
      </c>
      <c r="U3034">
        <v>9.1813591072607217</v>
      </c>
    </row>
    <row r="3035" spans="1:21" x14ac:dyDescent="0.25">
      <c r="A3035">
        <v>40781</v>
      </c>
      <c r="B3035">
        <v>1158.849976</v>
      </c>
      <c r="C3035">
        <v>1181.2299800000001</v>
      </c>
      <c r="D3035">
        <v>1135.910034</v>
      </c>
      <c r="E3035">
        <v>22.380004000000099</v>
      </c>
      <c r="F3035">
        <v>22.939941999999974</v>
      </c>
      <c r="G3035">
        <v>45.319946000000073</v>
      </c>
      <c r="I3035">
        <v>22.380004000000099</v>
      </c>
      <c r="J3035">
        <v>13.990112999999837</v>
      </c>
      <c r="K3035">
        <v>16.400024999999914</v>
      </c>
      <c r="L3035">
        <f>AVERAGE($J$3:J3035)</f>
        <v>8.4758170082426911</v>
      </c>
      <c r="M3035">
        <v>8.4739983090369666</v>
      </c>
      <c r="N3035">
        <v>8.4713833216760435</v>
      </c>
      <c r="P3035">
        <v>22.939941999999974</v>
      </c>
      <c r="Q3035">
        <v>21.219970000000103</v>
      </c>
      <c r="R3035">
        <v>5.8599850000000515</v>
      </c>
      <c r="S3035">
        <f>AVERAGE($Q$3:Q3035)</f>
        <v>9.1812060830860496</v>
      </c>
      <c r="T3035">
        <v>9.1772355145118674</v>
      </c>
      <c r="U3035">
        <v>9.1783299554602387</v>
      </c>
    </row>
    <row r="3036" spans="1:21" x14ac:dyDescent="0.25">
      <c r="A3036">
        <v>40784</v>
      </c>
      <c r="B3036">
        <v>1177.910034</v>
      </c>
      <c r="C3036">
        <v>1210.280029</v>
      </c>
      <c r="D3036">
        <v>1177.910034</v>
      </c>
      <c r="E3036">
        <v>32.369995000000017</v>
      </c>
      <c r="F3036">
        <v>0</v>
      </c>
      <c r="G3036">
        <v>32.369995000000017</v>
      </c>
      <c r="I3036">
        <v>32.369995000000017</v>
      </c>
      <c r="J3036">
        <v>22.380004000000099</v>
      </c>
      <c r="K3036">
        <v>13.990112999999837</v>
      </c>
      <c r="L3036">
        <f>AVERAGE($J$3:J3036)</f>
        <v>8.4803997989453137</v>
      </c>
      <c r="M3036">
        <v>8.4758170082426911</v>
      </c>
      <c r="N3036">
        <v>8.4739983090369666</v>
      </c>
      <c r="P3036">
        <v>0</v>
      </c>
      <c r="Q3036">
        <v>22.939941999999974</v>
      </c>
      <c r="R3036">
        <v>21.219970000000103</v>
      </c>
      <c r="S3036">
        <f>AVERAGE($Q$3:Q3036)</f>
        <v>9.1857409334212221</v>
      </c>
      <c r="T3036">
        <v>9.1812060830860496</v>
      </c>
      <c r="U3036">
        <v>9.1772355145118674</v>
      </c>
    </row>
    <row r="3037" spans="1:21" x14ac:dyDescent="0.25">
      <c r="A3037">
        <v>40785</v>
      </c>
      <c r="B3037">
        <v>1209.76001</v>
      </c>
      <c r="C3037">
        <v>1220.099976</v>
      </c>
      <c r="D3037">
        <v>1195.7700199999999</v>
      </c>
      <c r="E3037">
        <v>10.339966000000004</v>
      </c>
      <c r="F3037">
        <v>13.989990000000034</v>
      </c>
      <c r="G3037">
        <v>24.329956000000038</v>
      </c>
      <c r="I3037">
        <v>10.339966000000004</v>
      </c>
      <c r="J3037">
        <v>32.369995000000017</v>
      </c>
      <c r="K3037">
        <v>22.380004000000099</v>
      </c>
      <c r="L3037">
        <f>AVERAGE($J$3:J3037)</f>
        <v>8.488271164744674</v>
      </c>
      <c r="M3037">
        <v>8.4803997989453137</v>
      </c>
      <c r="N3037">
        <v>8.4758170082426911</v>
      </c>
      <c r="P3037">
        <v>13.989990000000034</v>
      </c>
      <c r="Q3037">
        <v>0</v>
      </c>
      <c r="R3037">
        <v>22.939941999999974</v>
      </c>
      <c r="S3037">
        <f>AVERAGE($Q$3:Q3037)</f>
        <v>9.182714330148265</v>
      </c>
      <c r="T3037">
        <v>9.1857409334212221</v>
      </c>
      <c r="U3037">
        <v>9.1812060830860496</v>
      </c>
    </row>
    <row r="3038" spans="1:21" x14ac:dyDescent="0.25">
      <c r="A3038">
        <v>40786</v>
      </c>
      <c r="B3038">
        <v>1213</v>
      </c>
      <c r="C3038">
        <v>1230.709961</v>
      </c>
      <c r="D3038">
        <v>1209.349976</v>
      </c>
      <c r="E3038">
        <v>17.709961000000021</v>
      </c>
      <c r="F3038">
        <v>3.6500240000000304</v>
      </c>
      <c r="G3038">
        <v>21.359985000000052</v>
      </c>
      <c r="I3038">
        <v>17.709961000000021</v>
      </c>
      <c r="J3038">
        <v>10.339966000000004</v>
      </c>
      <c r="K3038">
        <v>32.369995000000017</v>
      </c>
      <c r="L3038">
        <f>AVERAGE($J$3:J3038)</f>
        <v>8.4888810774045069</v>
      </c>
      <c r="M3038">
        <v>8.488271164744674</v>
      </c>
      <c r="N3038">
        <v>8.4803997989453137</v>
      </c>
      <c r="P3038">
        <v>3.6500240000000304</v>
      </c>
      <c r="Q3038">
        <v>13.989990000000034</v>
      </c>
      <c r="R3038">
        <v>0</v>
      </c>
      <c r="S3038">
        <f>AVERAGE($Q$3:Q3038)</f>
        <v>9.1842977542819444</v>
      </c>
      <c r="T3038">
        <v>9.182714330148265</v>
      </c>
      <c r="U3038">
        <v>9.1857409334212221</v>
      </c>
    </row>
    <row r="3039" spans="1:21" x14ac:dyDescent="0.25">
      <c r="A3039">
        <v>40787</v>
      </c>
      <c r="B3039">
        <v>1219.119995</v>
      </c>
      <c r="C3039">
        <v>1229.290039</v>
      </c>
      <c r="D3039">
        <v>1203.849976</v>
      </c>
      <c r="E3039">
        <v>10.170043999999962</v>
      </c>
      <c r="F3039">
        <v>15.270019000000048</v>
      </c>
      <c r="G3039">
        <v>25.440063000000009</v>
      </c>
      <c r="I3039">
        <v>10.170043999999962</v>
      </c>
      <c r="J3039">
        <v>17.709961000000021</v>
      </c>
      <c r="K3039">
        <v>10.339966000000004</v>
      </c>
      <c r="L3039">
        <f>AVERAGE($J$3:J3039)</f>
        <v>8.4919173236747074</v>
      </c>
      <c r="M3039">
        <v>8.4888810774045069</v>
      </c>
      <c r="N3039">
        <v>8.488271164744674</v>
      </c>
      <c r="P3039">
        <v>15.270019000000048</v>
      </c>
      <c r="Q3039">
        <v>3.6500240000000304</v>
      </c>
      <c r="R3039">
        <v>13.989990000000034</v>
      </c>
      <c r="S3039">
        <f>AVERAGE($Q$3:Q3039)</f>
        <v>9.1824754711886669</v>
      </c>
      <c r="T3039">
        <v>9.1842977542819444</v>
      </c>
      <c r="U3039">
        <v>9.182714330148265</v>
      </c>
    </row>
    <row r="3040" spans="1:21" x14ac:dyDescent="0.25">
      <c r="A3040">
        <v>40788</v>
      </c>
      <c r="B3040">
        <v>1203.900024</v>
      </c>
      <c r="C3040">
        <v>1203.900024</v>
      </c>
      <c r="D3040">
        <v>1170.5600589999999</v>
      </c>
      <c r="E3040">
        <v>0</v>
      </c>
      <c r="F3040">
        <v>33.33996500000012</v>
      </c>
      <c r="G3040">
        <v>33.33996500000012</v>
      </c>
      <c r="I3040">
        <v>0</v>
      </c>
      <c r="J3040">
        <v>10.170043999999962</v>
      </c>
      <c r="K3040">
        <v>17.709961000000021</v>
      </c>
      <c r="L3040">
        <f>AVERAGE($J$3:J3040)</f>
        <v>8.4924697024358409</v>
      </c>
      <c r="M3040">
        <v>8.4919173236747074</v>
      </c>
      <c r="N3040">
        <v>8.4888810774045069</v>
      </c>
      <c r="P3040">
        <v>33.33996500000012</v>
      </c>
      <c r="Q3040">
        <v>15.270019000000048</v>
      </c>
      <c r="R3040">
        <v>3.6500240000000304</v>
      </c>
      <c r="S3040">
        <f>AVERAGE($Q$3:Q3040)</f>
        <v>9.1844792709019032</v>
      </c>
      <c r="T3040">
        <v>9.1824754711886669</v>
      </c>
      <c r="U3040">
        <v>9.1842977542819444</v>
      </c>
    </row>
    <row r="3041" spans="1:21" x14ac:dyDescent="0.25">
      <c r="A3041">
        <v>40792</v>
      </c>
      <c r="B3041">
        <v>1173.969971</v>
      </c>
      <c r="C3041">
        <v>1173.969971</v>
      </c>
      <c r="D3041">
        <v>1140.130005</v>
      </c>
      <c r="E3041">
        <v>0</v>
      </c>
      <c r="F3041">
        <v>33.839966000000004</v>
      </c>
      <c r="G3041">
        <v>33.839966000000004</v>
      </c>
      <c r="I3041">
        <v>0</v>
      </c>
      <c r="J3041">
        <v>0</v>
      </c>
      <c r="K3041">
        <v>10.170043999999962</v>
      </c>
      <c r="L3041">
        <f>AVERAGE($J$3:J3041)</f>
        <v>8.489675207634118</v>
      </c>
      <c r="M3041">
        <v>8.4924697024358409</v>
      </c>
      <c r="N3041">
        <v>8.4919173236747074</v>
      </c>
      <c r="P3041">
        <v>33.839966000000004</v>
      </c>
      <c r="Q3041">
        <v>33.33996500000012</v>
      </c>
      <c r="R3041">
        <v>15.270019000000048</v>
      </c>
      <c r="S3041">
        <f>AVERAGE($Q$3:Q3041)</f>
        <v>9.1924277690029559</v>
      </c>
      <c r="T3041">
        <v>9.1844792709019032</v>
      </c>
      <c r="U3041">
        <v>9.1824754711886669</v>
      </c>
    </row>
    <row r="3042" spans="1:21" x14ac:dyDescent="0.25">
      <c r="A3042">
        <v>40793</v>
      </c>
      <c r="B3042">
        <v>1165.849976</v>
      </c>
      <c r="C3042">
        <v>1198.619995</v>
      </c>
      <c r="D3042">
        <v>1165.849976</v>
      </c>
      <c r="E3042">
        <v>32.770019000000048</v>
      </c>
      <c r="F3042">
        <v>0</v>
      </c>
      <c r="G3042">
        <v>32.770019000000048</v>
      </c>
      <c r="I3042">
        <v>32.770019000000048</v>
      </c>
      <c r="J3042">
        <v>0</v>
      </c>
      <c r="K3042">
        <v>0</v>
      </c>
      <c r="L3042">
        <f>AVERAGE($J$3:J3042)</f>
        <v>8.4868825513158175</v>
      </c>
      <c r="M3042">
        <v>8.489675207634118</v>
      </c>
      <c r="N3042">
        <v>8.4924697024358409</v>
      </c>
      <c r="P3042">
        <v>0</v>
      </c>
      <c r="Q3042">
        <v>33.839966000000004</v>
      </c>
      <c r="R3042">
        <v>33.33996500000012</v>
      </c>
      <c r="S3042">
        <f>AVERAGE($Q$3:Q3042)</f>
        <v>9.2005355118420997</v>
      </c>
      <c r="T3042">
        <v>9.1924277690029559</v>
      </c>
      <c r="U3042">
        <v>9.1844792709019032</v>
      </c>
    </row>
    <row r="3043" spans="1:21" x14ac:dyDescent="0.25">
      <c r="A3043">
        <v>40794</v>
      </c>
      <c r="B3043">
        <v>1197.9799800000001</v>
      </c>
      <c r="C3043">
        <v>1204.400024</v>
      </c>
      <c r="D3043">
        <v>1183.339966</v>
      </c>
      <c r="E3043">
        <v>6.4200439999999617</v>
      </c>
      <c r="F3043">
        <v>14.640014000000065</v>
      </c>
      <c r="G3043">
        <v>21.060058000000026</v>
      </c>
      <c r="I3043">
        <v>6.4200439999999617</v>
      </c>
      <c r="J3043">
        <v>32.770019000000048</v>
      </c>
      <c r="K3043">
        <v>0</v>
      </c>
      <c r="L3043">
        <f>AVERAGE($J$3:J3043)</f>
        <v>8.4948677984215983</v>
      </c>
      <c r="M3043">
        <v>8.4868825513158175</v>
      </c>
      <c r="N3043">
        <v>8.489675207634118</v>
      </c>
      <c r="P3043">
        <v>14.640014000000065</v>
      </c>
      <c r="Q3043">
        <v>0</v>
      </c>
      <c r="R3043">
        <v>33.839966000000004</v>
      </c>
      <c r="S3043">
        <f>AVERAGE($Q$3:Q3043)</f>
        <v>9.197510015126598</v>
      </c>
      <c r="T3043">
        <v>9.2005355118420997</v>
      </c>
      <c r="U3043">
        <v>9.1924277690029559</v>
      </c>
    </row>
    <row r="3044" spans="1:21" x14ac:dyDescent="0.25">
      <c r="A3044">
        <v>40795</v>
      </c>
      <c r="B3044">
        <v>1185.369995</v>
      </c>
      <c r="C3044">
        <v>1185.369995</v>
      </c>
      <c r="D3044">
        <v>1148.369995</v>
      </c>
      <c r="E3044">
        <v>0</v>
      </c>
      <c r="F3044">
        <v>37</v>
      </c>
      <c r="G3044">
        <v>37</v>
      </c>
      <c r="I3044">
        <v>0</v>
      </c>
      <c r="J3044">
        <v>6.4200439999999617</v>
      </c>
      <c r="K3044">
        <v>32.770019000000048</v>
      </c>
      <c r="L3044">
        <f>AVERAGE($J$3:J3044)</f>
        <v>8.4941857393162667</v>
      </c>
      <c r="M3044">
        <v>8.4948677984215983</v>
      </c>
      <c r="N3044">
        <v>8.4868825513158175</v>
      </c>
      <c r="P3044">
        <v>37</v>
      </c>
      <c r="Q3044">
        <v>14.640014000000065</v>
      </c>
      <c r="R3044">
        <v>0</v>
      </c>
      <c r="S3044">
        <f>AVERAGE($Q$3:Q3044)</f>
        <v>9.1992991354372062</v>
      </c>
      <c r="T3044">
        <v>9.197510015126598</v>
      </c>
      <c r="U3044">
        <v>9.2005355118420997</v>
      </c>
    </row>
    <row r="3045" spans="1:21" x14ac:dyDescent="0.25">
      <c r="A3045">
        <v>40798</v>
      </c>
      <c r="B3045">
        <v>1153.5</v>
      </c>
      <c r="C3045">
        <v>1162.5200199999999</v>
      </c>
      <c r="D3045">
        <v>1136.0699460000001</v>
      </c>
      <c r="E3045">
        <v>9.0200199999999313</v>
      </c>
      <c r="F3045">
        <v>17.430053999999927</v>
      </c>
      <c r="G3045">
        <v>26.450073999999859</v>
      </c>
      <c r="I3045">
        <v>9.0200199999999313</v>
      </c>
      <c r="J3045">
        <v>0</v>
      </c>
      <c r="K3045">
        <v>6.4200439999999617</v>
      </c>
      <c r="L3045">
        <f>AVERAGE($J$3:J3045)</f>
        <v>8.4913943539270722</v>
      </c>
      <c r="M3045">
        <v>8.4941857393162667</v>
      </c>
      <c r="N3045">
        <v>8.4948677984215983</v>
      </c>
      <c r="P3045">
        <v>17.430053999999927</v>
      </c>
      <c r="Q3045">
        <v>37</v>
      </c>
      <c r="R3045">
        <v>14.640014000000065</v>
      </c>
      <c r="S3045">
        <f>AVERAGE($Q$3:Q3045)</f>
        <v>9.2084350870851068</v>
      </c>
      <c r="T3045">
        <v>9.1992991354372062</v>
      </c>
      <c r="U3045">
        <v>9.197510015126598</v>
      </c>
    </row>
    <row r="3046" spans="1:21" x14ac:dyDescent="0.25">
      <c r="A3046">
        <v>40799</v>
      </c>
      <c r="B3046">
        <v>1162.589966</v>
      </c>
      <c r="C3046">
        <v>1176.410034</v>
      </c>
      <c r="D3046">
        <v>1157.4399410000001</v>
      </c>
      <c r="E3046">
        <v>13.820067999999992</v>
      </c>
      <c r="F3046">
        <v>5.1500249999999141</v>
      </c>
      <c r="G3046">
        <v>18.970092999999906</v>
      </c>
      <c r="I3046">
        <v>13.820067999999992</v>
      </c>
      <c r="J3046">
        <v>9.0200199999999313</v>
      </c>
      <c r="K3046">
        <v>0</v>
      </c>
      <c r="L3046">
        <f>AVERAGE($J$3:J3046)</f>
        <v>8.4915680154402366</v>
      </c>
      <c r="M3046">
        <v>8.4913943539270722</v>
      </c>
      <c r="N3046">
        <v>8.4941857393162667</v>
      </c>
      <c r="P3046">
        <v>5.1500249999999141</v>
      </c>
      <c r="Q3046">
        <v>17.430053999999927</v>
      </c>
      <c r="R3046">
        <v>37</v>
      </c>
      <c r="S3046">
        <f>AVERAGE($Q$3:Q3046)</f>
        <v>9.2111360131405995</v>
      </c>
      <c r="T3046">
        <v>9.2084350870851068</v>
      </c>
      <c r="U3046">
        <v>9.1992991354372062</v>
      </c>
    </row>
    <row r="3047" spans="1:21" x14ac:dyDescent="0.25">
      <c r="A3047">
        <v>40800</v>
      </c>
      <c r="B3047">
        <v>1173.3199460000001</v>
      </c>
      <c r="C3047">
        <v>1202.380005</v>
      </c>
      <c r="D3047">
        <v>1162.7299800000001</v>
      </c>
      <c r="E3047">
        <v>29.06005899999991</v>
      </c>
      <c r="F3047">
        <v>10.589966000000004</v>
      </c>
      <c r="G3047">
        <v>39.650024999999914</v>
      </c>
      <c r="I3047">
        <v>29.06005899999991</v>
      </c>
      <c r="J3047">
        <v>13.820067999999992</v>
      </c>
      <c r="K3047">
        <v>9.0200199999999313</v>
      </c>
      <c r="L3047">
        <f>AVERAGE($J$3:J3047)</f>
        <v>8.4933179333333602</v>
      </c>
      <c r="M3047">
        <v>8.4915680154402366</v>
      </c>
      <c r="N3047">
        <v>8.4913943539270722</v>
      </c>
      <c r="P3047">
        <v>10.589966000000004</v>
      </c>
      <c r="Q3047">
        <v>5.1500249999999141</v>
      </c>
      <c r="R3047">
        <v>17.430053999999927</v>
      </c>
      <c r="S3047">
        <f>AVERAGE($Q$3:Q3047)</f>
        <v>9.2098023149425234</v>
      </c>
      <c r="T3047">
        <v>9.2111360131405995</v>
      </c>
      <c r="U3047">
        <v>9.2084350870851068</v>
      </c>
    </row>
    <row r="3048" spans="1:21" x14ac:dyDescent="0.25">
      <c r="A3048">
        <v>40801</v>
      </c>
      <c r="B3048">
        <v>1189.4399410000001</v>
      </c>
      <c r="C3048">
        <v>1209.1099850000001</v>
      </c>
      <c r="D3048">
        <v>1189.4399410000001</v>
      </c>
      <c r="E3048">
        <v>19.670043999999962</v>
      </c>
      <c r="F3048">
        <v>0</v>
      </c>
      <c r="G3048">
        <v>19.670043999999962</v>
      </c>
      <c r="I3048">
        <v>19.670043999999962</v>
      </c>
      <c r="J3048">
        <v>29.06005899999991</v>
      </c>
      <c r="K3048">
        <v>13.820067999999992</v>
      </c>
      <c r="L3048">
        <f>AVERAGE($J$3:J3048)</f>
        <v>8.5000699822718584</v>
      </c>
      <c r="M3048">
        <v>8.4933179333333602</v>
      </c>
      <c r="N3048">
        <v>8.4915680154402366</v>
      </c>
      <c r="P3048">
        <v>0</v>
      </c>
      <c r="Q3048">
        <v>10.589966000000004</v>
      </c>
      <c r="R3048">
        <v>5.1500249999999141</v>
      </c>
      <c r="S3048">
        <f>AVERAGE($Q$3:Q3048)</f>
        <v>9.2102554218647352</v>
      </c>
      <c r="T3048">
        <v>9.2098023149425234</v>
      </c>
      <c r="U3048">
        <v>9.2111360131405995</v>
      </c>
    </row>
    <row r="3049" spans="1:21" x14ac:dyDescent="0.25">
      <c r="A3049">
        <v>40802</v>
      </c>
      <c r="B3049">
        <v>1209.209961</v>
      </c>
      <c r="C3049">
        <v>1220.0600589999999</v>
      </c>
      <c r="D3049">
        <v>1204.459961</v>
      </c>
      <c r="E3049">
        <v>10.850097999999889</v>
      </c>
      <c r="F3049">
        <v>4.75</v>
      </c>
      <c r="G3049">
        <v>15.600097999999889</v>
      </c>
      <c r="I3049">
        <v>10.850097999999889</v>
      </c>
      <c r="J3049">
        <v>19.670043999999962</v>
      </c>
      <c r="K3049">
        <v>29.06005899999991</v>
      </c>
      <c r="L3049">
        <f>AVERAGE($J$3:J3049)</f>
        <v>8.5037358746308112</v>
      </c>
      <c r="M3049">
        <v>8.5000699822718584</v>
      </c>
      <c r="N3049">
        <v>8.4933179333333602</v>
      </c>
      <c r="P3049">
        <v>4.75</v>
      </c>
      <c r="Q3049">
        <v>0</v>
      </c>
      <c r="R3049">
        <v>10.589966000000004</v>
      </c>
      <c r="S3049">
        <f>AVERAGE($Q$3:Q3049)</f>
        <v>9.207232692812596</v>
      </c>
      <c r="T3049">
        <v>9.2102554218647352</v>
      </c>
      <c r="U3049">
        <v>9.2098023149425234</v>
      </c>
    </row>
    <row r="3050" spans="1:21" x14ac:dyDescent="0.25">
      <c r="A3050">
        <v>40805</v>
      </c>
      <c r="B3050">
        <v>1214.98999</v>
      </c>
      <c r="C3050">
        <v>1214.98999</v>
      </c>
      <c r="D3050">
        <v>1188.3599850000001</v>
      </c>
      <c r="E3050">
        <v>0</v>
      </c>
      <c r="F3050">
        <v>26.630004999999983</v>
      </c>
      <c r="G3050">
        <v>26.630004999999983</v>
      </c>
      <c r="I3050">
        <v>0</v>
      </c>
      <c r="J3050">
        <v>10.850097999999889</v>
      </c>
      <c r="K3050">
        <v>19.670043999999962</v>
      </c>
      <c r="L3050">
        <f>AVERAGE($J$3:J3050)</f>
        <v>8.5045056784777167</v>
      </c>
      <c r="M3050">
        <v>8.5037358746308112</v>
      </c>
      <c r="N3050">
        <v>8.5000699822718584</v>
      </c>
      <c r="P3050">
        <v>26.630004999999983</v>
      </c>
      <c r="Q3050">
        <v>4.75</v>
      </c>
      <c r="R3050">
        <v>0</v>
      </c>
      <c r="S3050">
        <f>AVERAGE($Q$3:Q3050)</f>
        <v>9.2057703461286025</v>
      </c>
      <c r="T3050">
        <v>9.207232692812596</v>
      </c>
      <c r="U3050">
        <v>9.2102554218647352</v>
      </c>
    </row>
    <row r="3051" spans="1:21" x14ac:dyDescent="0.25">
      <c r="A3051">
        <v>40806</v>
      </c>
      <c r="B3051">
        <v>1204.5</v>
      </c>
      <c r="C3051">
        <v>1220.3900149999999</v>
      </c>
      <c r="D3051">
        <v>1201.290039</v>
      </c>
      <c r="E3051">
        <v>15.890014999999948</v>
      </c>
      <c r="F3051">
        <v>3.2099610000000212</v>
      </c>
      <c r="G3051">
        <v>19.09997599999997</v>
      </c>
      <c r="I3051">
        <v>15.890014999999948</v>
      </c>
      <c r="J3051">
        <v>0</v>
      </c>
      <c r="K3051">
        <v>10.850097999999889</v>
      </c>
      <c r="L3051">
        <f>AVERAGE($J$3:J3051)</f>
        <v>8.5017164014431224</v>
      </c>
      <c r="M3051">
        <v>8.5045056784777167</v>
      </c>
      <c r="N3051">
        <v>8.5037358746308112</v>
      </c>
      <c r="P3051">
        <v>3.2099610000000212</v>
      </c>
      <c r="Q3051">
        <v>26.630004999999983</v>
      </c>
      <c r="R3051">
        <v>4.75</v>
      </c>
      <c r="S3051">
        <f>AVERAGE($Q$3:Q3051)</f>
        <v>9.2114850836339723</v>
      </c>
      <c r="T3051">
        <v>9.2057703461286025</v>
      </c>
      <c r="U3051">
        <v>9.207232692812596</v>
      </c>
    </row>
    <row r="3052" spans="1:21" x14ac:dyDescent="0.25">
      <c r="A3052">
        <v>40807</v>
      </c>
      <c r="B3052">
        <v>1203.630005</v>
      </c>
      <c r="C3052">
        <v>1206.3000489999999</v>
      </c>
      <c r="D3052">
        <v>1166.209961</v>
      </c>
      <c r="E3052">
        <v>2.6700439999999617</v>
      </c>
      <c r="F3052">
        <v>37.420043999999962</v>
      </c>
      <c r="G3052">
        <v>40.090087999999923</v>
      </c>
      <c r="I3052">
        <v>2.6700439999999617</v>
      </c>
      <c r="J3052">
        <v>15.890014999999948</v>
      </c>
      <c r="K3052">
        <v>0</v>
      </c>
      <c r="L3052">
        <f>AVERAGE($J$3:J3052)</f>
        <v>8.5041387944262556</v>
      </c>
      <c r="M3052">
        <v>8.5017164014431224</v>
      </c>
      <c r="N3052">
        <v>8.5045056784777167</v>
      </c>
      <c r="P3052">
        <v>37.420043999999962</v>
      </c>
      <c r="Q3052">
        <v>3.2099610000000212</v>
      </c>
      <c r="R3052">
        <v>26.630004999999983</v>
      </c>
      <c r="S3052">
        <f>AVERAGE($Q$3:Q3052)</f>
        <v>9.2095173708196665</v>
      </c>
      <c r="T3052">
        <v>9.2114850836339723</v>
      </c>
      <c r="U3052">
        <v>9.2057703461286025</v>
      </c>
    </row>
    <row r="3053" spans="1:21" x14ac:dyDescent="0.25">
      <c r="A3053">
        <v>40808</v>
      </c>
      <c r="B3053">
        <v>1164.5500489999999</v>
      </c>
      <c r="C3053">
        <v>1164.5500489999999</v>
      </c>
      <c r="D3053">
        <v>1114.219971</v>
      </c>
      <c r="E3053">
        <v>0</v>
      </c>
      <c r="F3053">
        <v>50.330077999999958</v>
      </c>
      <c r="G3053">
        <v>50.330077999999958</v>
      </c>
      <c r="I3053">
        <v>0</v>
      </c>
      <c r="J3053">
        <v>2.6700439999999617</v>
      </c>
      <c r="K3053">
        <v>15.890014999999948</v>
      </c>
      <c r="L3053">
        <f>AVERAGE($J$3:J3053)</f>
        <v>8.5022266034087437</v>
      </c>
      <c r="M3053">
        <v>8.5041387944262556</v>
      </c>
      <c r="N3053">
        <v>8.5017164014431224</v>
      </c>
      <c r="P3053">
        <v>50.330077999999958</v>
      </c>
      <c r="Q3053">
        <v>37.420043999999962</v>
      </c>
      <c r="R3053">
        <v>3.2099610000000212</v>
      </c>
      <c r="S3053">
        <f>AVERAGE($Q$3:Q3053)</f>
        <v>9.2187636922320486</v>
      </c>
      <c r="T3053">
        <v>9.2095173708196665</v>
      </c>
      <c r="U3053">
        <v>9.2114850836339723</v>
      </c>
    </row>
    <row r="3054" spans="1:21" x14ac:dyDescent="0.25">
      <c r="A3054">
        <v>40809</v>
      </c>
      <c r="B3054">
        <v>1128.8199460000001</v>
      </c>
      <c r="C3054">
        <v>1141.719971</v>
      </c>
      <c r="D3054">
        <v>1121.3599850000001</v>
      </c>
      <c r="E3054">
        <v>12.900024999999914</v>
      </c>
      <c r="F3054">
        <v>7.4599610000000212</v>
      </c>
      <c r="G3054">
        <v>20.359985999999935</v>
      </c>
      <c r="I3054">
        <v>12.900024999999914</v>
      </c>
      <c r="J3054">
        <v>0</v>
      </c>
      <c r="K3054">
        <v>2.6700439999999617</v>
      </c>
      <c r="L3054">
        <f>AVERAGE($J$3:J3054)</f>
        <v>8.4994408148755181</v>
      </c>
      <c r="M3054">
        <v>8.5022266034087437</v>
      </c>
      <c r="N3054">
        <v>8.5041387944262556</v>
      </c>
      <c r="P3054">
        <v>7.4599610000000212</v>
      </c>
      <c r="Q3054">
        <v>50.330077999999958</v>
      </c>
      <c r="R3054">
        <v>37.420043999999962</v>
      </c>
      <c r="S3054">
        <f>AVERAGE($Q$3:Q3054)</f>
        <v>9.2322339787024834</v>
      </c>
      <c r="T3054">
        <v>9.2187636922320486</v>
      </c>
      <c r="U3054">
        <v>9.2095173708196665</v>
      </c>
    </row>
    <row r="3055" spans="1:21" x14ac:dyDescent="0.25">
      <c r="A3055">
        <v>40812</v>
      </c>
      <c r="B3055">
        <v>1136.910034</v>
      </c>
      <c r="C3055">
        <v>1164.1899410000001</v>
      </c>
      <c r="D3055">
        <v>1131.0699460000001</v>
      </c>
      <c r="E3055">
        <v>27.279907000000094</v>
      </c>
      <c r="F3055">
        <v>5.8400879999999233</v>
      </c>
      <c r="G3055">
        <v>33.119995000000017</v>
      </c>
      <c r="I3055">
        <v>27.279907000000094</v>
      </c>
      <c r="J3055">
        <v>12.900024999999914</v>
      </c>
      <c r="K3055">
        <v>0</v>
      </c>
      <c r="L3055">
        <f>AVERAGE($J$3:J3055)</f>
        <v>8.5008822115951777</v>
      </c>
      <c r="M3055">
        <v>8.4994408148755181</v>
      </c>
      <c r="N3055">
        <v>8.5022266034087437</v>
      </c>
      <c r="P3055">
        <v>5.8400879999999233</v>
      </c>
      <c r="Q3055">
        <v>7.4599610000000212</v>
      </c>
      <c r="R3055">
        <v>50.330077999999958</v>
      </c>
      <c r="S3055">
        <f>AVERAGE($Q$3:Q3055)</f>
        <v>9.231653476580405</v>
      </c>
      <c r="T3055">
        <v>9.2322339787024834</v>
      </c>
      <c r="U3055">
        <v>9.2187636922320486</v>
      </c>
    </row>
    <row r="3056" spans="1:21" x14ac:dyDescent="0.25">
      <c r="A3056">
        <v>40813</v>
      </c>
      <c r="B3056">
        <v>1163.3199460000001</v>
      </c>
      <c r="C3056">
        <v>1195.8599850000001</v>
      </c>
      <c r="D3056">
        <v>1163.3199460000001</v>
      </c>
      <c r="E3056">
        <v>32.540038999999979</v>
      </c>
      <c r="F3056">
        <v>0</v>
      </c>
      <c r="G3056">
        <v>32.540038999999979</v>
      </c>
      <c r="I3056">
        <v>32.540038999999979</v>
      </c>
      <c r="J3056">
        <v>27.279907000000094</v>
      </c>
      <c r="K3056">
        <v>12.900024999999914</v>
      </c>
      <c r="L3056">
        <f>AVERAGE($J$3:J3056)</f>
        <v>8.5070312046496657</v>
      </c>
      <c r="M3056">
        <v>8.5008822115951777</v>
      </c>
      <c r="N3056">
        <v>8.4994408148755181</v>
      </c>
      <c r="P3056">
        <v>0</v>
      </c>
      <c r="Q3056">
        <v>5.8400879999999233</v>
      </c>
      <c r="R3056">
        <v>7.4599610000000212</v>
      </c>
      <c r="S3056">
        <f>AVERAGE($Q$3:Q3056)</f>
        <v>9.2305429443352907</v>
      </c>
      <c r="T3056">
        <v>9.231653476580405</v>
      </c>
      <c r="U3056">
        <v>9.2322339787024834</v>
      </c>
    </row>
    <row r="3057" spans="1:21" x14ac:dyDescent="0.25">
      <c r="A3057">
        <v>40814</v>
      </c>
      <c r="B3057">
        <v>1175.3900149999999</v>
      </c>
      <c r="C3057">
        <v>1184.709961</v>
      </c>
      <c r="D3057">
        <v>1150.400024</v>
      </c>
      <c r="E3057">
        <v>9.3199460000000727</v>
      </c>
      <c r="F3057">
        <v>24.989990999999918</v>
      </c>
      <c r="G3057">
        <v>34.309936999999991</v>
      </c>
      <c r="I3057">
        <v>9.3199460000000727</v>
      </c>
      <c r="J3057">
        <v>32.540038999999979</v>
      </c>
      <c r="K3057">
        <v>27.279907000000094</v>
      </c>
      <c r="L3057">
        <f>AVERAGE($J$3:J3057)</f>
        <v>8.5148979829787486</v>
      </c>
      <c r="M3057">
        <v>8.5070312046496657</v>
      </c>
      <c r="N3057">
        <v>8.5008822115951777</v>
      </c>
      <c r="P3057">
        <v>24.989990999999918</v>
      </c>
      <c r="Q3057">
        <v>0</v>
      </c>
      <c r="R3057">
        <v>5.8400879999999233</v>
      </c>
      <c r="S3057">
        <f>AVERAGE($Q$3:Q3057)</f>
        <v>9.2275214900163594</v>
      </c>
      <c r="T3057">
        <v>9.2305429443352907</v>
      </c>
      <c r="U3057">
        <v>9.231653476580405</v>
      </c>
    </row>
    <row r="3058" spans="1:21" x14ac:dyDescent="0.25">
      <c r="A3058">
        <v>40815</v>
      </c>
      <c r="B3058">
        <v>1151.73999</v>
      </c>
      <c r="C3058">
        <v>1175.869995</v>
      </c>
      <c r="D3058">
        <v>1139.9300539999999</v>
      </c>
      <c r="E3058">
        <v>24.130004999999983</v>
      </c>
      <c r="F3058">
        <v>11.809936000000107</v>
      </c>
      <c r="G3058">
        <v>35.93994100000009</v>
      </c>
      <c r="I3058">
        <v>24.130004999999983</v>
      </c>
      <c r="J3058">
        <v>9.3199460000000727</v>
      </c>
      <c r="K3058">
        <v>32.540038999999979</v>
      </c>
      <c r="L3058">
        <f>AVERAGE($J$3:J3058)</f>
        <v>8.5151614149214918</v>
      </c>
      <c r="M3058">
        <v>8.5148979829787486</v>
      </c>
      <c r="N3058">
        <v>8.5070312046496657</v>
      </c>
      <c r="P3058">
        <v>11.809936000000107</v>
      </c>
      <c r="Q3058">
        <v>24.989990999999918</v>
      </c>
      <c r="R3058">
        <v>0</v>
      </c>
      <c r="S3058">
        <f>AVERAGE($Q$3:Q3058)</f>
        <v>9.2326793661649145</v>
      </c>
      <c r="T3058">
        <v>9.2275214900163594</v>
      </c>
      <c r="U3058">
        <v>9.2305429443352907</v>
      </c>
    </row>
    <row r="3059" spans="1:21" x14ac:dyDescent="0.25">
      <c r="A3059">
        <v>40816</v>
      </c>
      <c r="B3059">
        <v>1159.9300539999999</v>
      </c>
      <c r="C3059">
        <v>1159.9300539999999</v>
      </c>
      <c r="D3059">
        <v>1131.339966</v>
      </c>
      <c r="E3059">
        <v>0</v>
      </c>
      <c r="F3059">
        <v>28.590087999999923</v>
      </c>
      <c r="G3059">
        <v>28.590087999999923</v>
      </c>
      <c r="I3059">
        <v>0</v>
      </c>
      <c r="J3059">
        <v>24.130004999999983</v>
      </c>
      <c r="K3059">
        <v>9.3199460000000727</v>
      </c>
      <c r="L3059">
        <f>AVERAGE($J$3:J3059)</f>
        <v>8.5202693127249187</v>
      </c>
      <c r="M3059">
        <v>8.5151614149214918</v>
      </c>
      <c r="N3059">
        <v>8.5148979829787486</v>
      </c>
      <c r="P3059">
        <v>28.590087999999923</v>
      </c>
      <c r="Q3059">
        <v>11.809936000000107</v>
      </c>
      <c r="R3059">
        <v>24.989990999999918</v>
      </c>
      <c r="S3059">
        <f>AVERAGE($Q$3:Q3059)</f>
        <v>9.2335224334314621</v>
      </c>
      <c r="T3059">
        <v>9.2326793661649145</v>
      </c>
      <c r="U3059">
        <v>9.2275214900163594</v>
      </c>
    </row>
    <row r="3060" spans="1:21" x14ac:dyDescent="0.25">
      <c r="A3060">
        <v>40819</v>
      </c>
      <c r="B3060">
        <v>1131.209961</v>
      </c>
      <c r="C3060">
        <v>1138.98999</v>
      </c>
      <c r="D3060">
        <v>1098.920044</v>
      </c>
      <c r="E3060">
        <v>7.7800290000000132</v>
      </c>
      <c r="F3060">
        <v>32.289917000000059</v>
      </c>
      <c r="G3060">
        <v>40.069946000000073</v>
      </c>
      <c r="I3060">
        <v>7.7800290000000132</v>
      </c>
      <c r="J3060">
        <v>0</v>
      </c>
      <c r="K3060">
        <v>24.130004999999983</v>
      </c>
      <c r="L3060">
        <f>AVERAGE($J$3:J3060)</f>
        <v>8.5174830899280831</v>
      </c>
      <c r="M3060">
        <v>8.5202693127249187</v>
      </c>
      <c r="N3060">
        <v>8.5151614149214918</v>
      </c>
      <c r="P3060">
        <v>32.289917000000059</v>
      </c>
      <c r="Q3060">
        <v>28.590087999999923</v>
      </c>
      <c r="R3060">
        <v>11.809936000000107</v>
      </c>
      <c r="S3060">
        <f>AVERAGE($Q$3:Q3060)</f>
        <v>9.2398522455853431</v>
      </c>
      <c r="T3060">
        <v>9.2335224334314621</v>
      </c>
      <c r="U3060">
        <v>9.2326793661649145</v>
      </c>
    </row>
    <row r="3061" spans="1:21" x14ac:dyDescent="0.25">
      <c r="A3061">
        <v>40820</v>
      </c>
      <c r="B3061">
        <v>1097.420044</v>
      </c>
      <c r="C3061">
        <v>1125.119995</v>
      </c>
      <c r="D3061">
        <v>1074.7700199999999</v>
      </c>
      <c r="E3061">
        <v>27.699951000000056</v>
      </c>
      <c r="F3061">
        <v>22.65002400000003</v>
      </c>
      <c r="G3061">
        <v>50.349975000000086</v>
      </c>
      <c r="I3061">
        <v>27.699951000000056</v>
      </c>
      <c r="J3061">
        <v>7.7800290000000132</v>
      </c>
      <c r="K3061">
        <v>0</v>
      </c>
      <c r="L3061">
        <f>AVERAGE($J$3:J3061)</f>
        <v>8.5172420130761939</v>
      </c>
      <c r="M3061">
        <v>8.5174830899280831</v>
      </c>
      <c r="N3061">
        <v>8.5202693127249187</v>
      </c>
      <c r="P3061">
        <v>22.65002400000003</v>
      </c>
      <c r="Q3061">
        <v>32.289917000000059</v>
      </c>
      <c r="R3061">
        <v>28.590087999999923</v>
      </c>
      <c r="S3061">
        <f>AVERAGE($Q$3:Q3061)</f>
        <v>9.2473874089571684</v>
      </c>
      <c r="T3061">
        <v>9.2398522455853431</v>
      </c>
      <c r="U3061">
        <v>9.2335224334314621</v>
      </c>
    </row>
    <row r="3062" spans="1:21" x14ac:dyDescent="0.25">
      <c r="A3062">
        <v>40821</v>
      </c>
      <c r="B3062">
        <v>1124.030029</v>
      </c>
      <c r="C3062">
        <v>1146.0699460000001</v>
      </c>
      <c r="D3062">
        <v>1115.6800539999999</v>
      </c>
      <c r="E3062">
        <v>22.039917000000059</v>
      </c>
      <c r="F3062">
        <v>8.3499750000000859</v>
      </c>
      <c r="G3062">
        <v>30.389892000000145</v>
      </c>
      <c r="I3062">
        <v>22.039917000000059</v>
      </c>
      <c r="J3062">
        <v>27.699951000000056</v>
      </c>
      <c r="K3062">
        <v>7.7800290000000132</v>
      </c>
      <c r="L3062">
        <f>AVERAGE($J$3:J3062)</f>
        <v>8.5235108722222463</v>
      </c>
      <c r="M3062">
        <v>8.5172420130761939</v>
      </c>
      <c r="N3062">
        <v>8.5174830899280831</v>
      </c>
      <c r="P3062">
        <v>8.3499750000000859</v>
      </c>
      <c r="Q3062">
        <v>22.65002400000003</v>
      </c>
      <c r="R3062">
        <v>32.289917000000059</v>
      </c>
      <c r="S3062">
        <f>AVERAGE($Q$3:Q3062)</f>
        <v>9.2517673555555486</v>
      </c>
      <c r="T3062">
        <v>9.2473874089571684</v>
      </c>
      <c r="U3062">
        <v>9.2398522455853431</v>
      </c>
    </row>
    <row r="3063" spans="1:21" x14ac:dyDescent="0.25">
      <c r="A3063">
        <v>40822</v>
      </c>
      <c r="B3063">
        <v>1144.1099850000001</v>
      </c>
      <c r="C3063">
        <v>1165.5500489999999</v>
      </c>
      <c r="D3063">
        <v>1134.9499510000001</v>
      </c>
      <c r="E3063">
        <v>21.440063999999893</v>
      </c>
      <c r="F3063">
        <v>9.160033999999996</v>
      </c>
      <c r="G3063">
        <v>30.600097999999889</v>
      </c>
      <c r="I3063">
        <v>21.440063999999893</v>
      </c>
      <c r="J3063">
        <v>22.039917000000059</v>
      </c>
      <c r="K3063">
        <v>27.699951000000056</v>
      </c>
      <c r="L3063">
        <f>AVERAGE($J$3:J3063)</f>
        <v>8.5279265553740853</v>
      </c>
      <c r="M3063">
        <v>8.5235108722222463</v>
      </c>
      <c r="N3063">
        <v>8.5172420130761939</v>
      </c>
      <c r="P3063">
        <v>9.160033999999996</v>
      </c>
      <c r="Q3063">
        <v>8.3499750000000859</v>
      </c>
      <c r="R3063">
        <v>22.65002400000003</v>
      </c>
      <c r="S3063">
        <f>AVERAGE($Q$3:Q3063)</f>
        <v>9.2514727484482133</v>
      </c>
      <c r="T3063">
        <v>9.2517673555555486</v>
      </c>
      <c r="U3063">
        <v>9.2473874089571684</v>
      </c>
    </row>
    <row r="3064" spans="1:21" x14ac:dyDescent="0.25">
      <c r="A3064">
        <v>40823</v>
      </c>
      <c r="B3064">
        <v>1165.030029</v>
      </c>
      <c r="C3064">
        <v>1171.400024</v>
      </c>
      <c r="D3064">
        <v>1150.26001</v>
      </c>
      <c r="E3064">
        <v>6.3699950000000172</v>
      </c>
      <c r="F3064">
        <v>14.770019000000048</v>
      </c>
      <c r="G3064">
        <v>21.140014000000065</v>
      </c>
      <c r="I3064">
        <v>6.3699950000000172</v>
      </c>
      <c r="J3064">
        <v>21.440063999999893</v>
      </c>
      <c r="K3064">
        <v>22.039917000000059</v>
      </c>
      <c r="L3064">
        <f>AVERAGE($J$3:J3064)</f>
        <v>8.5321434519921873</v>
      </c>
      <c r="M3064">
        <v>8.5279265553740853</v>
      </c>
      <c r="N3064">
        <v>8.5235108722222463</v>
      </c>
      <c r="P3064">
        <v>14.770019000000048</v>
      </c>
      <c r="Q3064">
        <v>9.160033999999996</v>
      </c>
      <c r="R3064">
        <v>8.3499750000000859</v>
      </c>
      <c r="S3064">
        <f>AVERAGE($Q$3:Q3064)</f>
        <v>9.2514428860222004</v>
      </c>
      <c r="T3064">
        <v>9.2514727484482133</v>
      </c>
      <c r="U3064">
        <v>9.2517673555555486</v>
      </c>
    </row>
    <row r="3065" spans="1:21" x14ac:dyDescent="0.25">
      <c r="A3065">
        <v>40826</v>
      </c>
      <c r="B3065">
        <v>1158.150024</v>
      </c>
      <c r="C3065">
        <v>1194.910034</v>
      </c>
      <c r="D3065">
        <v>1158.150024</v>
      </c>
      <c r="E3065">
        <v>36.760009999999966</v>
      </c>
      <c r="F3065">
        <v>0</v>
      </c>
      <c r="G3065">
        <v>36.760009999999966</v>
      </c>
      <c r="I3065">
        <v>36.760009999999966</v>
      </c>
      <c r="J3065">
        <v>6.3699950000000172</v>
      </c>
      <c r="K3065">
        <v>21.440063999999893</v>
      </c>
      <c r="L3065">
        <f>AVERAGE($J$3:J3065)</f>
        <v>8.5314375595821339</v>
      </c>
      <c r="M3065">
        <v>8.5321434519921873</v>
      </c>
      <c r="N3065">
        <v>8.5279265553740853</v>
      </c>
      <c r="P3065">
        <v>0</v>
      </c>
      <c r="Q3065">
        <v>14.770019000000048</v>
      </c>
      <c r="R3065">
        <v>9.160033999999996</v>
      </c>
      <c r="S3065">
        <f>AVERAGE($Q$3:Q3065)</f>
        <v>9.2532445759059669</v>
      </c>
      <c r="T3065">
        <v>9.2514428860222004</v>
      </c>
      <c r="U3065">
        <v>9.2514727484482133</v>
      </c>
    </row>
    <row r="3066" spans="1:21" x14ac:dyDescent="0.25">
      <c r="A3066">
        <v>40827</v>
      </c>
      <c r="B3066">
        <v>1194.599976</v>
      </c>
      <c r="C3066">
        <v>1199.23999</v>
      </c>
      <c r="D3066">
        <v>1187.3000489999999</v>
      </c>
      <c r="E3066">
        <v>4.6400140000000647</v>
      </c>
      <c r="F3066">
        <v>7.2999270000000251</v>
      </c>
      <c r="G3066">
        <v>11.93994100000009</v>
      </c>
      <c r="I3066">
        <v>4.6400140000000647</v>
      </c>
      <c r="J3066">
        <v>36.760009999999966</v>
      </c>
      <c r="K3066">
        <v>6.3699950000000172</v>
      </c>
      <c r="L3066">
        <f>AVERAGE($J$3:J3066)</f>
        <v>8.5406505401436288</v>
      </c>
      <c r="M3066">
        <v>8.5314375595821339</v>
      </c>
      <c r="N3066">
        <v>8.5321434519921873</v>
      </c>
      <c r="P3066">
        <v>7.2999270000000251</v>
      </c>
      <c r="Q3066">
        <v>0</v>
      </c>
      <c r="R3066">
        <v>14.770019000000048</v>
      </c>
      <c r="S3066">
        <f>AVERAGE($Q$3:Q3066)</f>
        <v>9.2502245874673559</v>
      </c>
      <c r="T3066">
        <v>9.2532445759059669</v>
      </c>
      <c r="U3066">
        <v>9.2514428860222004</v>
      </c>
    </row>
    <row r="3067" spans="1:21" x14ac:dyDescent="0.25">
      <c r="A3067">
        <v>40828</v>
      </c>
      <c r="B3067">
        <v>1196.1899410000001</v>
      </c>
      <c r="C3067">
        <v>1220.25</v>
      </c>
      <c r="D3067">
        <v>1196.1899410000001</v>
      </c>
      <c r="E3067">
        <v>24.06005899999991</v>
      </c>
      <c r="F3067">
        <v>0</v>
      </c>
      <c r="G3067">
        <v>24.06005899999991</v>
      </c>
      <c r="I3067">
        <v>24.06005899999991</v>
      </c>
      <c r="J3067">
        <v>4.6400140000000647</v>
      </c>
      <c r="K3067">
        <v>36.760009999999966</v>
      </c>
      <c r="L3067">
        <f>AVERAGE($J$3:J3067)</f>
        <v>8.5393779017944791</v>
      </c>
      <c r="M3067">
        <v>8.5406505401436288</v>
      </c>
      <c r="N3067">
        <v>8.5314375595821339</v>
      </c>
      <c r="P3067">
        <v>0</v>
      </c>
      <c r="Q3067">
        <v>7.2999270000000251</v>
      </c>
      <c r="R3067">
        <v>0</v>
      </c>
      <c r="S3067">
        <f>AVERAGE($Q$3:Q3067)</f>
        <v>9.249588275040777</v>
      </c>
      <c r="T3067">
        <v>9.2502245874673559</v>
      </c>
      <c r="U3067">
        <v>9.2532445759059669</v>
      </c>
    </row>
    <row r="3068" spans="1:21" x14ac:dyDescent="0.25">
      <c r="A3068">
        <v>40829</v>
      </c>
      <c r="B3068">
        <v>1206.959961</v>
      </c>
      <c r="C3068">
        <v>1207.459961</v>
      </c>
      <c r="D3068">
        <v>1190.579956</v>
      </c>
      <c r="E3068">
        <v>0.5</v>
      </c>
      <c r="F3068">
        <v>16.380004999999983</v>
      </c>
      <c r="G3068">
        <v>16.880004999999983</v>
      </c>
      <c r="I3068">
        <v>0.5</v>
      </c>
      <c r="J3068">
        <v>24.06005899999991</v>
      </c>
      <c r="K3068">
        <v>4.6400140000000647</v>
      </c>
      <c r="L3068">
        <f>AVERAGE($J$3:J3068)</f>
        <v>8.5444400939334901</v>
      </c>
      <c r="M3068">
        <v>8.5393779017944791</v>
      </c>
      <c r="N3068">
        <v>8.5406505401436288</v>
      </c>
      <c r="P3068">
        <v>16.380004999999983</v>
      </c>
      <c r="Q3068">
        <v>0</v>
      </c>
      <c r="R3068">
        <v>7.2999270000000251</v>
      </c>
      <c r="S3068">
        <f>AVERAGE($Q$3:Q3068)</f>
        <v>9.2465714491193669</v>
      </c>
      <c r="T3068">
        <v>9.249588275040777</v>
      </c>
      <c r="U3068">
        <v>9.2502245874673559</v>
      </c>
    </row>
    <row r="3069" spans="1:21" x14ac:dyDescent="0.25">
      <c r="A3069">
        <v>40830</v>
      </c>
      <c r="B3069">
        <v>1205.650024</v>
      </c>
      <c r="C3069">
        <v>1224.6099850000001</v>
      </c>
      <c r="D3069">
        <v>1205.650024</v>
      </c>
      <c r="E3069">
        <v>18.959961000000021</v>
      </c>
      <c r="F3069">
        <v>0</v>
      </c>
      <c r="G3069">
        <v>18.959961000000021</v>
      </c>
      <c r="I3069">
        <v>18.959961000000021</v>
      </c>
      <c r="J3069">
        <v>0.5</v>
      </c>
      <c r="K3069">
        <v>24.06005899999991</v>
      </c>
      <c r="L3069">
        <f>AVERAGE($J$3:J3069)</f>
        <v>8.541817192044368</v>
      </c>
      <c r="M3069">
        <v>8.5444400939334901</v>
      </c>
      <c r="N3069">
        <v>8.5393779017944791</v>
      </c>
      <c r="P3069">
        <v>0</v>
      </c>
      <c r="Q3069">
        <v>16.380004999999983</v>
      </c>
      <c r="R3069">
        <v>0</v>
      </c>
      <c r="S3069">
        <f>AVERAGE($Q$3:Q3069)</f>
        <v>9.2488973159439123</v>
      </c>
      <c r="T3069">
        <v>9.2465714491193669</v>
      </c>
      <c r="U3069">
        <v>9.249588275040777</v>
      </c>
    </row>
    <row r="3070" spans="1:21" x14ac:dyDescent="0.25">
      <c r="A3070">
        <v>40833</v>
      </c>
      <c r="B3070">
        <v>1224.469971</v>
      </c>
      <c r="C3070">
        <v>1224.469971</v>
      </c>
      <c r="D3070">
        <v>1198.5500489999999</v>
      </c>
      <c r="E3070">
        <v>0</v>
      </c>
      <c r="F3070">
        <v>25.919922000000042</v>
      </c>
      <c r="G3070">
        <v>25.919922000000042</v>
      </c>
      <c r="I3070">
        <v>0</v>
      </c>
      <c r="J3070">
        <v>18.959961000000021</v>
      </c>
      <c r="K3070">
        <v>0.5</v>
      </c>
      <c r="L3070">
        <f>AVERAGE($J$3:J3070)</f>
        <v>8.5452129364407039</v>
      </c>
      <c r="M3070">
        <v>8.541817192044368</v>
      </c>
      <c r="N3070">
        <v>8.5444400939334901</v>
      </c>
      <c r="P3070">
        <v>25.919922000000042</v>
      </c>
      <c r="Q3070">
        <v>0</v>
      </c>
      <c r="R3070">
        <v>16.380004999999983</v>
      </c>
      <c r="S3070">
        <f>AVERAGE($Q$3:Q3070)</f>
        <v>9.245882681877438</v>
      </c>
      <c r="T3070">
        <v>9.2488973159439123</v>
      </c>
      <c r="U3070">
        <v>9.2465714491193669</v>
      </c>
    </row>
    <row r="3071" spans="1:21" x14ac:dyDescent="0.25">
      <c r="A3071">
        <v>40834</v>
      </c>
      <c r="B3071">
        <v>1200.75</v>
      </c>
      <c r="C3071">
        <v>1233.099976</v>
      </c>
      <c r="D3071">
        <v>1191.4799800000001</v>
      </c>
      <c r="E3071">
        <v>32.34997599999997</v>
      </c>
      <c r="F3071">
        <v>9.2700199999999313</v>
      </c>
      <c r="G3071">
        <v>41.619995999999901</v>
      </c>
      <c r="I3071">
        <v>32.34997599999997</v>
      </c>
      <c r="J3071">
        <v>0</v>
      </c>
      <c r="K3071">
        <v>18.959961000000021</v>
      </c>
      <c r="L3071">
        <f>AVERAGE($J$3:J3071)</f>
        <v>8.5424285724992117</v>
      </c>
      <c r="M3071">
        <v>8.5452129364407039</v>
      </c>
      <c r="N3071">
        <v>8.541817192044368</v>
      </c>
      <c r="P3071">
        <v>9.2700199999999313</v>
      </c>
      <c r="Q3071">
        <v>25.919922000000042</v>
      </c>
      <c r="R3071">
        <v>0</v>
      </c>
      <c r="S3071">
        <f>AVERAGE($Q$3:Q3071)</f>
        <v>9.2513157347670187</v>
      </c>
      <c r="T3071">
        <v>9.245882681877438</v>
      </c>
      <c r="U3071">
        <v>9.2488973159439123</v>
      </c>
    </row>
    <row r="3072" spans="1:21" x14ac:dyDescent="0.25">
      <c r="A3072">
        <v>40835</v>
      </c>
      <c r="B3072">
        <v>1223.459961</v>
      </c>
      <c r="C3072">
        <v>1229.6400149999999</v>
      </c>
      <c r="D3072">
        <v>1206.3100589999999</v>
      </c>
      <c r="E3072">
        <v>6.1800539999999273</v>
      </c>
      <c r="F3072">
        <v>17.149902000000111</v>
      </c>
      <c r="G3072">
        <v>23.329956000000038</v>
      </c>
      <c r="I3072">
        <v>6.1800539999999273</v>
      </c>
      <c r="J3072">
        <v>32.34997599999997</v>
      </c>
      <c r="K3072">
        <v>0</v>
      </c>
      <c r="L3072">
        <f>AVERAGE($J$3:J3072)</f>
        <v>8.5501834739413951</v>
      </c>
      <c r="M3072">
        <v>8.5424285724992117</v>
      </c>
      <c r="N3072">
        <v>8.5452129364407039</v>
      </c>
      <c r="P3072">
        <v>17.149902000000111</v>
      </c>
      <c r="Q3072">
        <v>9.2700199999999313</v>
      </c>
      <c r="R3072">
        <v>25.919922000000042</v>
      </c>
      <c r="S3072">
        <f>AVERAGE($Q$3:Q3072)</f>
        <v>9.2513218273615561</v>
      </c>
      <c r="T3072">
        <v>9.2513157347670187</v>
      </c>
      <c r="U3072">
        <v>9.245882681877438</v>
      </c>
    </row>
    <row r="3073" spans="1:21" x14ac:dyDescent="0.25">
      <c r="A3073">
        <v>40836</v>
      </c>
      <c r="B3073">
        <v>1209.920044</v>
      </c>
      <c r="C3073">
        <v>1219.530029</v>
      </c>
      <c r="D3073">
        <v>1197.339966</v>
      </c>
      <c r="E3073">
        <v>9.6099850000000515</v>
      </c>
      <c r="F3073">
        <v>12.580077999999958</v>
      </c>
      <c r="G3073">
        <v>22.190063000000009</v>
      </c>
      <c r="I3073">
        <v>9.6099850000000515</v>
      </c>
      <c r="J3073">
        <v>6.1800539999999273</v>
      </c>
      <c r="K3073">
        <v>32.34997599999997</v>
      </c>
      <c r="L3073">
        <f>AVERAGE($J$3:J3073)</f>
        <v>8.5494116961901927</v>
      </c>
      <c r="M3073">
        <v>8.5501834739413951</v>
      </c>
      <c r="N3073">
        <v>8.5424285724992117</v>
      </c>
      <c r="P3073">
        <v>12.580077999999958</v>
      </c>
      <c r="Q3073">
        <v>17.149902000000111</v>
      </c>
      <c r="R3073">
        <v>9.2700199999999313</v>
      </c>
      <c r="S3073">
        <f>AVERAGE($Q$3:Q3073)</f>
        <v>9.2538938169977136</v>
      </c>
      <c r="T3073">
        <v>9.2513218273615561</v>
      </c>
      <c r="U3073">
        <v>9.2513157347670187</v>
      </c>
    </row>
    <row r="3074" spans="1:21" x14ac:dyDescent="0.25">
      <c r="A3074">
        <v>40837</v>
      </c>
      <c r="B3074">
        <v>1215.3900149999999</v>
      </c>
      <c r="C3074">
        <v>1239.030029</v>
      </c>
      <c r="D3074">
        <v>1215.3900149999999</v>
      </c>
      <c r="E3074">
        <v>23.640014000000065</v>
      </c>
      <c r="F3074">
        <v>0</v>
      </c>
      <c r="G3074">
        <v>23.640014000000065</v>
      </c>
      <c r="I3074">
        <v>23.640014000000065</v>
      </c>
      <c r="J3074">
        <v>9.6099850000000515</v>
      </c>
      <c r="K3074">
        <v>6.1800539999999273</v>
      </c>
      <c r="L3074">
        <f>AVERAGE($J$3:J3074)</f>
        <v>8.5497569348958589</v>
      </c>
      <c r="M3074">
        <v>8.5494116961901927</v>
      </c>
      <c r="N3074">
        <v>8.5501834739413951</v>
      </c>
      <c r="P3074">
        <v>0</v>
      </c>
      <c r="Q3074">
        <v>12.580077999999958</v>
      </c>
      <c r="R3074">
        <v>17.149902000000111</v>
      </c>
      <c r="S3074">
        <f>AVERAGE($Q$3:Q3074)</f>
        <v>9.2549765592447848</v>
      </c>
      <c r="T3074">
        <v>9.2538938169977136</v>
      </c>
      <c r="U3074">
        <v>9.2513218273615561</v>
      </c>
    </row>
    <row r="3075" spans="1:21" x14ac:dyDescent="0.25">
      <c r="A3075">
        <v>40840</v>
      </c>
      <c r="B3075">
        <v>1238.719971</v>
      </c>
      <c r="C3075">
        <v>1256.5500489999999</v>
      </c>
      <c r="D3075">
        <v>1238.719971</v>
      </c>
      <c r="E3075">
        <v>17.830077999999958</v>
      </c>
      <c r="F3075">
        <v>0</v>
      </c>
      <c r="G3075">
        <v>17.830077999999958</v>
      </c>
      <c r="I3075">
        <v>17.830077999999958</v>
      </c>
      <c r="J3075">
        <v>23.640014000000065</v>
      </c>
      <c r="K3075">
        <v>9.6099850000000515</v>
      </c>
      <c r="L3075">
        <f>AVERAGE($J$3:J3075)</f>
        <v>8.5546675294500751</v>
      </c>
      <c r="M3075">
        <v>8.5497569348958589</v>
      </c>
      <c r="N3075">
        <v>8.5494116961901927</v>
      </c>
      <c r="P3075">
        <v>0</v>
      </c>
      <c r="Q3075">
        <v>0</v>
      </c>
      <c r="R3075">
        <v>12.580077999999958</v>
      </c>
      <c r="S3075">
        <f>AVERAGE($Q$3:Q3075)</f>
        <v>9.2519648519362114</v>
      </c>
      <c r="T3075">
        <v>9.2549765592447848</v>
      </c>
      <c r="U3075">
        <v>9.2538938169977136</v>
      </c>
    </row>
    <row r="3076" spans="1:21" x14ac:dyDescent="0.25">
      <c r="A3076">
        <v>40841</v>
      </c>
      <c r="B3076">
        <v>1254.1899410000001</v>
      </c>
      <c r="C3076">
        <v>1254.1899410000001</v>
      </c>
      <c r="D3076">
        <v>1226.790039</v>
      </c>
      <c r="E3076">
        <v>0</v>
      </c>
      <c r="F3076">
        <v>27.399902000000111</v>
      </c>
      <c r="G3076">
        <v>27.399902000000111</v>
      </c>
      <c r="I3076">
        <v>0</v>
      </c>
      <c r="J3076">
        <v>17.830077999999958</v>
      </c>
      <c r="K3076">
        <v>23.640014000000065</v>
      </c>
      <c r="L3076">
        <f>AVERAGE($J$3:J3076)</f>
        <v>8.5576849043591672</v>
      </c>
      <c r="M3076">
        <v>8.5546675294500751</v>
      </c>
      <c r="N3076">
        <v>8.5497569348958589</v>
      </c>
      <c r="P3076">
        <v>27.399902000000111</v>
      </c>
      <c r="Q3076">
        <v>0</v>
      </c>
      <c r="R3076">
        <v>0</v>
      </c>
      <c r="S3076">
        <f>AVERAGE($Q$3:Q3076)</f>
        <v>9.2489551040988864</v>
      </c>
      <c r="T3076">
        <v>9.2519648519362114</v>
      </c>
      <c r="U3076">
        <v>9.2549765592447848</v>
      </c>
    </row>
    <row r="3077" spans="1:21" x14ac:dyDescent="0.25">
      <c r="A3077">
        <v>40842</v>
      </c>
      <c r="B3077">
        <v>1229.170044</v>
      </c>
      <c r="C3077">
        <v>1246.280029</v>
      </c>
      <c r="D3077">
        <v>1221.0600589999999</v>
      </c>
      <c r="E3077">
        <v>17.109985000000052</v>
      </c>
      <c r="F3077">
        <v>8.1099850000000515</v>
      </c>
      <c r="G3077">
        <v>25.219970000000103</v>
      </c>
      <c r="I3077">
        <v>17.109985000000052</v>
      </c>
      <c r="J3077">
        <v>0</v>
      </c>
      <c r="K3077">
        <v>17.830077999999958</v>
      </c>
      <c r="L3077">
        <f>AVERAGE($J$3:J3077)</f>
        <v>8.5549019173984</v>
      </c>
      <c r="M3077">
        <v>8.5576849043591672</v>
      </c>
      <c r="N3077">
        <v>8.5546675294500751</v>
      </c>
      <c r="P3077">
        <v>8.1099850000000515</v>
      </c>
      <c r="Q3077">
        <v>27.399902000000111</v>
      </c>
      <c r="R3077">
        <v>0</v>
      </c>
      <c r="S3077">
        <f>AVERAGE($Q$3:Q3077)</f>
        <v>9.2548578510569044</v>
      </c>
      <c r="T3077">
        <v>9.2489551040988864</v>
      </c>
      <c r="U3077">
        <v>9.2519648519362114</v>
      </c>
    </row>
    <row r="3078" spans="1:21" x14ac:dyDescent="0.25">
      <c r="A3078">
        <v>40843</v>
      </c>
      <c r="B3078">
        <v>1243.969971</v>
      </c>
      <c r="C3078">
        <v>1292.660034</v>
      </c>
      <c r="D3078">
        <v>1243.969971</v>
      </c>
      <c r="E3078">
        <v>48.690063000000009</v>
      </c>
      <c r="F3078">
        <v>0</v>
      </c>
      <c r="G3078">
        <v>48.690063000000009</v>
      </c>
      <c r="I3078">
        <v>48.690063000000009</v>
      </c>
      <c r="J3078">
        <v>17.109985000000052</v>
      </c>
      <c r="K3078">
        <v>0</v>
      </c>
      <c r="L3078">
        <f>AVERAGE($J$3:J3078)</f>
        <v>8.5576831537711566</v>
      </c>
      <c r="M3078">
        <v>8.5549019173984</v>
      </c>
      <c r="N3078">
        <v>8.5576849043591672</v>
      </c>
      <c r="P3078">
        <v>0</v>
      </c>
      <c r="Q3078">
        <v>8.1099850000000515</v>
      </c>
      <c r="R3078">
        <v>27.399902000000111</v>
      </c>
      <c r="S3078">
        <f>AVERAGE($Q$3:Q3078)</f>
        <v>9.2544856557217106</v>
      </c>
      <c r="T3078">
        <v>9.2548578510569044</v>
      </c>
      <c r="U3078">
        <v>9.2489551040988864</v>
      </c>
    </row>
    <row r="3079" spans="1:21" x14ac:dyDescent="0.25">
      <c r="A3079">
        <v>40844</v>
      </c>
      <c r="B3079">
        <v>1284.3900149999999</v>
      </c>
      <c r="C3079">
        <v>1287.079956</v>
      </c>
      <c r="D3079">
        <v>1277.01001</v>
      </c>
      <c r="E3079">
        <v>2.6899410000000898</v>
      </c>
      <c r="F3079">
        <v>7.3800049999999828</v>
      </c>
      <c r="G3079">
        <v>10.069946000000073</v>
      </c>
      <c r="I3079">
        <v>2.6899410000000898</v>
      </c>
      <c r="J3079">
        <v>48.690063000000009</v>
      </c>
      <c r="K3079">
        <v>17.109985000000052</v>
      </c>
      <c r="L3079">
        <f>AVERAGE($J$3:J3079)</f>
        <v>8.5707258511537461</v>
      </c>
      <c r="M3079">
        <v>8.5576831537711566</v>
      </c>
      <c r="N3079">
        <v>8.5549019173984</v>
      </c>
      <c r="P3079">
        <v>7.3800049999999828</v>
      </c>
      <c r="Q3079">
        <v>0</v>
      </c>
      <c r="R3079">
        <v>8.1099850000000515</v>
      </c>
      <c r="S3079">
        <f>AVERAGE($Q$3:Q3079)</f>
        <v>9.2514780230744158</v>
      </c>
      <c r="T3079">
        <v>9.2544856557217106</v>
      </c>
      <c r="U3079">
        <v>9.2548578510569044</v>
      </c>
    </row>
    <row r="3080" spans="1:21" x14ac:dyDescent="0.25">
      <c r="A3080">
        <v>40847</v>
      </c>
      <c r="B3080">
        <v>1284.959961</v>
      </c>
      <c r="C3080">
        <v>1284.959961</v>
      </c>
      <c r="D3080">
        <v>1253.160034</v>
      </c>
      <c r="E3080">
        <v>0</v>
      </c>
      <c r="F3080">
        <v>31.799927000000025</v>
      </c>
      <c r="G3080">
        <v>31.799927000000025</v>
      </c>
      <c r="I3080">
        <v>0</v>
      </c>
      <c r="J3080">
        <v>2.6899410000000898</v>
      </c>
      <c r="K3080">
        <v>48.690063000000009</v>
      </c>
      <c r="L3080">
        <f>AVERAGE($J$3:J3080)</f>
        <v>8.5688152647823514</v>
      </c>
      <c r="M3080">
        <v>8.5707258511537461</v>
      </c>
      <c r="N3080">
        <v>8.5576831537711566</v>
      </c>
      <c r="P3080">
        <v>31.799927000000025</v>
      </c>
      <c r="Q3080">
        <v>7.3800049999999828</v>
      </c>
      <c r="R3080">
        <v>0</v>
      </c>
      <c r="S3080">
        <f>AVERAGE($Q$3:Q3080)</f>
        <v>9.2508700071474905</v>
      </c>
      <c r="T3080">
        <v>9.2514780230744158</v>
      </c>
      <c r="U3080">
        <v>9.2544856557217106</v>
      </c>
    </row>
    <row r="3081" spans="1:21" x14ac:dyDescent="0.25">
      <c r="A3081">
        <v>40848</v>
      </c>
      <c r="B3081">
        <v>1251</v>
      </c>
      <c r="C3081">
        <v>1251</v>
      </c>
      <c r="D3081">
        <v>1215.420044</v>
      </c>
      <c r="E3081">
        <v>0</v>
      </c>
      <c r="F3081">
        <v>35.579956000000038</v>
      </c>
      <c r="G3081">
        <v>35.579956000000038</v>
      </c>
      <c r="I3081">
        <v>0</v>
      </c>
      <c r="J3081">
        <v>0</v>
      </c>
      <c r="K3081">
        <v>2.6899410000000898</v>
      </c>
      <c r="L3081">
        <f>AVERAGE($J$3:J3081)</f>
        <v>8.566032278337147</v>
      </c>
      <c r="M3081">
        <v>8.5688152647823514</v>
      </c>
      <c r="N3081">
        <v>8.5707258511537461</v>
      </c>
      <c r="P3081">
        <v>35.579956000000038</v>
      </c>
      <c r="Q3081">
        <v>31.799927000000025</v>
      </c>
      <c r="R3081">
        <v>7.3800049999999828</v>
      </c>
      <c r="S3081">
        <f>AVERAGE($Q$3:Q3081)</f>
        <v>9.2581935073075599</v>
      </c>
      <c r="T3081">
        <v>9.2508700071474905</v>
      </c>
      <c r="U3081">
        <v>9.2514780230744158</v>
      </c>
    </row>
    <row r="3082" spans="1:21" x14ac:dyDescent="0.25">
      <c r="A3082">
        <v>40849</v>
      </c>
      <c r="B3082">
        <v>1219.619995</v>
      </c>
      <c r="C3082">
        <v>1242.4799800000001</v>
      </c>
      <c r="D3082">
        <v>1219.619995</v>
      </c>
      <c r="E3082">
        <v>22.859985000000052</v>
      </c>
      <c r="F3082">
        <v>0</v>
      </c>
      <c r="G3082">
        <v>22.859985000000052</v>
      </c>
      <c r="I3082">
        <v>22.859985000000052</v>
      </c>
      <c r="J3082">
        <v>0</v>
      </c>
      <c r="K3082">
        <v>0</v>
      </c>
      <c r="L3082">
        <f>AVERAGE($J$3:J3082)</f>
        <v>8.5632510990259991</v>
      </c>
      <c r="M3082">
        <v>8.566032278337147</v>
      </c>
      <c r="N3082">
        <v>8.5688152647823514</v>
      </c>
      <c r="P3082">
        <v>0</v>
      </c>
      <c r="Q3082">
        <v>35.579956000000038</v>
      </c>
      <c r="R3082">
        <v>31.799927000000025</v>
      </c>
      <c r="S3082">
        <f>AVERAGE($Q$3:Q3082)</f>
        <v>9.2667395340909025</v>
      </c>
      <c r="T3082">
        <v>9.2581935073075599</v>
      </c>
      <c r="U3082">
        <v>9.2508700071474905</v>
      </c>
    </row>
    <row r="3083" spans="1:21" x14ac:dyDescent="0.25">
      <c r="A3083">
        <v>40850</v>
      </c>
      <c r="B3083">
        <v>1238.25</v>
      </c>
      <c r="C3083">
        <v>1263.209961</v>
      </c>
      <c r="D3083">
        <v>1234.8100589999999</v>
      </c>
      <c r="E3083">
        <v>24.959961000000021</v>
      </c>
      <c r="F3083">
        <v>3.4399410000000898</v>
      </c>
      <c r="G3083">
        <v>28.399902000000111</v>
      </c>
      <c r="I3083">
        <v>24.959961000000021</v>
      </c>
      <c r="J3083">
        <v>22.859985000000052</v>
      </c>
      <c r="K3083">
        <v>0</v>
      </c>
      <c r="L3083">
        <f>AVERAGE($J$3:J3083)</f>
        <v>8.5678913891593886</v>
      </c>
      <c r="M3083">
        <v>8.5632510990259991</v>
      </c>
      <c r="N3083">
        <v>8.566032278337147</v>
      </c>
      <c r="P3083">
        <v>3.4399410000000898</v>
      </c>
      <c r="Q3083">
        <v>0</v>
      </c>
      <c r="R3083">
        <v>35.579956000000038</v>
      </c>
      <c r="S3083">
        <f>AVERAGE($Q$3:Q3083)</f>
        <v>9.2637318289516326</v>
      </c>
      <c r="T3083">
        <v>9.2667395340909025</v>
      </c>
      <c r="U3083">
        <v>9.2581935073075599</v>
      </c>
    </row>
    <row r="3084" spans="1:21" x14ac:dyDescent="0.25">
      <c r="A3084">
        <v>40851</v>
      </c>
      <c r="B3084">
        <v>1260.8199460000001</v>
      </c>
      <c r="C3084">
        <v>1260.8199460000001</v>
      </c>
      <c r="D3084">
        <v>1238.920044</v>
      </c>
      <c r="E3084">
        <v>0</v>
      </c>
      <c r="F3084">
        <v>21.899902000000111</v>
      </c>
      <c r="G3084">
        <v>21.899902000000111</v>
      </c>
      <c r="I3084">
        <v>0</v>
      </c>
      <c r="J3084">
        <v>24.959961000000021</v>
      </c>
      <c r="K3084">
        <v>22.859985000000052</v>
      </c>
      <c r="L3084">
        <f>AVERAGE($J$3:J3084)</f>
        <v>8.5732100360155989</v>
      </c>
      <c r="M3084">
        <v>8.5678913891593886</v>
      </c>
      <c r="N3084">
        <v>8.5632510990259991</v>
      </c>
      <c r="P3084">
        <v>21.899902000000111</v>
      </c>
      <c r="Q3084">
        <v>3.4399410000000898</v>
      </c>
      <c r="R3084">
        <v>0</v>
      </c>
      <c r="S3084">
        <f>AVERAGE($Q$3:Q3084)</f>
        <v>9.2618422147955801</v>
      </c>
      <c r="T3084">
        <v>9.2637318289516326</v>
      </c>
      <c r="U3084">
        <v>9.2667395340909025</v>
      </c>
    </row>
    <row r="3085" spans="1:21" x14ac:dyDescent="0.25">
      <c r="A3085">
        <v>40854</v>
      </c>
      <c r="B3085">
        <v>1253.209961</v>
      </c>
      <c r="C3085">
        <v>1261.6999510000001</v>
      </c>
      <c r="D3085">
        <v>1240.75</v>
      </c>
      <c r="E3085">
        <v>8.4899900000000343</v>
      </c>
      <c r="F3085">
        <v>12.459961000000021</v>
      </c>
      <c r="G3085">
        <v>20.949951000000056</v>
      </c>
      <c r="I3085">
        <v>8.4899900000000343</v>
      </c>
      <c r="J3085">
        <v>0</v>
      </c>
      <c r="K3085">
        <v>24.959961000000021</v>
      </c>
      <c r="L3085">
        <f>AVERAGE($J$3:J3085)</f>
        <v>8.5704292348362241</v>
      </c>
      <c r="M3085">
        <v>8.5732100360155989</v>
      </c>
      <c r="N3085">
        <v>8.5678913891593886</v>
      </c>
      <c r="P3085">
        <v>12.459961000000021</v>
      </c>
      <c r="Q3085">
        <v>21.899902000000111</v>
      </c>
      <c r="R3085">
        <v>3.4399410000000898</v>
      </c>
      <c r="S3085">
        <f>AVERAGE($Q$3:Q3085)</f>
        <v>9.2659414881608768</v>
      </c>
      <c r="T3085">
        <v>9.2618422147955801</v>
      </c>
      <c r="U3085">
        <v>9.2637318289516326</v>
      </c>
    </row>
    <row r="3086" spans="1:21" x14ac:dyDescent="0.25">
      <c r="A3086">
        <v>40855</v>
      </c>
      <c r="B3086">
        <v>1261.119995</v>
      </c>
      <c r="C3086">
        <v>1277.5500489999999</v>
      </c>
      <c r="D3086">
        <v>1254.98999</v>
      </c>
      <c r="E3086">
        <v>16.430053999999927</v>
      </c>
      <c r="F3086">
        <v>6.1300049999999828</v>
      </c>
      <c r="G3086">
        <v>22.56005899999991</v>
      </c>
      <c r="I3086">
        <v>16.430053999999927</v>
      </c>
      <c r="J3086">
        <v>8.4899900000000343</v>
      </c>
      <c r="K3086">
        <v>0</v>
      </c>
      <c r="L3086">
        <f>AVERAGE($J$3:J3086)</f>
        <v>8.5704031520752526</v>
      </c>
      <c r="M3086">
        <v>8.5704292348362241</v>
      </c>
      <c r="N3086">
        <v>8.5732100360155989</v>
      </c>
      <c r="P3086">
        <v>6.1300049999999828</v>
      </c>
      <c r="Q3086">
        <v>12.459961000000021</v>
      </c>
      <c r="R3086">
        <v>21.899902000000111</v>
      </c>
      <c r="S3086">
        <f>AVERAGE($Q$3:Q3086)</f>
        <v>9.2669771624513562</v>
      </c>
      <c r="T3086">
        <v>9.2659414881608768</v>
      </c>
      <c r="U3086">
        <v>9.2618422147955801</v>
      </c>
    </row>
    <row r="3087" spans="1:21" x14ac:dyDescent="0.25">
      <c r="A3087">
        <v>40856</v>
      </c>
      <c r="B3087">
        <v>1275.1800539999999</v>
      </c>
      <c r="C3087">
        <v>1275.1800539999999</v>
      </c>
      <c r="D3087">
        <v>1226.6400149999999</v>
      </c>
      <c r="E3087">
        <v>0</v>
      </c>
      <c r="F3087">
        <v>48.540038999999979</v>
      </c>
      <c r="G3087">
        <v>48.540038999999979</v>
      </c>
      <c r="I3087">
        <v>0</v>
      </c>
      <c r="J3087">
        <v>16.430053999999927</v>
      </c>
      <c r="K3087">
        <v>8.4899900000000343</v>
      </c>
      <c r="L3087">
        <f>AVERAGE($J$3:J3087)</f>
        <v>8.572950850891436</v>
      </c>
      <c r="M3087">
        <v>8.5704031520752526</v>
      </c>
      <c r="N3087">
        <v>8.5704292348362241</v>
      </c>
      <c r="P3087">
        <v>48.540038999999979</v>
      </c>
      <c r="Q3087">
        <v>6.1300049999999828</v>
      </c>
      <c r="R3087">
        <v>12.459961000000021</v>
      </c>
      <c r="S3087">
        <f>AVERAGE($Q$3:Q3087)</f>
        <v>9.2659603157212249</v>
      </c>
      <c r="T3087">
        <v>9.2669771624513562</v>
      </c>
      <c r="U3087">
        <v>9.2659414881608768</v>
      </c>
    </row>
    <row r="3088" spans="1:21" x14ac:dyDescent="0.25">
      <c r="A3088">
        <v>40857</v>
      </c>
      <c r="B3088">
        <v>1229.589966</v>
      </c>
      <c r="C3088">
        <v>1246.219971</v>
      </c>
      <c r="D3088">
        <v>1227.6999510000001</v>
      </c>
      <c r="E3088">
        <v>16.630004999999983</v>
      </c>
      <c r="F3088">
        <v>1.8900149999999485</v>
      </c>
      <c r="G3088">
        <v>18.520019999999931</v>
      </c>
      <c r="I3088">
        <v>16.630004999999983</v>
      </c>
      <c r="J3088">
        <v>0</v>
      </c>
      <c r="K3088">
        <v>16.430053999999927</v>
      </c>
      <c r="L3088">
        <f>AVERAGE($J$3:J3088)</f>
        <v>8.5701728370058579</v>
      </c>
      <c r="M3088">
        <v>8.572950850891436</v>
      </c>
      <c r="N3088">
        <v>8.5704031520752526</v>
      </c>
      <c r="P3088">
        <v>1.8900149999999485</v>
      </c>
      <c r="Q3088">
        <v>48.540038999999979</v>
      </c>
      <c r="R3088">
        <v>6.1300049999999828</v>
      </c>
      <c r="S3088">
        <f>AVERAGE($Q$3:Q3088)</f>
        <v>9.2786868480233249</v>
      </c>
      <c r="T3088">
        <v>9.2659603157212249</v>
      </c>
      <c r="U3088">
        <v>9.2669771624513562</v>
      </c>
    </row>
    <row r="3089" spans="1:21" x14ac:dyDescent="0.25">
      <c r="A3089">
        <v>40858</v>
      </c>
      <c r="B3089">
        <v>1240.119995</v>
      </c>
      <c r="C3089">
        <v>1266.9799800000001</v>
      </c>
      <c r="D3089">
        <v>1240.119995</v>
      </c>
      <c r="E3089">
        <v>26.859985000000052</v>
      </c>
      <c r="F3089">
        <v>0</v>
      </c>
      <c r="G3089">
        <v>26.859985000000052</v>
      </c>
      <c r="I3089">
        <v>26.859985000000052</v>
      </c>
      <c r="J3089">
        <v>16.630004999999983</v>
      </c>
      <c r="K3089">
        <v>0</v>
      </c>
      <c r="L3089">
        <f>AVERAGE($J$3:J3089)</f>
        <v>8.5727837317784505</v>
      </c>
      <c r="M3089">
        <v>8.5701728370058579</v>
      </c>
      <c r="N3089">
        <v>8.572950850891436</v>
      </c>
      <c r="P3089">
        <v>0</v>
      </c>
      <c r="Q3089">
        <v>1.8900149999999485</v>
      </c>
      <c r="R3089">
        <v>48.540038999999979</v>
      </c>
      <c r="S3089">
        <f>AVERAGE($Q$3:Q3089)</f>
        <v>9.2762933683187505</v>
      </c>
      <c r="T3089">
        <v>9.2786868480233249</v>
      </c>
      <c r="U3089">
        <v>9.2659603157212249</v>
      </c>
    </row>
    <row r="3090" spans="1:21" x14ac:dyDescent="0.25">
      <c r="A3090">
        <v>40861</v>
      </c>
      <c r="B3090">
        <v>1263.849976</v>
      </c>
      <c r="C3090">
        <v>1263.849976</v>
      </c>
      <c r="D3090">
        <v>1246.6800539999999</v>
      </c>
      <c r="E3090">
        <v>0</v>
      </c>
      <c r="F3090">
        <v>17.169922000000042</v>
      </c>
      <c r="G3090">
        <v>17.169922000000042</v>
      </c>
      <c r="I3090">
        <v>0</v>
      </c>
      <c r="J3090">
        <v>26.859985000000052</v>
      </c>
      <c r="K3090">
        <v>16.630004999999983</v>
      </c>
      <c r="L3090">
        <f>AVERAGE($J$3:J3090)</f>
        <v>8.5787057529145336</v>
      </c>
      <c r="M3090">
        <v>8.5727837317784505</v>
      </c>
      <c r="N3090">
        <v>8.5701728370058579</v>
      </c>
      <c r="P3090">
        <v>17.169922000000042</v>
      </c>
      <c r="Q3090">
        <v>0</v>
      </c>
      <c r="R3090">
        <v>1.8900149999999485</v>
      </c>
      <c r="S3090">
        <f>AVERAGE($Q$3:Q3090)</f>
        <v>9.2732893873056934</v>
      </c>
      <c r="T3090">
        <v>9.2762933683187505</v>
      </c>
      <c r="U3090">
        <v>9.2786868480233249</v>
      </c>
    </row>
    <row r="3091" spans="1:21" x14ac:dyDescent="0.25">
      <c r="A3091">
        <v>40862</v>
      </c>
      <c r="B3091">
        <v>1251.6999510000001</v>
      </c>
      <c r="C3091">
        <v>1264.25</v>
      </c>
      <c r="D3091">
        <v>1244.339966</v>
      </c>
      <c r="E3091">
        <v>12.550048999999944</v>
      </c>
      <c r="F3091">
        <v>7.3599850000000515</v>
      </c>
      <c r="G3091">
        <v>19.910033999999996</v>
      </c>
      <c r="I3091">
        <v>12.550048999999944</v>
      </c>
      <c r="J3091">
        <v>0</v>
      </c>
      <c r="K3091">
        <v>26.859985000000052</v>
      </c>
      <c r="L3091">
        <f>AVERAGE($J$3:J3091)</f>
        <v>8.5759285739721847</v>
      </c>
      <c r="M3091">
        <v>8.5787057529145336</v>
      </c>
      <c r="N3091">
        <v>8.5727837317784505</v>
      </c>
      <c r="P3091">
        <v>7.3599850000000515</v>
      </c>
      <c r="Q3091">
        <v>17.169922000000042</v>
      </c>
      <c r="R3091">
        <v>0</v>
      </c>
      <c r="S3091">
        <f>AVERAGE($Q$3:Q3091)</f>
        <v>9.2758457591453478</v>
      </c>
      <c r="T3091">
        <v>9.2732893873056934</v>
      </c>
      <c r="U3091">
        <v>9.2762933683187505</v>
      </c>
    </row>
    <row r="3092" spans="1:21" x14ac:dyDescent="0.25">
      <c r="A3092">
        <v>40863</v>
      </c>
      <c r="B3092">
        <v>1257.8100589999999</v>
      </c>
      <c r="C3092">
        <v>1259.6099850000001</v>
      </c>
      <c r="D3092">
        <v>1235.670044</v>
      </c>
      <c r="E3092">
        <v>1.7999260000001414</v>
      </c>
      <c r="F3092">
        <v>22.140014999999948</v>
      </c>
      <c r="G3092">
        <v>23.93994100000009</v>
      </c>
      <c r="I3092">
        <v>1.7999260000001414</v>
      </c>
      <c r="J3092">
        <v>12.550048999999944</v>
      </c>
      <c r="K3092">
        <v>0</v>
      </c>
      <c r="L3092">
        <f>AVERAGE($J$3:J3092)</f>
        <v>8.5772146970874044</v>
      </c>
      <c r="M3092">
        <v>8.5759285739721847</v>
      </c>
      <c r="N3092">
        <v>8.5787057529145336</v>
      </c>
      <c r="P3092">
        <v>22.140014999999948</v>
      </c>
      <c r="Q3092">
        <v>7.3599850000000515</v>
      </c>
      <c r="R3092">
        <v>17.169922000000042</v>
      </c>
      <c r="S3092">
        <f>AVERAGE($Q$3:Q3092)</f>
        <v>9.2752257394821953</v>
      </c>
      <c r="T3092">
        <v>9.2758457591453478</v>
      </c>
      <c r="U3092">
        <v>9.2732893873056934</v>
      </c>
    </row>
    <row r="3093" spans="1:21" x14ac:dyDescent="0.25">
      <c r="A3093">
        <v>40864</v>
      </c>
      <c r="B3093">
        <v>1236.5600589999999</v>
      </c>
      <c r="C3093">
        <v>1237.7299800000001</v>
      </c>
      <c r="D3093">
        <v>1209.4300539999999</v>
      </c>
      <c r="E3093">
        <v>1.1699210000001585</v>
      </c>
      <c r="F3093">
        <v>27.130004999999983</v>
      </c>
      <c r="G3093">
        <v>28.299926000000141</v>
      </c>
      <c r="I3093">
        <v>1.1699210000001585</v>
      </c>
      <c r="J3093">
        <v>1.7999260000001414</v>
      </c>
      <c r="K3093">
        <v>12.550048999999944</v>
      </c>
      <c r="L3093">
        <f>AVERAGE($J$3:J3093)</f>
        <v>8.5750221093497512</v>
      </c>
      <c r="M3093">
        <v>8.5772146970874044</v>
      </c>
      <c r="N3093">
        <v>8.5759285739721847</v>
      </c>
      <c r="P3093">
        <v>27.130004999999983</v>
      </c>
      <c r="Q3093">
        <v>22.140014999999948</v>
      </c>
      <c r="R3093">
        <v>7.3599850000000515</v>
      </c>
      <c r="S3093">
        <f>AVERAGE($Q$3:Q3093)</f>
        <v>9.2793877547719124</v>
      </c>
      <c r="T3093">
        <v>9.2752257394821953</v>
      </c>
      <c r="U3093">
        <v>9.2758457591453478</v>
      </c>
    </row>
    <row r="3094" spans="1:21" x14ac:dyDescent="0.25">
      <c r="A3094">
        <v>40865</v>
      </c>
      <c r="B3094">
        <v>1216.1899410000001</v>
      </c>
      <c r="C3094">
        <v>1223.51001</v>
      </c>
      <c r="D3094">
        <v>1211.3599850000001</v>
      </c>
      <c r="E3094">
        <v>7.3200689999998758</v>
      </c>
      <c r="F3094">
        <v>4.8299560000000383</v>
      </c>
      <c r="G3094">
        <v>12.150024999999914</v>
      </c>
      <c r="I3094">
        <v>7.3200689999998758</v>
      </c>
      <c r="J3094">
        <v>1.1699210000001585</v>
      </c>
      <c r="K3094">
        <v>1.7999260000001414</v>
      </c>
      <c r="L3094">
        <f>AVERAGE($J$3:J3094)</f>
        <v>8.5726271866106334</v>
      </c>
      <c r="M3094">
        <v>8.5750221093497512</v>
      </c>
      <c r="N3094">
        <v>8.5772146970874044</v>
      </c>
      <c r="P3094">
        <v>4.8299560000000383</v>
      </c>
      <c r="Q3094">
        <v>27.130004999999983</v>
      </c>
      <c r="R3094">
        <v>22.140014999999948</v>
      </c>
      <c r="S3094">
        <f>AVERAGE($Q$3:Q3094)</f>
        <v>9.2851609168822709</v>
      </c>
      <c r="T3094">
        <v>9.2793877547719124</v>
      </c>
      <c r="U3094">
        <v>9.2752257394821953</v>
      </c>
    </row>
    <row r="3095" spans="1:21" x14ac:dyDescent="0.25">
      <c r="A3095">
        <v>40868</v>
      </c>
      <c r="B3095">
        <v>1215.619995</v>
      </c>
      <c r="C3095">
        <v>1215.619995</v>
      </c>
      <c r="D3095">
        <v>1183.160034</v>
      </c>
      <c r="E3095">
        <v>0</v>
      </c>
      <c r="F3095">
        <v>32.459961000000021</v>
      </c>
      <c r="G3095">
        <v>32.459961000000021</v>
      </c>
      <c r="I3095">
        <v>0</v>
      </c>
      <c r="J3095">
        <v>7.3200689999998758</v>
      </c>
      <c r="K3095">
        <v>1.1699210000001585</v>
      </c>
      <c r="L3095">
        <f>AVERAGE($J$3:J3095)</f>
        <v>8.5722222211445462</v>
      </c>
      <c r="M3095">
        <v>8.5726271866106334</v>
      </c>
      <c r="N3095">
        <v>8.5750221093497512</v>
      </c>
      <c r="P3095">
        <v>32.459961000000021</v>
      </c>
      <c r="Q3095">
        <v>4.8299560000000383</v>
      </c>
      <c r="R3095">
        <v>27.130004999999983</v>
      </c>
      <c r="S3095">
        <f>AVERAGE($Q$3:Q3095)</f>
        <v>9.2837205014548925</v>
      </c>
      <c r="T3095">
        <v>9.2851609168822709</v>
      </c>
      <c r="U3095">
        <v>9.2793877547719124</v>
      </c>
    </row>
    <row r="3096" spans="1:21" x14ac:dyDescent="0.25">
      <c r="A3096">
        <v>40869</v>
      </c>
      <c r="B3096">
        <v>1192.9799800000001</v>
      </c>
      <c r="C3096">
        <v>1196.8100589999999</v>
      </c>
      <c r="D3096">
        <v>1181.650024</v>
      </c>
      <c r="E3096">
        <v>3.8300789999998415</v>
      </c>
      <c r="F3096">
        <v>11.329956000000038</v>
      </c>
      <c r="G3096">
        <v>15.16003499999988</v>
      </c>
      <c r="I3096">
        <v>3.8300789999998415</v>
      </c>
      <c r="J3096">
        <v>0</v>
      </c>
      <c r="K3096">
        <v>7.3200689999998758</v>
      </c>
      <c r="L3096">
        <f>AVERAGE($J$3:J3096)</f>
        <v>8.5694516257272397</v>
      </c>
      <c r="M3096">
        <v>8.5722222211445462</v>
      </c>
      <c r="N3096">
        <v>8.5726271866106334</v>
      </c>
      <c r="P3096">
        <v>11.329956000000038</v>
      </c>
      <c r="Q3096">
        <v>32.459961000000021</v>
      </c>
      <c r="R3096">
        <v>4.8299560000000383</v>
      </c>
      <c r="S3096">
        <f>AVERAGE($Q$3:Q3096)</f>
        <v>9.2912112062055545</v>
      </c>
      <c r="T3096">
        <v>9.2837205014548925</v>
      </c>
      <c r="U3096">
        <v>9.2851609168822709</v>
      </c>
    </row>
    <row r="3097" spans="1:21" x14ac:dyDescent="0.25">
      <c r="A3097">
        <v>40870</v>
      </c>
      <c r="B3097">
        <v>1187.4799800000001</v>
      </c>
      <c r="C3097">
        <v>1187.4799800000001</v>
      </c>
      <c r="D3097">
        <v>1161.790039</v>
      </c>
      <c r="E3097">
        <v>0</v>
      </c>
      <c r="F3097">
        <v>25.68994100000009</v>
      </c>
      <c r="G3097">
        <v>25.68994100000009</v>
      </c>
      <c r="I3097">
        <v>0</v>
      </c>
      <c r="J3097">
        <v>3.8300789999998415</v>
      </c>
      <c r="K3097">
        <v>0</v>
      </c>
      <c r="L3097">
        <f>AVERAGE($J$3:J3097)</f>
        <v>8.5679203260097196</v>
      </c>
      <c r="M3097">
        <v>8.5694516257272397</v>
      </c>
      <c r="N3097">
        <v>8.5722222211445462</v>
      </c>
      <c r="P3097">
        <v>25.68994100000009</v>
      </c>
      <c r="Q3097">
        <v>11.329956000000038</v>
      </c>
      <c r="R3097">
        <v>32.459961000000021</v>
      </c>
      <c r="S3097">
        <f>AVERAGE($Q$3:Q3097)</f>
        <v>9.2918699282714012</v>
      </c>
      <c r="T3097">
        <v>9.2912112062055545</v>
      </c>
      <c r="U3097">
        <v>9.2837205014548925</v>
      </c>
    </row>
    <row r="3098" spans="1:21" x14ac:dyDescent="0.25">
      <c r="A3098">
        <v>40872</v>
      </c>
      <c r="B3098">
        <v>1161.410034</v>
      </c>
      <c r="C3098">
        <v>1172.660034</v>
      </c>
      <c r="D3098">
        <v>1158.660034</v>
      </c>
      <c r="E3098">
        <v>11.25</v>
      </c>
      <c r="F3098">
        <v>2.75</v>
      </c>
      <c r="G3098">
        <v>14</v>
      </c>
      <c r="I3098">
        <v>11.25</v>
      </c>
      <c r="J3098">
        <v>0</v>
      </c>
      <c r="K3098">
        <v>3.8300789999998415</v>
      </c>
      <c r="L3098">
        <f>AVERAGE($J$3:J3098)</f>
        <v>8.5651529098837464</v>
      </c>
      <c r="M3098">
        <v>8.5679203260097196</v>
      </c>
      <c r="N3098">
        <v>8.5694516257272397</v>
      </c>
      <c r="P3098">
        <v>2.75</v>
      </c>
      <c r="Q3098">
        <v>25.68994100000009</v>
      </c>
      <c r="R3098">
        <v>11.329956000000038</v>
      </c>
      <c r="S3098">
        <f>AVERAGE($Q$3:Q3098)</f>
        <v>9.2971664628552926</v>
      </c>
      <c r="T3098">
        <v>9.2918699282714012</v>
      </c>
      <c r="U3098">
        <v>9.2912112062055545</v>
      </c>
    </row>
    <row r="3099" spans="1:21" x14ac:dyDescent="0.25">
      <c r="A3099">
        <v>40875</v>
      </c>
      <c r="B3099">
        <v>1158.670044</v>
      </c>
      <c r="C3099">
        <v>1197.349976</v>
      </c>
      <c r="D3099">
        <v>1158.670044</v>
      </c>
      <c r="E3099">
        <v>38.679932000000008</v>
      </c>
      <c r="F3099">
        <v>0</v>
      </c>
      <c r="G3099">
        <v>38.679932000000008</v>
      </c>
      <c r="I3099">
        <v>38.679932000000008</v>
      </c>
      <c r="J3099">
        <v>11.25</v>
      </c>
      <c r="K3099">
        <v>0</v>
      </c>
      <c r="L3099">
        <f>AVERAGE($J$3:J3099)</f>
        <v>8.5660198285437783</v>
      </c>
      <c r="M3099">
        <v>8.5651529098837464</v>
      </c>
      <c r="N3099">
        <v>8.5679203260097196</v>
      </c>
      <c r="P3099">
        <v>0</v>
      </c>
      <c r="Q3099">
        <v>2.75</v>
      </c>
      <c r="R3099">
        <v>25.68994100000009</v>
      </c>
      <c r="S3099">
        <f>AVERAGE($Q$3:Q3099)</f>
        <v>9.295052427833383</v>
      </c>
      <c r="T3099">
        <v>9.2971664628552926</v>
      </c>
      <c r="U3099">
        <v>9.2918699282714012</v>
      </c>
    </row>
    <row r="3100" spans="1:21" x14ac:dyDescent="0.25">
      <c r="A3100">
        <v>40876</v>
      </c>
      <c r="B3100">
        <v>1192.5600589999999</v>
      </c>
      <c r="C3100">
        <v>1203.670044</v>
      </c>
      <c r="D3100">
        <v>1191.8000489999999</v>
      </c>
      <c r="E3100">
        <v>11.109985000000052</v>
      </c>
      <c r="F3100">
        <v>0.76000999999996566</v>
      </c>
      <c r="G3100">
        <v>11.869995000000017</v>
      </c>
      <c r="I3100">
        <v>11.109985000000052</v>
      </c>
      <c r="J3100">
        <v>38.679932000000008</v>
      </c>
      <c r="K3100">
        <v>11.25</v>
      </c>
      <c r="L3100">
        <f>AVERAGE($J$3:J3100)</f>
        <v>8.5757402650097099</v>
      </c>
      <c r="M3100">
        <v>8.5660198285437783</v>
      </c>
      <c r="N3100">
        <v>8.5651529098837464</v>
      </c>
      <c r="P3100">
        <v>0.76000999999996566</v>
      </c>
      <c r="Q3100">
        <v>0</v>
      </c>
      <c r="R3100">
        <v>2.75</v>
      </c>
      <c r="S3100">
        <f>AVERAGE($Q$3:Q3100)</f>
        <v>9.2920520881213644</v>
      </c>
      <c r="T3100">
        <v>9.295052427833383</v>
      </c>
      <c r="U3100">
        <v>9.2971664628552926</v>
      </c>
    </row>
    <row r="3101" spans="1:21" x14ac:dyDescent="0.25">
      <c r="A3101">
        <v>40877</v>
      </c>
      <c r="B3101">
        <v>1196.719971</v>
      </c>
      <c r="C3101">
        <v>1247.1099850000001</v>
      </c>
      <c r="D3101">
        <v>1196.719971</v>
      </c>
      <c r="E3101">
        <v>50.390014000000065</v>
      </c>
      <c r="F3101">
        <v>0</v>
      </c>
      <c r="G3101">
        <v>50.390014000000065</v>
      </c>
      <c r="I3101">
        <v>50.390014000000065</v>
      </c>
      <c r="J3101">
        <v>11.109985000000052</v>
      </c>
      <c r="K3101">
        <v>38.679932000000008</v>
      </c>
      <c r="L3101">
        <f>AVERAGE($J$3:J3101)</f>
        <v>8.576558027105543</v>
      </c>
      <c r="M3101">
        <v>8.5757402650097099</v>
      </c>
      <c r="N3101">
        <v>8.5660198285437783</v>
      </c>
      <c r="P3101">
        <v>0</v>
      </c>
      <c r="Q3101">
        <v>0.76000999999996566</v>
      </c>
      <c r="R3101">
        <v>0</v>
      </c>
      <c r="S3101">
        <f>AVERAGE($Q$3:Q3101)</f>
        <v>9.2892989283639835</v>
      </c>
      <c r="T3101">
        <v>9.2920520881213644</v>
      </c>
      <c r="U3101">
        <v>9.295052427833383</v>
      </c>
    </row>
    <row r="3102" spans="1:21" x14ac:dyDescent="0.25">
      <c r="A3102">
        <v>40878</v>
      </c>
      <c r="B3102">
        <v>1246.910034</v>
      </c>
      <c r="C3102">
        <v>1251.089966</v>
      </c>
      <c r="D3102">
        <v>1239.7299800000001</v>
      </c>
      <c r="E3102">
        <v>4.179932000000008</v>
      </c>
      <c r="F3102">
        <v>7.1800539999999273</v>
      </c>
      <c r="G3102">
        <v>11.359985999999935</v>
      </c>
      <c r="I3102">
        <v>4.179932000000008</v>
      </c>
      <c r="J3102">
        <v>50.390014000000065</v>
      </c>
      <c r="K3102">
        <v>11.109985000000052</v>
      </c>
      <c r="L3102">
        <f>AVERAGE($J$3:J3102)</f>
        <v>8.5900462387097036</v>
      </c>
      <c r="M3102">
        <v>8.576558027105543</v>
      </c>
      <c r="N3102">
        <v>8.5757402650097099</v>
      </c>
      <c r="P3102">
        <v>7.1800539999999273</v>
      </c>
      <c r="Q3102">
        <v>0</v>
      </c>
      <c r="R3102">
        <v>0.76000999999996566</v>
      </c>
      <c r="S3102">
        <f>AVERAGE($Q$3:Q3102)</f>
        <v>9.2863023803225762</v>
      </c>
      <c r="T3102">
        <v>9.2892989283639835</v>
      </c>
      <c r="U3102">
        <v>9.2920520881213644</v>
      </c>
    </row>
    <row r="3103" spans="1:21" x14ac:dyDescent="0.25">
      <c r="A3103">
        <v>40879</v>
      </c>
      <c r="B3103">
        <v>1246.030029</v>
      </c>
      <c r="C3103">
        <v>1260.079956</v>
      </c>
      <c r="D3103">
        <v>1243.349976</v>
      </c>
      <c r="E3103">
        <v>14.049927000000025</v>
      </c>
      <c r="F3103">
        <v>2.6800530000000435</v>
      </c>
      <c r="G3103">
        <v>16.729980000000069</v>
      </c>
      <c r="I3103">
        <v>14.049927000000025</v>
      </c>
      <c r="J3103">
        <v>4.179932000000008</v>
      </c>
      <c r="K3103">
        <v>50.390014000000065</v>
      </c>
      <c r="L3103">
        <f>AVERAGE($J$3:J3103)</f>
        <v>8.5886240799742275</v>
      </c>
      <c r="M3103">
        <v>8.5900462387097036</v>
      </c>
      <c r="N3103">
        <v>8.576558027105543</v>
      </c>
      <c r="P3103">
        <v>2.6800530000000435</v>
      </c>
      <c r="Q3103">
        <v>7.1800539999999273</v>
      </c>
      <c r="R3103">
        <v>0</v>
      </c>
      <c r="S3103">
        <f>AVERAGE($Q$3:Q3103)</f>
        <v>9.2856231644630718</v>
      </c>
      <c r="T3103">
        <v>9.2863023803225762</v>
      </c>
      <c r="U3103">
        <v>9.2892989283639835</v>
      </c>
    </row>
    <row r="3104" spans="1:21" x14ac:dyDescent="0.25">
      <c r="A3104">
        <v>40882</v>
      </c>
      <c r="B3104">
        <v>1244.329956</v>
      </c>
      <c r="C3104">
        <v>1266.7299800000001</v>
      </c>
      <c r="D3104">
        <v>1244.329956</v>
      </c>
      <c r="E3104">
        <v>22.40002400000003</v>
      </c>
      <c r="F3104">
        <v>0</v>
      </c>
      <c r="G3104">
        <v>22.40002400000003</v>
      </c>
      <c r="I3104">
        <v>22.40002400000003</v>
      </c>
      <c r="J3104">
        <v>14.049927000000025</v>
      </c>
      <c r="K3104">
        <v>4.179932000000008</v>
      </c>
      <c r="L3104">
        <f>AVERAGE($J$3:J3104)</f>
        <v>8.5903846547389033</v>
      </c>
      <c r="M3104">
        <v>8.5886240799742275</v>
      </c>
      <c r="N3104">
        <v>8.5900462387097036</v>
      </c>
      <c r="P3104">
        <v>0</v>
      </c>
      <c r="Q3104">
        <v>2.6800530000000435</v>
      </c>
      <c r="R3104">
        <v>7.1800539999999273</v>
      </c>
      <c r="S3104">
        <f>AVERAGE($Q$3:Q3104)</f>
        <v>9.2834937092198544</v>
      </c>
      <c r="T3104">
        <v>9.2856231644630718</v>
      </c>
      <c r="U3104">
        <v>9.2863023803225762</v>
      </c>
    </row>
    <row r="3105" spans="1:21" x14ac:dyDescent="0.25">
      <c r="A3105">
        <v>40883</v>
      </c>
      <c r="B3105">
        <v>1257.1899410000001</v>
      </c>
      <c r="C3105">
        <v>1266.030029</v>
      </c>
      <c r="D3105">
        <v>1253.030029</v>
      </c>
      <c r="E3105">
        <v>8.8400879999999233</v>
      </c>
      <c r="F3105">
        <v>4.1599120000000767</v>
      </c>
      <c r="G3105">
        <v>13</v>
      </c>
      <c r="I3105">
        <v>8.8400879999999233</v>
      </c>
      <c r="J3105">
        <v>22.40002400000003</v>
      </c>
      <c r="K3105">
        <v>14.049927000000025</v>
      </c>
      <c r="L3105">
        <f>AVERAGE($J$3:J3105)</f>
        <v>8.5948350702546161</v>
      </c>
      <c r="M3105">
        <v>8.5903846547389033</v>
      </c>
      <c r="N3105">
        <v>8.5886240799742275</v>
      </c>
      <c r="P3105">
        <v>4.1599120000000767</v>
      </c>
      <c r="Q3105">
        <v>0</v>
      </c>
      <c r="R3105">
        <v>2.6800530000000435</v>
      </c>
      <c r="S3105">
        <f>AVERAGE($Q$3:Q3105)</f>
        <v>9.2805019291008666</v>
      </c>
      <c r="T3105">
        <v>9.2834937092198544</v>
      </c>
      <c r="U3105">
        <v>9.2856231644630718</v>
      </c>
    </row>
    <row r="3106" spans="1:21" x14ac:dyDescent="0.25">
      <c r="A3106">
        <v>40884</v>
      </c>
      <c r="B3106">
        <v>1258.1400149999999</v>
      </c>
      <c r="C3106">
        <v>1267.0600589999999</v>
      </c>
      <c r="D3106">
        <v>1244.8000489999999</v>
      </c>
      <c r="E3106">
        <v>8.9200439999999617</v>
      </c>
      <c r="F3106">
        <v>13.339966000000004</v>
      </c>
      <c r="G3106">
        <v>22.260009999999966</v>
      </c>
      <c r="I3106">
        <v>8.9200439999999617</v>
      </c>
      <c r="J3106">
        <v>8.8400879999999233</v>
      </c>
      <c r="K3106">
        <v>22.40002400000003</v>
      </c>
      <c r="L3106">
        <f>AVERAGE($J$3:J3106)</f>
        <v>8.5949140821520871</v>
      </c>
      <c r="M3106">
        <v>8.5948350702546161</v>
      </c>
      <c r="N3106">
        <v>8.5903846547389033</v>
      </c>
      <c r="P3106">
        <v>13.339966000000004</v>
      </c>
      <c r="Q3106">
        <v>4.1599120000000767</v>
      </c>
      <c r="R3106">
        <v>0</v>
      </c>
      <c r="S3106">
        <f>AVERAGE($Q$3:Q3106)</f>
        <v>9.2788522545103049</v>
      </c>
      <c r="T3106">
        <v>9.2805019291008666</v>
      </c>
      <c r="U3106">
        <v>9.2834937092198544</v>
      </c>
    </row>
    <row r="3107" spans="1:21" x14ac:dyDescent="0.25">
      <c r="A3107">
        <v>40885</v>
      </c>
      <c r="B3107">
        <v>1260.869995</v>
      </c>
      <c r="C3107">
        <v>1260.869995</v>
      </c>
      <c r="D3107">
        <v>1231.469971</v>
      </c>
      <c r="E3107">
        <v>0</v>
      </c>
      <c r="F3107">
        <v>29.40002400000003</v>
      </c>
      <c r="G3107">
        <v>29.40002400000003</v>
      </c>
      <c r="I3107">
        <v>0</v>
      </c>
      <c r="J3107">
        <v>8.9200439999999617</v>
      </c>
      <c r="K3107">
        <v>8.8400879999999233</v>
      </c>
      <c r="L3107">
        <f>AVERAGE($J$3:J3107)</f>
        <v>8.5950187938808611</v>
      </c>
      <c r="M3107">
        <v>8.5949140821520871</v>
      </c>
      <c r="N3107">
        <v>8.5948350702546161</v>
      </c>
      <c r="P3107">
        <v>29.40002400000003</v>
      </c>
      <c r="Q3107">
        <v>13.339966000000004</v>
      </c>
      <c r="R3107">
        <v>4.1599120000000767</v>
      </c>
      <c r="S3107">
        <f>AVERAGE($Q$3:Q3107)</f>
        <v>9.2801601816425077</v>
      </c>
      <c r="T3107">
        <v>9.2788522545103049</v>
      </c>
      <c r="U3107">
        <v>9.2805019291008666</v>
      </c>
    </row>
    <row r="3108" spans="1:21" x14ac:dyDescent="0.25">
      <c r="A3108">
        <v>40886</v>
      </c>
      <c r="B3108">
        <v>1234.4799800000001</v>
      </c>
      <c r="C3108">
        <v>1258.25</v>
      </c>
      <c r="D3108">
        <v>1234.4799800000001</v>
      </c>
      <c r="E3108">
        <v>23.770019999999931</v>
      </c>
      <c r="F3108">
        <v>0</v>
      </c>
      <c r="G3108">
        <v>23.770019999999931</v>
      </c>
      <c r="I3108">
        <v>23.770019999999931</v>
      </c>
      <c r="J3108">
        <v>0</v>
      </c>
      <c r="K3108">
        <v>8.9200439999999617</v>
      </c>
      <c r="L3108">
        <f>AVERAGE($J$3:J3108)</f>
        <v>8.5922515631036944</v>
      </c>
      <c r="M3108">
        <v>8.5950187938808611</v>
      </c>
      <c r="N3108">
        <v>8.5949140821520871</v>
      </c>
      <c r="P3108">
        <v>0</v>
      </c>
      <c r="Q3108">
        <v>29.40002400000003</v>
      </c>
      <c r="R3108">
        <v>13.339966000000004</v>
      </c>
      <c r="S3108">
        <f>AVERAGE($Q$3:Q3108)</f>
        <v>9.2866379227301952</v>
      </c>
      <c r="T3108">
        <v>9.2801601816425077</v>
      </c>
      <c r="U3108">
        <v>9.2788522545103049</v>
      </c>
    </row>
    <row r="3109" spans="1:21" x14ac:dyDescent="0.25">
      <c r="A3109">
        <v>40889</v>
      </c>
      <c r="B3109">
        <v>1255.0500489999999</v>
      </c>
      <c r="C3109">
        <v>1255.0500489999999</v>
      </c>
      <c r="D3109">
        <v>1227.25</v>
      </c>
      <c r="E3109">
        <v>0</v>
      </c>
      <c r="F3109">
        <v>27.800048999999944</v>
      </c>
      <c r="G3109">
        <v>27.800048999999944</v>
      </c>
      <c r="I3109">
        <v>0</v>
      </c>
      <c r="J3109">
        <v>23.770019999999931</v>
      </c>
      <c r="K3109">
        <v>0</v>
      </c>
      <c r="L3109">
        <f>AVERAGE($J$3:J3109)</f>
        <v>8.5971365867396443</v>
      </c>
      <c r="M3109">
        <v>8.5922515631036944</v>
      </c>
      <c r="N3109">
        <v>8.5950187938808611</v>
      </c>
      <c r="P3109">
        <v>27.800048999999944</v>
      </c>
      <c r="Q3109">
        <v>0</v>
      </c>
      <c r="R3109">
        <v>29.40002400000003</v>
      </c>
      <c r="S3109">
        <f>AVERAGE($Q$3:Q3109)</f>
        <v>9.2836489822980308</v>
      </c>
      <c r="T3109">
        <v>9.2866379227301952</v>
      </c>
      <c r="U3109">
        <v>9.2801601816425077</v>
      </c>
    </row>
    <row r="3110" spans="1:21" x14ac:dyDescent="0.25">
      <c r="A3110">
        <v>40890</v>
      </c>
      <c r="B3110">
        <v>1236.829956</v>
      </c>
      <c r="C3110">
        <v>1249.8599850000001</v>
      </c>
      <c r="D3110">
        <v>1219.4300539999999</v>
      </c>
      <c r="E3110">
        <v>13.030029000000013</v>
      </c>
      <c r="F3110">
        <v>17.399902000000111</v>
      </c>
      <c r="G3110">
        <v>30.429931000000124</v>
      </c>
      <c r="I3110">
        <v>13.030029000000013</v>
      </c>
      <c r="J3110">
        <v>0</v>
      </c>
      <c r="K3110">
        <v>23.770019999999931</v>
      </c>
      <c r="L3110">
        <f>AVERAGE($J$3:J3110)</f>
        <v>8.5943704552767297</v>
      </c>
      <c r="M3110">
        <v>8.5971365867396443</v>
      </c>
      <c r="N3110">
        <v>8.5922515631036944</v>
      </c>
      <c r="P3110">
        <v>17.399902000000111</v>
      </c>
      <c r="Q3110">
        <v>27.800048999999944</v>
      </c>
      <c r="R3110">
        <v>0</v>
      </c>
      <c r="S3110">
        <f>AVERAGE($Q$3:Q3110)</f>
        <v>9.2896066399613861</v>
      </c>
      <c r="T3110">
        <v>9.2836489822980308</v>
      </c>
      <c r="U3110">
        <v>9.2866379227301952</v>
      </c>
    </row>
    <row r="3111" spans="1:21" x14ac:dyDescent="0.25">
      <c r="A3111">
        <v>40891</v>
      </c>
      <c r="B3111">
        <v>1225.7299800000001</v>
      </c>
      <c r="C3111">
        <v>1225.7299800000001</v>
      </c>
      <c r="D3111">
        <v>1209.469971</v>
      </c>
      <c r="E3111">
        <v>0</v>
      </c>
      <c r="F3111">
        <v>16.260009000000082</v>
      </c>
      <c r="G3111">
        <v>16.260009000000082</v>
      </c>
      <c r="I3111">
        <v>0</v>
      </c>
      <c r="J3111">
        <v>13.030029000000013</v>
      </c>
      <c r="K3111">
        <v>0</v>
      </c>
      <c r="L3111">
        <f>AVERAGE($J$3:J3111)</f>
        <v>8.5957971707944925</v>
      </c>
      <c r="M3111">
        <v>8.5943704552767297</v>
      </c>
      <c r="N3111">
        <v>8.5971365867396443</v>
      </c>
      <c r="P3111">
        <v>16.260009000000082</v>
      </c>
      <c r="Q3111">
        <v>17.399902000000111</v>
      </c>
      <c r="R3111">
        <v>27.800048999999944</v>
      </c>
      <c r="S3111">
        <f>AVERAGE($Q$3:Q3111)</f>
        <v>9.2922152907687323</v>
      </c>
      <c r="T3111">
        <v>9.2896066399613861</v>
      </c>
      <c r="U3111">
        <v>9.2836489822980308</v>
      </c>
    </row>
    <row r="3112" spans="1:21" x14ac:dyDescent="0.25">
      <c r="A3112">
        <v>40892</v>
      </c>
      <c r="B3112">
        <v>1212.119995</v>
      </c>
      <c r="C3112">
        <v>1225.599976</v>
      </c>
      <c r="D3112">
        <v>1212.119995</v>
      </c>
      <c r="E3112">
        <v>13.479980999999952</v>
      </c>
      <c r="F3112">
        <v>0</v>
      </c>
      <c r="G3112">
        <v>13.479980999999952</v>
      </c>
      <c r="I3112">
        <v>13.479980999999952</v>
      </c>
      <c r="J3112">
        <v>0</v>
      </c>
      <c r="K3112">
        <v>13.030029000000013</v>
      </c>
      <c r="L3112">
        <f>AVERAGE($J$3:J3112)</f>
        <v>8.5930332488746224</v>
      </c>
      <c r="M3112">
        <v>8.5957971707944925</v>
      </c>
      <c r="N3112">
        <v>8.5943704552767297</v>
      </c>
      <c r="P3112">
        <v>0</v>
      </c>
      <c r="Q3112">
        <v>16.260009000000082</v>
      </c>
      <c r="R3112">
        <v>17.399902000000111</v>
      </c>
      <c r="S3112">
        <f>AVERAGE($Q$3:Q3112)</f>
        <v>9.2944557389067484</v>
      </c>
      <c r="T3112">
        <v>9.2922152907687323</v>
      </c>
      <c r="U3112">
        <v>9.2896066399613861</v>
      </c>
    </row>
    <row r="3113" spans="1:21" x14ac:dyDescent="0.25">
      <c r="A3113">
        <v>40893</v>
      </c>
      <c r="B3113">
        <v>1216.089966</v>
      </c>
      <c r="C3113">
        <v>1231.040039</v>
      </c>
      <c r="D3113">
        <v>1215.1999510000001</v>
      </c>
      <c r="E3113">
        <v>14.950072999999975</v>
      </c>
      <c r="F3113">
        <v>0.89001499999994849</v>
      </c>
      <c r="G3113">
        <v>15.840087999999923</v>
      </c>
      <c r="I3113">
        <v>14.950072999999975</v>
      </c>
      <c r="J3113">
        <v>13.479980999999952</v>
      </c>
      <c r="K3113">
        <v>0</v>
      </c>
      <c r="L3113">
        <f>AVERAGE($J$3:J3113)</f>
        <v>8.5946041096110832</v>
      </c>
      <c r="M3113">
        <v>8.5930332488746224</v>
      </c>
      <c r="N3113">
        <v>8.5957971707944925</v>
      </c>
      <c r="P3113">
        <v>0.89001499999994849</v>
      </c>
      <c r="Q3113">
        <v>0</v>
      </c>
      <c r="R3113">
        <v>16.260009000000082</v>
      </c>
      <c r="S3113">
        <f>AVERAGE($Q$3:Q3113)</f>
        <v>9.2914681285760174</v>
      </c>
      <c r="T3113">
        <v>9.2944557389067484</v>
      </c>
      <c r="U3113">
        <v>9.2922152907687323</v>
      </c>
    </row>
    <row r="3114" spans="1:21" x14ac:dyDescent="0.25">
      <c r="A3114">
        <v>40896</v>
      </c>
      <c r="B3114">
        <v>1219.73999</v>
      </c>
      <c r="C3114">
        <v>1224.5699460000001</v>
      </c>
      <c r="D3114">
        <v>1202.369995</v>
      </c>
      <c r="E3114">
        <v>4.8299560000000383</v>
      </c>
      <c r="F3114">
        <v>17.369995000000017</v>
      </c>
      <c r="G3114">
        <v>22.199951000000056</v>
      </c>
      <c r="I3114">
        <v>4.8299560000000383</v>
      </c>
      <c r="J3114">
        <v>14.950072999999975</v>
      </c>
      <c r="K3114">
        <v>13.479980999999952</v>
      </c>
      <c r="L3114">
        <f>AVERAGE($J$3:J3114)</f>
        <v>8.596646355398482</v>
      </c>
      <c r="M3114">
        <v>8.5946041096110832</v>
      </c>
      <c r="N3114">
        <v>8.5930332488746224</v>
      </c>
      <c r="P3114">
        <v>17.369995000000017</v>
      </c>
      <c r="Q3114">
        <v>0.89001499999994849</v>
      </c>
      <c r="R3114">
        <v>0</v>
      </c>
      <c r="S3114">
        <f>AVERAGE($Q$3:Q3114)</f>
        <v>9.2887684328406142</v>
      </c>
      <c r="T3114">
        <v>9.2914681285760174</v>
      </c>
      <c r="U3114">
        <v>9.2944557389067484</v>
      </c>
    </row>
    <row r="3115" spans="1:21" x14ac:dyDescent="0.25">
      <c r="A3115">
        <v>40897</v>
      </c>
      <c r="B3115">
        <v>1205.719971</v>
      </c>
      <c r="C3115">
        <v>1242.8199460000001</v>
      </c>
      <c r="D3115">
        <v>1205.719971</v>
      </c>
      <c r="E3115">
        <v>37.099975000000086</v>
      </c>
      <c r="F3115">
        <v>0</v>
      </c>
      <c r="G3115">
        <v>37.099975000000086</v>
      </c>
      <c r="I3115">
        <v>37.099975000000086</v>
      </c>
      <c r="J3115">
        <v>4.8299560000000383</v>
      </c>
      <c r="K3115">
        <v>14.950072999999975</v>
      </c>
      <c r="L3115">
        <f>AVERAGE($J$3:J3115)</f>
        <v>8.5954363681336581</v>
      </c>
      <c r="M3115">
        <v>8.596646355398482</v>
      </c>
      <c r="N3115">
        <v>8.5946041096110832</v>
      </c>
      <c r="P3115">
        <v>0</v>
      </c>
      <c r="Q3115">
        <v>17.369995000000017</v>
      </c>
      <c r="R3115">
        <v>0.89001499999994849</v>
      </c>
      <c r="S3115">
        <f>AVERAGE($Q$3:Q3115)</f>
        <v>9.2913643938323123</v>
      </c>
      <c r="T3115">
        <v>9.2887684328406142</v>
      </c>
      <c r="U3115">
        <v>9.2914681285760174</v>
      </c>
    </row>
    <row r="3116" spans="1:21" x14ac:dyDescent="0.25">
      <c r="A3116">
        <v>40898</v>
      </c>
      <c r="B3116">
        <v>1241.25</v>
      </c>
      <c r="C3116">
        <v>1245.089966</v>
      </c>
      <c r="D3116">
        <v>1229.51001</v>
      </c>
      <c r="E3116">
        <v>3.839966000000004</v>
      </c>
      <c r="F3116">
        <v>11.739990000000034</v>
      </c>
      <c r="G3116">
        <v>15.579956000000038</v>
      </c>
      <c r="I3116">
        <v>3.839966000000004</v>
      </c>
      <c r="J3116">
        <v>37.099975000000086</v>
      </c>
      <c r="K3116">
        <v>4.8299560000000383</v>
      </c>
      <c r="L3116">
        <f>AVERAGE($J$3:J3116)</f>
        <v>8.604590041425844</v>
      </c>
      <c r="M3116">
        <v>8.5954363681336581</v>
      </c>
      <c r="N3116">
        <v>8.596646355398482</v>
      </c>
      <c r="P3116">
        <v>11.739990000000034</v>
      </c>
      <c r="Q3116">
        <v>0</v>
      </c>
      <c r="R3116">
        <v>17.369995000000017</v>
      </c>
      <c r="S3116">
        <f>AVERAGE($Q$3:Q3116)</f>
        <v>9.2883806544637082</v>
      </c>
      <c r="T3116">
        <v>9.2913643938323123</v>
      </c>
      <c r="U3116">
        <v>9.2887684328406142</v>
      </c>
    </row>
    <row r="3117" spans="1:21" x14ac:dyDescent="0.25">
      <c r="A3117">
        <v>40899</v>
      </c>
      <c r="B3117">
        <v>1243.719971</v>
      </c>
      <c r="C3117">
        <v>1255.219971</v>
      </c>
      <c r="D3117">
        <v>1243.719971</v>
      </c>
      <c r="E3117">
        <v>11.5</v>
      </c>
      <c r="F3117">
        <v>0</v>
      </c>
      <c r="G3117">
        <v>11.5</v>
      </c>
      <c r="I3117">
        <v>11.5</v>
      </c>
      <c r="J3117">
        <v>3.839966000000004</v>
      </c>
      <c r="K3117">
        <v>37.099975000000086</v>
      </c>
      <c r="L3117">
        <f>AVERAGE($J$3:J3117)</f>
        <v>8.6030604670947284</v>
      </c>
      <c r="M3117">
        <v>8.604590041425844</v>
      </c>
      <c r="N3117">
        <v>8.5954363681336581</v>
      </c>
      <c r="P3117">
        <v>0</v>
      </c>
      <c r="Q3117">
        <v>11.739990000000034</v>
      </c>
      <c r="R3117">
        <v>0</v>
      </c>
      <c r="S3117">
        <f>AVERAGE($Q$3:Q3117)</f>
        <v>9.2891676879614735</v>
      </c>
      <c r="T3117">
        <v>9.2883806544637082</v>
      </c>
      <c r="U3117">
        <v>9.2913643938323123</v>
      </c>
    </row>
    <row r="3118" spans="1:21" x14ac:dyDescent="0.25">
      <c r="A3118">
        <v>40900</v>
      </c>
      <c r="B3118">
        <v>1254</v>
      </c>
      <c r="C3118">
        <v>1265.420044</v>
      </c>
      <c r="D3118">
        <v>1254</v>
      </c>
      <c r="E3118">
        <v>11.420043999999962</v>
      </c>
      <c r="F3118">
        <v>0</v>
      </c>
      <c r="G3118">
        <v>11.420043999999962</v>
      </c>
      <c r="I3118">
        <v>11.420043999999962</v>
      </c>
      <c r="J3118">
        <v>11.5</v>
      </c>
      <c r="K3118">
        <v>3.839966000000004</v>
      </c>
      <c r="L3118">
        <f>AVERAGE($J$3:J3118)</f>
        <v>8.60399016527602</v>
      </c>
      <c r="M3118">
        <v>8.6030604670947284</v>
      </c>
      <c r="N3118">
        <v>8.604590041425844</v>
      </c>
      <c r="P3118">
        <v>0</v>
      </c>
      <c r="Q3118">
        <v>0</v>
      </c>
      <c r="R3118">
        <v>11.739990000000034</v>
      </c>
      <c r="S3118">
        <f>AVERAGE($Q$3:Q3118)</f>
        <v>9.28618656867779</v>
      </c>
      <c r="T3118">
        <v>9.2891676879614735</v>
      </c>
      <c r="U3118">
        <v>9.2883806544637082</v>
      </c>
    </row>
    <row r="3119" spans="1:21" x14ac:dyDescent="0.25">
      <c r="A3119">
        <v>40904</v>
      </c>
      <c r="B3119">
        <v>1265.0200199999999</v>
      </c>
      <c r="C3119">
        <v>1269.369995</v>
      </c>
      <c r="D3119">
        <v>1262.3000489999999</v>
      </c>
      <c r="E3119">
        <v>4.3499750000000859</v>
      </c>
      <c r="F3119">
        <v>2.7199709999999868</v>
      </c>
      <c r="G3119">
        <v>7.0699460000000727</v>
      </c>
      <c r="I3119">
        <v>4.3499750000000859</v>
      </c>
      <c r="J3119">
        <v>11.420043999999962</v>
      </c>
      <c r="K3119">
        <v>11.5</v>
      </c>
      <c r="L3119">
        <f>AVERAGE($J$3:J3119)</f>
        <v>8.6048936153352837</v>
      </c>
      <c r="M3119">
        <v>8.60399016527602</v>
      </c>
      <c r="N3119">
        <v>8.6030604670947284</v>
      </c>
      <c r="P3119">
        <v>2.7199709999999868</v>
      </c>
      <c r="Q3119">
        <v>0</v>
      </c>
      <c r="R3119">
        <v>0</v>
      </c>
      <c r="S3119">
        <f>AVERAGE($Q$3:Q3119)</f>
        <v>9.2832073622072482</v>
      </c>
      <c r="T3119">
        <v>9.28618656867779</v>
      </c>
      <c r="U3119">
        <v>9.2891676879614735</v>
      </c>
    </row>
    <row r="3120" spans="1:21" x14ac:dyDescent="0.25">
      <c r="A3120">
        <v>40905</v>
      </c>
      <c r="B3120">
        <v>1265.380005</v>
      </c>
      <c r="C3120">
        <v>1265.849976</v>
      </c>
      <c r="D3120">
        <v>1248.6400149999999</v>
      </c>
      <c r="E3120">
        <v>0.46997099999998682</v>
      </c>
      <c r="F3120">
        <v>16.739990000000034</v>
      </c>
      <c r="G3120">
        <v>17.209961000000021</v>
      </c>
      <c r="I3120">
        <v>0.46997099999998682</v>
      </c>
      <c r="J3120">
        <v>4.3499750000000859</v>
      </c>
      <c r="K3120">
        <v>11.420043999999962</v>
      </c>
      <c r="L3120">
        <f>AVERAGE($J$3:J3120)</f>
        <v>8.6035289846055409</v>
      </c>
      <c r="M3120">
        <v>8.6048936153352837</v>
      </c>
      <c r="N3120">
        <v>8.60399016527602</v>
      </c>
      <c r="P3120">
        <v>16.739990000000034</v>
      </c>
      <c r="Q3120">
        <v>2.7199709999999868</v>
      </c>
      <c r="R3120">
        <v>0</v>
      </c>
      <c r="S3120">
        <f>AVERAGE($Q$3:Q3120)</f>
        <v>9.2811024114817169</v>
      </c>
      <c r="T3120">
        <v>9.2832073622072482</v>
      </c>
      <c r="U3120">
        <v>9.28618656867779</v>
      </c>
    </row>
    <row r="3121" spans="1:21" x14ac:dyDescent="0.25">
      <c r="A3121">
        <v>40906</v>
      </c>
      <c r="B3121">
        <v>1249.75</v>
      </c>
      <c r="C3121">
        <v>1263.540039</v>
      </c>
      <c r="D3121">
        <v>1249.75</v>
      </c>
      <c r="E3121">
        <v>13.790038999999979</v>
      </c>
      <c r="F3121">
        <v>0</v>
      </c>
      <c r="G3121">
        <v>13.790038999999979</v>
      </c>
      <c r="I3121">
        <v>13.790038999999979</v>
      </c>
      <c r="J3121">
        <v>0.46997099999998682</v>
      </c>
      <c r="K3121">
        <v>4.3499750000000859</v>
      </c>
      <c r="L3121">
        <f>AVERAGE($J$3:J3121)</f>
        <v>8.6009212391792484</v>
      </c>
      <c r="M3121">
        <v>8.6035289846055409</v>
      </c>
      <c r="N3121">
        <v>8.6048936153352837</v>
      </c>
      <c r="P3121">
        <v>0</v>
      </c>
      <c r="Q3121">
        <v>16.739990000000034</v>
      </c>
      <c r="R3121">
        <v>2.7199709999999868</v>
      </c>
      <c r="S3121">
        <f>AVERAGE($Q$3:Q3121)</f>
        <v>9.2834938470663655</v>
      </c>
      <c r="T3121">
        <v>9.2811024114817169</v>
      </c>
      <c r="U3121">
        <v>9.2832073622072482</v>
      </c>
    </row>
    <row r="3122" spans="1:21" x14ac:dyDescent="0.25">
      <c r="A3122">
        <v>40907</v>
      </c>
      <c r="B3122">
        <v>1262.8199460000001</v>
      </c>
      <c r="C3122">
        <v>1264.119995</v>
      </c>
      <c r="D3122">
        <v>1257.459961</v>
      </c>
      <c r="E3122">
        <v>1.3000489999999445</v>
      </c>
      <c r="F3122">
        <v>5.3599850000000515</v>
      </c>
      <c r="G3122">
        <v>6.660033999999996</v>
      </c>
      <c r="I3122">
        <v>1.3000489999999445</v>
      </c>
      <c r="J3122">
        <v>13.790038999999979</v>
      </c>
      <c r="K3122">
        <v>0.46997099999998682</v>
      </c>
      <c r="L3122">
        <f>AVERAGE($J$3:J3122)</f>
        <v>8.6025844179487425</v>
      </c>
      <c r="M3122">
        <v>8.6009212391792484</v>
      </c>
      <c r="N3122">
        <v>8.6035289846055409</v>
      </c>
      <c r="P3122">
        <v>5.3599850000000515</v>
      </c>
      <c r="Q3122">
        <v>0</v>
      </c>
      <c r="R3122">
        <v>16.739990000000034</v>
      </c>
      <c r="S3122">
        <f>AVERAGE($Q$3:Q3122)</f>
        <v>9.2805183682692292</v>
      </c>
      <c r="T3122">
        <v>9.2834938470663655</v>
      </c>
      <c r="U3122">
        <v>9.2811024114817169</v>
      </c>
    </row>
    <row r="3123" spans="1:21" x14ac:dyDescent="0.25">
      <c r="A3123">
        <v>40911</v>
      </c>
      <c r="B3123">
        <v>1258.8599850000001</v>
      </c>
      <c r="C3123">
        <v>1284.619995</v>
      </c>
      <c r="D3123">
        <v>1258.8599850000001</v>
      </c>
      <c r="E3123">
        <v>25.760009999999966</v>
      </c>
      <c r="F3123">
        <v>0</v>
      </c>
      <c r="G3123">
        <v>25.760009999999966</v>
      </c>
      <c r="I3123">
        <v>25.760009999999966</v>
      </c>
      <c r="J3123">
        <v>1.3000489999999445</v>
      </c>
      <c r="K3123">
        <v>13.790038999999979</v>
      </c>
      <c r="L3123">
        <f>AVERAGE($J$3:J3123)</f>
        <v>8.6002446116629532</v>
      </c>
      <c r="M3123">
        <v>8.6025844179487425</v>
      </c>
      <c r="N3123">
        <v>8.6009212391792484</v>
      </c>
      <c r="P3123">
        <v>0</v>
      </c>
      <c r="Q3123">
        <v>5.3599850000000515</v>
      </c>
      <c r="R3123">
        <v>0</v>
      </c>
      <c r="S3123">
        <f>AVERAGE($Q$3:Q3123)</f>
        <v>9.2792621896827914</v>
      </c>
      <c r="T3123">
        <v>9.2805183682692292</v>
      </c>
      <c r="U3123">
        <v>9.2834938470663655</v>
      </c>
    </row>
    <row r="3124" spans="1:21" x14ac:dyDescent="0.25">
      <c r="A3124">
        <v>40912</v>
      </c>
      <c r="B3124">
        <v>1277.030029</v>
      </c>
      <c r="C3124">
        <v>1278.7299800000001</v>
      </c>
      <c r="D3124">
        <v>1268.099976</v>
      </c>
      <c r="E3124">
        <v>1.6999510000000555</v>
      </c>
      <c r="F3124">
        <v>8.9300530000000435</v>
      </c>
      <c r="G3124">
        <v>10.630004000000099</v>
      </c>
      <c r="I3124">
        <v>1.6999510000000555</v>
      </c>
      <c r="J3124">
        <v>25.760009999999966</v>
      </c>
      <c r="K3124">
        <v>1.3000489999999445</v>
      </c>
      <c r="L3124">
        <f>AVERAGE($J$3:J3124)</f>
        <v>8.6057410131326311</v>
      </c>
      <c r="M3124">
        <v>8.6002446116629532</v>
      </c>
      <c r="N3124">
        <v>8.6025844179487425</v>
      </c>
      <c r="P3124">
        <v>8.9300530000000435</v>
      </c>
      <c r="Q3124">
        <v>0</v>
      </c>
      <c r="R3124">
        <v>5.3599850000000515</v>
      </c>
      <c r="S3124">
        <f>AVERAGE($Q$3:Q3124)</f>
        <v>9.2762899724535526</v>
      </c>
      <c r="T3124">
        <v>9.2792621896827914</v>
      </c>
      <c r="U3124">
        <v>9.2805183682692292</v>
      </c>
    </row>
    <row r="3125" spans="1:21" x14ac:dyDescent="0.25">
      <c r="A3125">
        <v>40913</v>
      </c>
      <c r="B3125">
        <v>1277.3000489999999</v>
      </c>
      <c r="C3125">
        <v>1283.0500489999999</v>
      </c>
      <c r="D3125">
        <v>1265.26001</v>
      </c>
      <c r="E3125">
        <v>5.75</v>
      </c>
      <c r="F3125">
        <v>12.040038999999979</v>
      </c>
      <c r="G3125">
        <v>17.790038999999979</v>
      </c>
      <c r="I3125">
        <v>5.75</v>
      </c>
      <c r="J3125">
        <v>1.6999510000000555</v>
      </c>
      <c r="K3125">
        <v>25.760009999999966</v>
      </c>
      <c r="L3125">
        <f>AVERAGE($J$3:J3125)</f>
        <v>8.6035297451168997</v>
      </c>
      <c r="M3125">
        <v>8.6057410131326311</v>
      </c>
      <c r="N3125">
        <v>8.6002446116629532</v>
      </c>
      <c r="P3125">
        <v>12.040038999999979</v>
      </c>
      <c r="Q3125">
        <v>8.9300530000000435</v>
      </c>
      <c r="R3125">
        <v>0</v>
      </c>
      <c r="S3125">
        <f>AVERAGE($Q$3:Q3125)</f>
        <v>9.2761791056676248</v>
      </c>
      <c r="T3125">
        <v>9.2762899724535526</v>
      </c>
      <c r="U3125">
        <v>9.2792621896827914</v>
      </c>
    </row>
    <row r="3126" spans="1:21" x14ac:dyDescent="0.25">
      <c r="A3126">
        <v>40914</v>
      </c>
      <c r="B3126">
        <v>1280.9300539999999</v>
      </c>
      <c r="C3126">
        <v>1281.839966</v>
      </c>
      <c r="D3126">
        <v>1273.339966</v>
      </c>
      <c r="E3126">
        <v>0.90991200000007666</v>
      </c>
      <c r="F3126">
        <v>7.5900879999999233</v>
      </c>
      <c r="G3126">
        <v>8.5</v>
      </c>
      <c r="I3126">
        <v>0.90991200000007666</v>
      </c>
      <c r="J3126">
        <v>5.75</v>
      </c>
      <c r="K3126">
        <v>1.6999510000000555</v>
      </c>
      <c r="L3126">
        <f>AVERAGE($J$3:J3126)</f>
        <v>8.6026163233034811</v>
      </c>
      <c r="M3126">
        <v>8.6035297451168997</v>
      </c>
      <c r="N3126">
        <v>8.6057410131326311</v>
      </c>
      <c r="P3126">
        <v>7.5900879999999233</v>
      </c>
      <c r="Q3126">
        <v>12.040038999999979</v>
      </c>
      <c r="R3126">
        <v>8.9300530000000435</v>
      </c>
      <c r="S3126">
        <f>AVERAGE($Q$3:Q3126)</f>
        <v>9.2770638239436582</v>
      </c>
      <c r="T3126">
        <v>9.2761791056676248</v>
      </c>
      <c r="U3126">
        <v>9.2762899724535526</v>
      </c>
    </row>
    <row r="3127" spans="1:21" x14ac:dyDescent="0.25">
      <c r="A3127">
        <v>40917</v>
      </c>
      <c r="B3127">
        <v>1277.829956</v>
      </c>
      <c r="C3127">
        <v>1281.98999</v>
      </c>
      <c r="D3127">
        <v>1274.5500489999999</v>
      </c>
      <c r="E3127">
        <v>4.160033999999996</v>
      </c>
      <c r="F3127">
        <v>3.2799070000000938</v>
      </c>
      <c r="G3127">
        <v>7.4399410000000898</v>
      </c>
      <c r="I3127">
        <v>4.160033999999996</v>
      </c>
      <c r="J3127">
        <v>0.90991200000007666</v>
      </c>
      <c r="K3127">
        <v>5.75</v>
      </c>
      <c r="L3127">
        <f>AVERAGE($J$3:J3127)</f>
        <v>8.6001546579200241</v>
      </c>
      <c r="M3127">
        <v>8.6026163233034811</v>
      </c>
      <c r="N3127">
        <v>8.6035297451168997</v>
      </c>
      <c r="P3127">
        <v>3.2799070000000938</v>
      </c>
      <c r="Q3127">
        <v>7.5900879999999233</v>
      </c>
      <c r="R3127">
        <v>12.040038999999979</v>
      </c>
      <c r="S3127">
        <f>AVERAGE($Q$3:Q3127)</f>
        <v>9.2765239916799977</v>
      </c>
      <c r="T3127">
        <v>9.2770638239436582</v>
      </c>
      <c r="U3127">
        <v>9.2761791056676248</v>
      </c>
    </row>
    <row r="3128" spans="1:21" x14ac:dyDescent="0.25">
      <c r="A3128">
        <v>40918</v>
      </c>
      <c r="B3128">
        <v>1280.7700199999999</v>
      </c>
      <c r="C3128">
        <v>1296.459961</v>
      </c>
      <c r="D3128">
        <v>1280.7700199999999</v>
      </c>
      <c r="E3128">
        <v>15.68994100000009</v>
      </c>
      <c r="F3128">
        <v>0</v>
      </c>
      <c r="G3128">
        <v>15.68994100000009</v>
      </c>
      <c r="I3128">
        <v>15.68994100000009</v>
      </c>
      <c r="J3128">
        <v>4.160033999999996</v>
      </c>
      <c r="K3128">
        <v>0.90991200000007666</v>
      </c>
      <c r="L3128">
        <f>AVERAGE($J$3:J3128)</f>
        <v>8.5987342738323971</v>
      </c>
      <c r="M3128">
        <v>8.6001546579200241</v>
      </c>
      <c r="N3128">
        <v>8.6026163233034811</v>
      </c>
      <c r="P3128">
        <v>0</v>
      </c>
      <c r="Q3128">
        <v>3.2799070000000938</v>
      </c>
      <c r="R3128">
        <v>7.5900879999999233</v>
      </c>
      <c r="S3128">
        <f>AVERAGE($Q$3:Q3128)</f>
        <v>9.2746056880998058</v>
      </c>
      <c r="T3128">
        <v>9.2765239916799977</v>
      </c>
      <c r="U3128">
        <v>9.2770638239436582</v>
      </c>
    </row>
    <row r="3129" spans="1:21" x14ac:dyDescent="0.25">
      <c r="A3129">
        <v>40919</v>
      </c>
      <c r="B3129">
        <v>1292.0200199999999</v>
      </c>
      <c r="C3129">
        <v>1293.8000489999999</v>
      </c>
      <c r="D3129">
        <v>1285.410034</v>
      </c>
      <c r="E3129">
        <v>1.7800290000000132</v>
      </c>
      <c r="F3129">
        <v>6.6099859999999353</v>
      </c>
      <c r="G3129">
        <v>8.3900149999999485</v>
      </c>
      <c r="I3129">
        <v>1.7800290000000132</v>
      </c>
      <c r="J3129">
        <v>15.68994100000009</v>
      </c>
      <c r="K3129">
        <v>4.160033999999996</v>
      </c>
      <c r="L3129">
        <f>AVERAGE($J$3:J3129)</f>
        <v>8.6010020086344987</v>
      </c>
      <c r="M3129">
        <v>8.5987342738323971</v>
      </c>
      <c r="N3129">
        <v>8.6001546579200241</v>
      </c>
      <c r="P3129">
        <v>6.6099859999999353</v>
      </c>
      <c r="Q3129">
        <v>0</v>
      </c>
      <c r="R3129">
        <v>3.2799070000000938</v>
      </c>
      <c r="S3129">
        <f>AVERAGE($Q$3:Q3129)</f>
        <v>9.2716397125039958</v>
      </c>
      <c r="T3129">
        <v>9.2746056880998058</v>
      </c>
      <c r="U3129">
        <v>9.2765239916799977</v>
      </c>
    </row>
    <row r="3130" spans="1:21" x14ac:dyDescent="0.25">
      <c r="A3130">
        <v>40920</v>
      </c>
      <c r="B3130">
        <v>1292.4799800000001</v>
      </c>
      <c r="C3130">
        <v>1296.8199460000001</v>
      </c>
      <c r="D3130">
        <v>1285.7700199999999</v>
      </c>
      <c r="E3130">
        <v>4.339966000000004</v>
      </c>
      <c r="F3130">
        <v>6.7099600000001374</v>
      </c>
      <c r="G3130">
        <v>11.049926000000141</v>
      </c>
      <c r="I3130">
        <v>4.339966000000004</v>
      </c>
      <c r="J3130">
        <v>1.7800290000000132</v>
      </c>
      <c r="K3130">
        <v>15.68994100000009</v>
      </c>
      <c r="L3130">
        <f>AVERAGE($J$3:J3130)</f>
        <v>8.5988213906649857</v>
      </c>
      <c r="M3130">
        <v>8.6010020086344987</v>
      </c>
      <c r="N3130">
        <v>8.5987342738323971</v>
      </c>
      <c r="P3130">
        <v>6.7099600000001374</v>
      </c>
      <c r="Q3130">
        <v>6.6099859999999353</v>
      </c>
      <c r="R3130">
        <v>0</v>
      </c>
      <c r="S3130">
        <f>AVERAGE($Q$3:Q3130)</f>
        <v>9.2707888001918128</v>
      </c>
      <c r="T3130">
        <v>9.2716397125039958</v>
      </c>
      <c r="U3130">
        <v>9.2746056880998058</v>
      </c>
    </row>
    <row r="3131" spans="1:21" x14ac:dyDescent="0.25">
      <c r="A3131">
        <v>40921</v>
      </c>
      <c r="B3131">
        <v>1294.8199460000001</v>
      </c>
      <c r="C3131">
        <v>1294.8199460000001</v>
      </c>
      <c r="D3131">
        <v>1277.579956</v>
      </c>
      <c r="E3131">
        <v>0</v>
      </c>
      <c r="F3131">
        <v>17.239990000000034</v>
      </c>
      <c r="G3131">
        <v>17.239990000000034</v>
      </c>
      <c r="I3131">
        <v>0</v>
      </c>
      <c r="J3131">
        <v>4.339966000000004</v>
      </c>
      <c r="K3131">
        <v>1.7800290000000132</v>
      </c>
      <c r="L3131">
        <f>AVERAGE($J$3:J3131)</f>
        <v>8.5974602991371292</v>
      </c>
      <c r="M3131">
        <v>8.5988213906649857</v>
      </c>
      <c r="N3131">
        <v>8.6010020086344987</v>
      </c>
      <c r="P3131">
        <v>17.239990000000034</v>
      </c>
      <c r="Q3131">
        <v>6.7099600000001374</v>
      </c>
      <c r="R3131">
        <v>6.6099859999999353</v>
      </c>
      <c r="S3131">
        <f>AVERAGE($Q$3:Q3131)</f>
        <v>9.2699703825503335</v>
      </c>
      <c r="T3131">
        <v>9.2707888001918128</v>
      </c>
      <c r="U3131">
        <v>9.2716397125039958</v>
      </c>
    </row>
    <row r="3132" spans="1:21" x14ac:dyDescent="0.25">
      <c r="A3132">
        <v>40925</v>
      </c>
      <c r="B3132">
        <v>1290.219971</v>
      </c>
      <c r="C3132">
        <v>1303</v>
      </c>
      <c r="D3132">
        <v>1290.219971</v>
      </c>
      <c r="E3132">
        <v>12.780029000000013</v>
      </c>
      <c r="F3132">
        <v>0</v>
      </c>
      <c r="G3132">
        <v>12.780029000000013</v>
      </c>
      <c r="I3132">
        <v>12.780029000000013</v>
      </c>
      <c r="J3132">
        <v>0</v>
      </c>
      <c r="K3132">
        <v>4.339966000000004</v>
      </c>
      <c r="L3132">
        <f>AVERAGE($J$3:J3132)</f>
        <v>8.5947135067092901</v>
      </c>
      <c r="M3132">
        <v>8.5974602991371292</v>
      </c>
      <c r="N3132">
        <v>8.5988213906649857</v>
      </c>
      <c r="P3132">
        <v>0</v>
      </c>
      <c r="Q3132">
        <v>17.239990000000034</v>
      </c>
      <c r="R3132">
        <v>6.7099600000001374</v>
      </c>
      <c r="S3132">
        <f>AVERAGE($Q$3:Q3132)</f>
        <v>9.2725167146964829</v>
      </c>
      <c r="T3132">
        <v>9.2699703825503335</v>
      </c>
      <c r="U3132">
        <v>9.2707888001918128</v>
      </c>
    </row>
    <row r="3133" spans="1:21" x14ac:dyDescent="0.25">
      <c r="A3133">
        <v>40926</v>
      </c>
      <c r="B3133">
        <v>1293.650024</v>
      </c>
      <c r="C3133">
        <v>1308.1099850000001</v>
      </c>
      <c r="D3133">
        <v>1290.98999</v>
      </c>
      <c r="E3133">
        <v>14.459961000000021</v>
      </c>
      <c r="F3133">
        <v>2.660033999999996</v>
      </c>
      <c r="G3133">
        <v>17.119995000000017</v>
      </c>
      <c r="I3133">
        <v>14.459961000000021</v>
      </c>
      <c r="J3133">
        <v>12.780029000000013</v>
      </c>
      <c r="K3133">
        <v>0</v>
      </c>
      <c r="L3133">
        <f>AVERAGE($J$3:J3133)</f>
        <v>8.596050241137041</v>
      </c>
      <c r="M3133">
        <v>8.5947135067092901</v>
      </c>
      <c r="N3133">
        <v>8.5974602991371292</v>
      </c>
      <c r="P3133">
        <v>2.660033999999996</v>
      </c>
      <c r="Q3133">
        <v>0</v>
      </c>
      <c r="R3133">
        <v>17.239990000000034</v>
      </c>
      <c r="S3133">
        <f>AVERAGE($Q$3:Q3133)</f>
        <v>9.2695551954647044</v>
      </c>
      <c r="T3133">
        <v>9.2725167146964829</v>
      </c>
      <c r="U3133">
        <v>9.2699703825503335</v>
      </c>
    </row>
    <row r="3134" spans="1:21" x14ac:dyDescent="0.25">
      <c r="A3134">
        <v>40927</v>
      </c>
      <c r="B3134">
        <v>1308.0699460000001</v>
      </c>
      <c r="C3134">
        <v>1315.48999</v>
      </c>
      <c r="D3134">
        <v>1308.0699460000001</v>
      </c>
      <c r="E3134">
        <v>7.4200439999999617</v>
      </c>
      <c r="F3134">
        <v>0</v>
      </c>
      <c r="G3134">
        <v>7.4200439999999617</v>
      </c>
      <c r="I3134">
        <v>7.4200439999999617</v>
      </c>
      <c r="J3134">
        <v>14.459961000000021</v>
      </c>
      <c r="K3134">
        <v>12.780029000000013</v>
      </c>
      <c r="L3134">
        <f>AVERAGE($J$3:J3134)</f>
        <v>8.5979224987228857</v>
      </c>
      <c r="M3134">
        <v>8.596050241137041</v>
      </c>
      <c r="N3134">
        <v>8.5947135067092901</v>
      </c>
      <c r="P3134">
        <v>0</v>
      </c>
      <c r="Q3134">
        <v>2.660033999999996</v>
      </c>
      <c r="R3134">
        <v>0</v>
      </c>
      <c r="S3134">
        <f>AVERAGE($Q$3:Q3134)</f>
        <v>9.2674448757982084</v>
      </c>
      <c r="T3134">
        <v>9.2695551954647044</v>
      </c>
      <c r="U3134">
        <v>9.2725167146964829</v>
      </c>
    </row>
    <row r="3135" spans="1:21" x14ac:dyDescent="0.25">
      <c r="A3135">
        <v>40928</v>
      </c>
      <c r="B3135">
        <v>1314.48999</v>
      </c>
      <c r="C3135">
        <v>1315.380005</v>
      </c>
      <c r="D3135">
        <v>1309.170044</v>
      </c>
      <c r="E3135">
        <v>0.89001499999994849</v>
      </c>
      <c r="F3135">
        <v>5.3199460000000727</v>
      </c>
      <c r="G3135">
        <v>6.2099610000000212</v>
      </c>
      <c r="I3135">
        <v>0.89001499999994849</v>
      </c>
      <c r="J3135">
        <v>7.4200439999999617</v>
      </c>
      <c r="K3135">
        <v>14.459961000000021</v>
      </c>
      <c r="L3135">
        <f>AVERAGE($J$3:J3135)</f>
        <v>8.5975465400574773</v>
      </c>
      <c r="M3135">
        <v>8.5979224987228857</v>
      </c>
      <c r="N3135">
        <v>8.596050241137041</v>
      </c>
      <c r="P3135">
        <v>5.3199460000000727</v>
      </c>
      <c r="Q3135">
        <v>0</v>
      </c>
      <c r="R3135">
        <v>2.660033999999996</v>
      </c>
      <c r="S3135">
        <f>AVERAGE($Q$3:Q3135)</f>
        <v>9.2644868659431818</v>
      </c>
      <c r="T3135">
        <v>9.2674448757982084</v>
      </c>
      <c r="U3135">
        <v>9.2695551954647044</v>
      </c>
    </row>
    <row r="3136" spans="1:21" x14ac:dyDescent="0.25">
      <c r="A3136">
        <v>40931</v>
      </c>
      <c r="B3136">
        <v>1315.290039</v>
      </c>
      <c r="C3136">
        <v>1322.280029</v>
      </c>
      <c r="D3136">
        <v>1309.8900149999999</v>
      </c>
      <c r="E3136">
        <v>6.9899900000000343</v>
      </c>
      <c r="F3136">
        <v>5.4000240000000304</v>
      </c>
      <c r="G3136">
        <v>12.390014000000065</v>
      </c>
      <c r="I3136">
        <v>6.9899900000000343</v>
      </c>
      <c r="J3136">
        <v>0.89001499999994849</v>
      </c>
      <c r="K3136">
        <v>7.4200439999999617</v>
      </c>
      <c r="L3136">
        <f>AVERAGE($J$3:J3136)</f>
        <v>8.5950872128270834</v>
      </c>
      <c r="M3136">
        <v>8.5975465400574773</v>
      </c>
      <c r="N3136">
        <v>8.5979224987228857</v>
      </c>
      <c r="P3136">
        <v>5.4000240000000304</v>
      </c>
      <c r="Q3136">
        <v>5.3199460000000727</v>
      </c>
      <c r="R3136">
        <v>0</v>
      </c>
      <c r="S3136">
        <f>AVERAGE($Q$3:Q3136)</f>
        <v>9.2632282377153761</v>
      </c>
      <c r="T3136">
        <v>9.2644868659431818</v>
      </c>
      <c r="U3136">
        <v>9.2674448757982084</v>
      </c>
    </row>
    <row r="3137" spans="1:21" x14ac:dyDescent="0.25">
      <c r="A3137">
        <v>40932</v>
      </c>
      <c r="B3137">
        <v>1315.959961</v>
      </c>
      <c r="C3137">
        <v>1315.959961</v>
      </c>
      <c r="D3137">
        <v>1306.0600589999999</v>
      </c>
      <c r="E3137">
        <v>0</v>
      </c>
      <c r="F3137">
        <v>9.899902000000111</v>
      </c>
      <c r="G3137">
        <v>9.899902000000111</v>
      </c>
      <c r="I3137">
        <v>0</v>
      </c>
      <c r="J3137">
        <v>6.9899900000000343</v>
      </c>
      <c r="K3137">
        <v>0.89001499999994849</v>
      </c>
      <c r="L3137">
        <f>AVERAGE($J$3:J3137)</f>
        <v>8.5945752200957184</v>
      </c>
      <c r="M3137">
        <v>8.5950872128270834</v>
      </c>
      <c r="N3137">
        <v>8.5975465400574773</v>
      </c>
      <c r="P3137">
        <v>9.899902000000111</v>
      </c>
      <c r="Q3137">
        <v>5.4000240000000304</v>
      </c>
      <c r="R3137">
        <v>5.3199460000000727</v>
      </c>
      <c r="S3137">
        <f>AVERAGE($Q$3:Q3137)</f>
        <v>9.2619959556618792</v>
      </c>
      <c r="T3137">
        <v>9.2632282377153761</v>
      </c>
      <c r="U3137">
        <v>9.2644868659431818</v>
      </c>
    </row>
    <row r="3138" spans="1:21" x14ac:dyDescent="0.25">
      <c r="A3138">
        <v>40933</v>
      </c>
      <c r="B3138">
        <v>1314.400024</v>
      </c>
      <c r="C3138">
        <v>1328.3000489999999</v>
      </c>
      <c r="D3138">
        <v>1307.650024</v>
      </c>
      <c r="E3138">
        <v>13.900024999999914</v>
      </c>
      <c r="F3138">
        <v>6.75</v>
      </c>
      <c r="G3138">
        <v>20.650024999999914</v>
      </c>
      <c r="I3138">
        <v>13.900024999999914</v>
      </c>
      <c r="J3138">
        <v>0</v>
      </c>
      <c r="K3138">
        <v>6.9899900000000343</v>
      </c>
      <c r="L3138">
        <f>AVERAGE($J$3:J3138)</f>
        <v>8.5918346029974746</v>
      </c>
      <c r="M3138">
        <v>8.5945752200957184</v>
      </c>
      <c r="N3138">
        <v>8.5950872128270834</v>
      </c>
      <c r="P3138">
        <v>6.75</v>
      </c>
      <c r="Q3138">
        <v>9.899902000000111</v>
      </c>
      <c r="R3138">
        <v>5.4000240000000304</v>
      </c>
      <c r="S3138">
        <f>AVERAGE($Q$3:Q3138)</f>
        <v>9.2621993695790792</v>
      </c>
      <c r="T3138">
        <v>9.2619959556618792</v>
      </c>
      <c r="U3138">
        <v>9.2632282377153761</v>
      </c>
    </row>
    <row r="3139" spans="1:21" x14ac:dyDescent="0.25">
      <c r="A3139">
        <v>40934</v>
      </c>
      <c r="B3139">
        <v>1326.280029</v>
      </c>
      <c r="C3139">
        <v>1333.469971</v>
      </c>
      <c r="D3139">
        <v>1313.599976</v>
      </c>
      <c r="E3139">
        <v>7.1899419999999736</v>
      </c>
      <c r="F3139">
        <v>12.680053000000044</v>
      </c>
      <c r="G3139">
        <v>19.869995000000017</v>
      </c>
      <c r="I3139">
        <v>7.1899419999999736</v>
      </c>
      <c r="J3139">
        <v>13.900024999999914</v>
      </c>
      <c r="K3139">
        <v>0</v>
      </c>
      <c r="L3139">
        <f>AVERAGE($J$3:J3139)</f>
        <v>8.5935267261715271</v>
      </c>
      <c r="M3139">
        <v>8.5918346029974746</v>
      </c>
      <c r="N3139">
        <v>8.5945752200957184</v>
      </c>
      <c r="P3139">
        <v>12.680053000000044</v>
      </c>
      <c r="Q3139">
        <v>6.75</v>
      </c>
      <c r="R3139">
        <v>9.899902000000111</v>
      </c>
      <c r="S3139">
        <f>AVERAGE($Q$3:Q3139)</f>
        <v>9.2613985409627002</v>
      </c>
      <c r="T3139">
        <v>9.2621993695790792</v>
      </c>
      <c r="U3139">
        <v>9.2619959556618792</v>
      </c>
    </row>
    <row r="3140" spans="1:21" x14ac:dyDescent="0.25">
      <c r="A3140">
        <v>40935</v>
      </c>
      <c r="B3140">
        <v>1318.25</v>
      </c>
      <c r="C3140">
        <v>1320.0600589999999</v>
      </c>
      <c r="D3140">
        <v>1311.719971</v>
      </c>
      <c r="E3140">
        <v>1.8100589999999102</v>
      </c>
      <c r="F3140">
        <v>6.5300290000000132</v>
      </c>
      <c r="G3140">
        <v>8.3400879999999233</v>
      </c>
      <c r="I3140">
        <v>1.8100589999999102</v>
      </c>
      <c r="J3140">
        <v>7.1899419999999736</v>
      </c>
      <c r="K3140">
        <v>13.900024999999914</v>
      </c>
      <c r="L3140">
        <f>AVERAGE($J$3:J3140)</f>
        <v>8.5930794397705803</v>
      </c>
      <c r="M3140">
        <v>8.5935267261715271</v>
      </c>
      <c r="N3140">
        <v>8.5918346029974746</v>
      </c>
      <c r="P3140">
        <v>6.5300290000000132</v>
      </c>
      <c r="Q3140">
        <v>12.680053000000044</v>
      </c>
      <c r="R3140">
        <v>6.75</v>
      </c>
      <c r="S3140">
        <f>AVERAGE($Q$3:Q3140)</f>
        <v>9.2624879783301441</v>
      </c>
      <c r="T3140">
        <v>9.2613985409627002</v>
      </c>
      <c r="U3140">
        <v>9.2621993695790792</v>
      </c>
    </row>
    <row r="3141" spans="1:21" x14ac:dyDescent="0.25">
      <c r="A3141">
        <v>40938</v>
      </c>
      <c r="B3141">
        <v>1316.160034</v>
      </c>
      <c r="C3141">
        <v>1316.160034</v>
      </c>
      <c r="D3141">
        <v>1300.48999</v>
      </c>
      <c r="E3141">
        <v>0</v>
      </c>
      <c r="F3141">
        <v>15.670043999999962</v>
      </c>
      <c r="G3141">
        <v>15.670043999999962</v>
      </c>
      <c r="I3141">
        <v>0</v>
      </c>
      <c r="J3141">
        <v>1.8100589999999102</v>
      </c>
      <c r="K3141">
        <v>7.1899419999999736</v>
      </c>
      <c r="L3141">
        <f>AVERAGE($J$3:J3141)</f>
        <v>8.5909185539981134</v>
      </c>
      <c r="M3141">
        <v>8.5930794397705803</v>
      </c>
      <c r="N3141">
        <v>8.5935267261715271</v>
      </c>
      <c r="P3141">
        <v>15.670043999999962</v>
      </c>
      <c r="Q3141">
        <v>6.5300290000000132</v>
      </c>
      <c r="R3141">
        <v>12.680053000000044</v>
      </c>
      <c r="S3141">
        <f>AVERAGE($Q$3:Q3141)</f>
        <v>9.2616174912392459</v>
      </c>
      <c r="T3141">
        <v>9.2624879783301441</v>
      </c>
      <c r="U3141">
        <v>9.2613985409627002</v>
      </c>
    </row>
    <row r="3142" spans="1:21" x14ac:dyDescent="0.25">
      <c r="A3142">
        <v>40939</v>
      </c>
      <c r="B3142">
        <v>1313.530029</v>
      </c>
      <c r="C3142">
        <v>1321.410034</v>
      </c>
      <c r="D3142">
        <v>1306.6899410000001</v>
      </c>
      <c r="E3142">
        <v>7.8800049999999828</v>
      </c>
      <c r="F3142">
        <v>6.8400879999999233</v>
      </c>
      <c r="G3142">
        <v>14.720092999999906</v>
      </c>
      <c r="I3142">
        <v>7.8800049999999828</v>
      </c>
      <c r="J3142">
        <v>0</v>
      </c>
      <c r="K3142">
        <v>1.8100589999999102</v>
      </c>
      <c r="L3142">
        <f>AVERAGE($J$3:J3142)</f>
        <v>8.5881825926751851</v>
      </c>
      <c r="M3142">
        <v>8.5909185539981134</v>
      </c>
      <c r="N3142">
        <v>8.5930794397705803</v>
      </c>
      <c r="P3142">
        <v>6.8400879999999233</v>
      </c>
      <c r="Q3142">
        <v>15.670043999999962</v>
      </c>
      <c r="R3142">
        <v>6.5300290000000132</v>
      </c>
      <c r="S3142">
        <f>AVERAGE($Q$3:Q3142)</f>
        <v>9.26365839140127</v>
      </c>
      <c r="T3142">
        <v>9.2616174912392459</v>
      </c>
      <c r="U3142">
        <v>9.2624879783301441</v>
      </c>
    </row>
    <row r="3143" spans="1:21" x14ac:dyDescent="0.25">
      <c r="A3143">
        <v>40940</v>
      </c>
      <c r="B3143">
        <v>1312.4499510000001</v>
      </c>
      <c r="C3143">
        <v>1330.5200199999999</v>
      </c>
      <c r="D3143">
        <v>1312.4499510000001</v>
      </c>
      <c r="E3143">
        <v>18.070068999999876</v>
      </c>
      <c r="F3143">
        <v>0</v>
      </c>
      <c r="G3143">
        <v>18.070068999999876</v>
      </c>
      <c r="I3143">
        <v>18.070068999999876</v>
      </c>
      <c r="J3143">
        <v>7.8800049999999828</v>
      </c>
      <c r="K3143">
        <v>0</v>
      </c>
      <c r="L3143">
        <f>AVERAGE($J$3:J3143)</f>
        <v>8.5879571302133328</v>
      </c>
      <c r="M3143">
        <v>8.5881825926751851</v>
      </c>
      <c r="N3143">
        <v>8.5909185539981134</v>
      </c>
      <c r="P3143">
        <v>0</v>
      </c>
      <c r="Q3143">
        <v>6.8400879999999233</v>
      </c>
      <c r="R3143">
        <v>15.670043999999962</v>
      </c>
      <c r="S3143">
        <f>AVERAGE($Q$3:Q3143)</f>
        <v>9.2628867994269317</v>
      </c>
      <c r="T3143">
        <v>9.26365839140127</v>
      </c>
      <c r="U3143">
        <v>9.2616174912392459</v>
      </c>
    </row>
    <row r="3144" spans="1:21" x14ac:dyDescent="0.25">
      <c r="A3144">
        <v>40941</v>
      </c>
      <c r="B3144">
        <v>1324.23999</v>
      </c>
      <c r="C3144">
        <v>1329.1899410000001</v>
      </c>
      <c r="D3144">
        <v>1321.5699460000001</v>
      </c>
      <c r="E3144">
        <v>4.9499510000000555</v>
      </c>
      <c r="F3144">
        <v>2.6700439999999617</v>
      </c>
      <c r="G3144">
        <v>7.6199950000000172</v>
      </c>
      <c r="I3144">
        <v>4.9499510000000555</v>
      </c>
      <c r="J3144">
        <v>18.070068999999876</v>
      </c>
      <c r="K3144">
        <v>7.8800049999999828</v>
      </c>
      <c r="L3144">
        <f>AVERAGE($J$3:J3144)</f>
        <v>8.5909749888606228</v>
      </c>
      <c r="M3144">
        <v>8.5879571302133328</v>
      </c>
      <c r="N3144">
        <v>8.5881825926751851</v>
      </c>
      <c r="P3144">
        <v>2.6700439999999617</v>
      </c>
      <c r="Q3144">
        <v>0</v>
      </c>
      <c r="R3144">
        <v>6.8400879999999233</v>
      </c>
      <c r="S3144">
        <f>AVERAGE($Q$3:Q3144)</f>
        <v>9.259938713239972</v>
      </c>
      <c r="T3144">
        <v>9.2628867994269317</v>
      </c>
      <c r="U3144">
        <v>9.26365839140127</v>
      </c>
    </row>
    <row r="3145" spans="1:21" x14ac:dyDescent="0.25">
      <c r="A3145">
        <v>40942</v>
      </c>
      <c r="B3145">
        <v>1326.209961</v>
      </c>
      <c r="C3145">
        <v>1345.339966</v>
      </c>
      <c r="D3145">
        <v>1326.209961</v>
      </c>
      <c r="E3145">
        <v>19.130004999999983</v>
      </c>
      <c r="F3145">
        <v>0</v>
      </c>
      <c r="G3145">
        <v>19.130004999999983</v>
      </c>
      <c r="I3145">
        <v>19.130004999999983</v>
      </c>
      <c r="J3145">
        <v>4.9499510000000555</v>
      </c>
      <c r="K3145">
        <v>18.070068999999876</v>
      </c>
      <c r="L3145">
        <f>AVERAGE($J$3:J3145)</f>
        <v>8.5898165338848482</v>
      </c>
      <c r="M3145">
        <v>8.5909749888606228</v>
      </c>
      <c r="N3145">
        <v>8.5879571302133328</v>
      </c>
      <c r="P3145">
        <v>0</v>
      </c>
      <c r="Q3145">
        <v>2.6700439999999617</v>
      </c>
      <c r="R3145">
        <v>0</v>
      </c>
      <c r="S3145">
        <f>AVERAGE($Q$3:Q3145)</f>
        <v>9.2578420238625476</v>
      </c>
      <c r="T3145">
        <v>9.259938713239972</v>
      </c>
      <c r="U3145">
        <v>9.2628867994269317</v>
      </c>
    </row>
    <row r="3146" spans="1:21" x14ac:dyDescent="0.25">
      <c r="A3146">
        <v>40945</v>
      </c>
      <c r="B3146">
        <v>1344.3199460000001</v>
      </c>
      <c r="C3146">
        <v>1344.3599850000001</v>
      </c>
      <c r="D3146">
        <v>1337.5200199999999</v>
      </c>
      <c r="E3146">
        <v>4.0038999999978842E-2</v>
      </c>
      <c r="F3146">
        <v>6.7999260000001414</v>
      </c>
      <c r="G3146">
        <v>6.8399650000001202</v>
      </c>
      <c r="I3146">
        <v>4.0038999999978842E-2</v>
      </c>
      <c r="J3146">
        <v>19.130004999999983</v>
      </c>
      <c r="K3146">
        <v>4.9499510000000555</v>
      </c>
      <c r="L3146">
        <f>AVERAGE($J$3:J3146)</f>
        <v>8.5931690111323409</v>
      </c>
      <c r="M3146">
        <v>8.5898165338848482</v>
      </c>
      <c r="N3146">
        <v>8.5909749888606228</v>
      </c>
      <c r="P3146">
        <v>6.7999260000001414</v>
      </c>
      <c r="Q3146">
        <v>0</v>
      </c>
      <c r="R3146">
        <v>2.6700439999999617</v>
      </c>
      <c r="S3146">
        <f>AVERAGE($Q$3:Q3146)</f>
        <v>9.254897417620862</v>
      </c>
      <c r="T3146">
        <v>9.2578420238625476</v>
      </c>
      <c r="U3146">
        <v>9.259938713239972</v>
      </c>
    </row>
    <row r="3147" spans="1:21" x14ac:dyDescent="0.25">
      <c r="A3147">
        <v>40946</v>
      </c>
      <c r="B3147">
        <v>1344.329956</v>
      </c>
      <c r="C3147">
        <v>1349.23999</v>
      </c>
      <c r="D3147">
        <v>1335.920044</v>
      </c>
      <c r="E3147">
        <v>4.910033999999996</v>
      </c>
      <c r="F3147">
        <v>8.4099120000000767</v>
      </c>
      <c r="G3147">
        <v>13.319946000000073</v>
      </c>
      <c r="I3147">
        <v>4.910033999999996</v>
      </c>
      <c r="J3147">
        <v>4.0038999999978842E-2</v>
      </c>
      <c r="K3147">
        <v>19.130004999999983</v>
      </c>
      <c r="L3147">
        <f>AVERAGE($J$3:J3147)</f>
        <v>8.5904494149443806</v>
      </c>
      <c r="M3147">
        <v>8.5931690111323409</v>
      </c>
      <c r="N3147">
        <v>8.5898165338848482</v>
      </c>
      <c r="P3147">
        <v>8.4099120000000767</v>
      </c>
      <c r="Q3147">
        <v>6.7999260000001414</v>
      </c>
      <c r="R3147">
        <v>0</v>
      </c>
      <c r="S3147">
        <f>AVERAGE($Q$3:Q3147)</f>
        <v>9.2541168225755133</v>
      </c>
      <c r="T3147">
        <v>9.254897417620862</v>
      </c>
      <c r="U3147">
        <v>9.2578420238625476</v>
      </c>
    </row>
    <row r="3148" spans="1:21" x14ac:dyDescent="0.25">
      <c r="A3148">
        <v>40947</v>
      </c>
      <c r="B3148">
        <v>1347.040039</v>
      </c>
      <c r="C3148">
        <v>1351</v>
      </c>
      <c r="D3148">
        <v>1341.9499510000001</v>
      </c>
      <c r="E3148">
        <v>3.9599610000000212</v>
      </c>
      <c r="F3148">
        <v>5.0900879999999233</v>
      </c>
      <c r="G3148">
        <v>9.0500489999999445</v>
      </c>
      <c r="I3148">
        <v>3.9599610000000212</v>
      </c>
      <c r="J3148">
        <v>4.910033999999996</v>
      </c>
      <c r="K3148">
        <v>4.0038999999978842E-2</v>
      </c>
      <c r="L3148">
        <f>AVERAGE($J$3:J3148)</f>
        <v>8.5892795435473861</v>
      </c>
      <c r="M3148">
        <v>8.5904494149443806</v>
      </c>
      <c r="N3148">
        <v>8.5931690111323409</v>
      </c>
      <c r="P3148">
        <v>5.0900879999999233</v>
      </c>
      <c r="Q3148">
        <v>8.4099120000000767</v>
      </c>
      <c r="R3148">
        <v>6.7999260000001414</v>
      </c>
      <c r="S3148">
        <f>AVERAGE($Q$3:Q3148)</f>
        <v>9.2538484802924312</v>
      </c>
      <c r="T3148">
        <v>9.2541168225755133</v>
      </c>
      <c r="U3148">
        <v>9.254897417620862</v>
      </c>
    </row>
    <row r="3149" spans="1:21" x14ac:dyDescent="0.25">
      <c r="A3149">
        <v>40948</v>
      </c>
      <c r="B3149">
        <v>1349.969971</v>
      </c>
      <c r="C3149">
        <v>1354.3199460000001</v>
      </c>
      <c r="D3149">
        <v>1344.630005</v>
      </c>
      <c r="E3149">
        <v>4.3499750000000859</v>
      </c>
      <c r="F3149">
        <v>5.339966000000004</v>
      </c>
      <c r="G3149">
        <v>9.6899410000000898</v>
      </c>
      <c r="I3149">
        <v>4.3499750000000859</v>
      </c>
      <c r="J3149">
        <v>3.9599610000000212</v>
      </c>
      <c r="K3149">
        <v>4.910033999999996</v>
      </c>
      <c r="L3149">
        <f>AVERAGE($J$3:J3149)</f>
        <v>8.5878085176358692</v>
      </c>
      <c r="M3149">
        <v>8.5892795435473861</v>
      </c>
      <c r="N3149">
        <v>8.5904494149443806</v>
      </c>
      <c r="P3149">
        <v>5.339966000000004</v>
      </c>
      <c r="Q3149">
        <v>5.0900879999999233</v>
      </c>
      <c r="R3149">
        <v>8.4099120000000767</v>
      </c>
      <c r="S3149">
        <f>AVERAGE($Q$3:Q3149)</f>
        <v>9.2525253914839496</v>
      </c>
      <c r="T3149">
        <v>9.2538484802924312</v>
      </c>
      <c r="U3149">
        <v>9.2541168225755133</v>
      </c>
    </row>
    <row r="3150" spans="1:21" x14ac:dyDescent="0.25">
      <c r="A3150">
        <v>40949</v>
      </c>
      <c r="B3150">
        <v>1351.209961</v>
      </c>
      <c r="C3150">
        <v>1351.209961</v>
      </c>
      <c r="D3150">
        <v>1337.349976</v>
      </c>
      <c r="E3150">
        <v>0</v>
      </c>
      <c r="F3150">
        <v>13.859985000000052</v>
      </c>
      <c r="G3150">
        <v>13.859985000000052</v>
      </c>
      <c r="I3150">
        <v>0</v>
      </c>
      <c r="J3150">
        <v>4.3499750000000859</v>
      </c>
      <c r="K3150">
        <v>3.9599610000000212</v>
      </c>
      <c r="L3150">
        <f>AVERAGE($J$3:J3150)</f>
        <v>8.5864623189326803</v>
      </c>
      <c r="M3150">
        <v>8.5878085176358692</v>
      </c>
      <c r="N3150">
        <v>8.5892795435473861</v>
      </c>
      <c r="P3150">
        <v>13.859985000000052</v>
      </c>
      <c r="Q3150">
        <v>5.339966000000004</v>
      </c>
      <c r="R3150">
        <v>5.0900879999999233</v>
      </c>
      <c r="S3150">
        <f>AVERAGE($Q$3:Q3150)</f>
        <v>9.2512825200127029</v>
      </c>
      <c r="T3150">
        <v>9.2525253914839496</v>
      </c>
      <c r="U3150">
        <v>9.2538484802924312</v>
      </c>
    </row>
    <row r="3151" spans="1:21" x14ac:dyDescent="0.25">
      <c r="A3151">
        <v>40952</v>
      </c>
      <c r="B3151">
        <v>1343.0600589999999</v>
      </c>
      <c r="C3151">
        <v>1353.349976</v>
      </c>
      <c r="D3151">
        <v>1343.0600589999999</v>
      </c>
      <c r="E3151">
        <v>10.289917000000059</v>
      </c>
      <c r="F3151">
        <v>0</v>
      </c>
      <c r="G3151">
        <v>10.289917000000059</v>
      </c>
      <c r="I3151">
        <v>10.289917000000059</v>
      </c>
      <c r="J3151">
        <v>0</v>
      </c>
      <c r="K3151">
        <v>4.3499750000000859</v>
      </c>
      <c r="L3151">
        <f>AVERAGE($J$3:J3151)</f>
        <v>8.5837355922515339</v>
      </c>
      <c r="M3151">
        <v>8.5864623189326803</v>
      </c>
      <c r="N3151">
        <v>8.5878085176358692</v>
      </c>
      <c r="P3151">
        <v>0</v>
      </c>
      <c r="Q3151">
        <v>13.859985000000052</v>
      </c>
      <c r="R3151">
        <v>5.339966000000004</v>
      </c>
      <c r="S3151">
        <f>AVERAGE($Q$3:Q3151)</f>
        <v>9.2527460647824658</v>
      </c>
      <c r="T3151">
        <v>9.2512825200127029</v>
      </c>
      <c r="U3151">
        <v>9.2525253914839496</v>
      </c>
    </row>
    <row r="3152" spans="1:21" x14ac:dyDescent="0.25">
      <c r="A3152">
        <v>40953</v>
      </c>
      <c r="B3152">
        <v>1351.3000489999999</v>
      </c>
      <c r="C3152">
        <v>1351.3000489999999</v>
      </c>
      <c r="D3152">
        <v>1340.829956</v>
      </c>
      <c r="E3152">
        <v>0</v>
      </c>
      <c r="F3152">
        <v>10.470092999999906</v>
      </c>
      <c r="G3152">
        <v>10.470092999999906</v>
      </c>
      <c r="I3152">
        <v>0</v>
      </c>
      <c r="J3152">
        <v>10.289917000000059</v>
      </c>
      <c r="K3152">
        <v>0</v>
      </c>
      <c r="L3152">
        <f>AVERAGE($J$3:J3152)</f>
        <v>8.5842772371428815</v>
      </c>
      <c r="M3152">
        <v>8.5837355922515339</v>
      </c>
      <c r="N3152">
        <v>8.5864623189326803</v>
      </c>
      <c r="P3152">
        <v>10.470092999999906</v>
      </c>
      <c r="Q3152">
        <v>0</v>
      </c>
      <c r="R3152">
        <v>13.859985000000052</v>
      </c>
      <c r="S3152">
        <f>AVERAGE($Q$3:Q3152)</f>
        <v>9.2498086850793619</v>
      </c>
      <c r="T3152">
        <v>9.2527460647824658</v>
      </c>
      <c r="U3152">
        <v>9.2512825200127029</v>
      </c>
    </row>
    <row r="3153" spans="1:21" x14ac:dyDescent="0.25">
      <c r="A3153">
        <v>40954</v>
      </c>
      <c r="B3153">
        <v>1350.5200199999999</v>
      </c>
      <c r="C3153">
        <v>1355.869995</v>
      </c>
      <c r="D3153">
        <v>1340.8000489999999</v>
      </c>
      <c r="E3153">
        <v>5.3499750000000859</v>
      </c>
      <c r="F3153">
        <v>9.7199709999999868</v>
      </c>
      <c r="G3153">
        <v>15.069946000000073</v>
      </c>
      <c r="I3153">
        <v>5.3499750000000859</v>
      </c>
      <c r="J3153">
        <v>0</v>
      </c>
      <c r="K3153">
        <v>10.289917000000059</v>
      </c>
      <c r="L3153">
        <f>AVERAGE($J$3:J3153)</f>
        <v>8.5815529346239536</v>
      </c>
      <c r="M3153">
        <v>8.5842772371428815</v>
      </c>
      <c r="N3153">
        <v>8.5837355922515339</v>
      </c>
      <c r="P3153">
        <v>9.7199709999999868</v>
      </c>
      <c r="Q3153">
        <v>10.470092999999906</v>
      </c>
      <c r="R3153">
        <v>0</v>
      </c>
      <c r="S3153">
        <f>AVERAGE($Q$3:Q3153)</f>
        <v>9.2501959539828587</v>
      </c>
      <c r="T3153">
        <v>9.2498086850793619</v>
      </c>
      <c r="U3153">
        <v>9.2527460647824658</v>
      </c>
    </row>
    <row r="3154" spans="1:21" x14ac:dyDescent="0.25">
      <c r="A3154">
        <v>40955</v>
      </c>
      <c r="B3154">
        <v>1342.6099850000001</v>
      </c>
      <c r="C3154">
        <v>1359.0200199999999</v>
      </c>
      <c r="D3154">
        <v>1341.219971</v>
      </c>
      <c r="E3154">
        <v>16.41003499999988</v>
      </c>
      <c r="F3154">
        <v>1.3900140000000647</v>
      </c>
      <c r="G3154">
        <v>17.800048999999944</v>
      </c>
      <c r="I3154">
        <v>16.41003499999988</v>
      </c>
      <c r="J3154">
        <v>5.3499750000000859</v>
      </c>
      <c r="K3154">
        <v>0</v>
      </c>
      <c r="L3154">
        <f>AVERAGE($J$3:J3154)</f>
        <v>8.580527687817284</v>
      </c>
      <c r="M3154">
        <v>8.5815529346239536</v>
      </c>
      <c r="N3154">
        <v>8.5842772371428815</v>
      </c>
      <c r="P3154">
        <v>1.3900140000000647</v>
      </c>
      <c r="Q3154">
        <v>9.7199709999999868</v>
      </c>
      <c r="R3154">
        <v>10.470092999999906</v>
      </c>
      <c r="S3154">
        <f>AVERAGE($Q$3:Q3154)</f>
        <v>9.2503449942893354</v>
      </c>
      <c r="T3154">
        <v>9.2501959539828587</v>
      </c>
      <c r="U3154">
        <v>9.2498086850793619</v>
      </c>
    </row>
    <row r="3155" spans="1:21" x14ac:dyDescent="0.25">
      <c r="A3155">
        <v>40956</v>
      </c>
      <c r="B3155">
        <v>1358.0600589999999</v>
      </c>
      <c r="C3155">
        <v>1363.400024</v>
      </c>
      <c r="D3155">
        <v>1357.23999</v>
      </c>
      <c r="E3155">
        <v>5.3399650000001202</v>
      </c>
      <c r="F3155">
        <v>0.82006899999987581</v>
      </c>
      <c r="G3155">
        <v>6.160033999999996</v>
      </c>
      <c r="I3155">
        <v>5.3399650000001202</v>
      </c>
      <c r="J3155">
        <v>16.41003499999988</v>
      </c>
      <c r="K3155">
        <v>5.3499750000000859</v>
      </c>
      <c r="L3155">
        <f>AVERAGE($J$3:J3155)</f>
        <v>8.5830108807485193</v>
      </c>
      <c r="M3155">
        <v>8.580527687817284</v>
      </c>
      <c r="N3155">
        <v>8.5815529346239536</v>
      </c>
      <c r="P3155">
        <v>0.82006899999987581</v>
      </c>
      <c r="Q3155">
        <v>1.3900140000000647</v>
      </c>
      <c r="R3155">
        <v>9.7199709999999868</v>
      </c>
      <c r="S3155">
        <f>AVERAGE($Q$3:Q3155)</f>
        <v>9.2478520253726568</v>
      </c>
      <c r="T3155">
        <v>9.2503449942893354</v>
      </c>
      <c r="U3155">
        <v>9.2501959539828587</v>
      </c>
    </row>
    <row r="3156" spans="1:21" x14ac:dyDescent="0.25">
      <c r="A3156">
        <v>40960</v>
      </c>
      <c r="B3156">
        <v>1361.219971</v>
      </c>
      <c r="C3156">
        <v>1367.76001</v>
      </c>
      <c r="D3156">
        <v>1358.1099850000001</v>
      </c>
      <c r="E3156">
        <v>6.5400389999999788</v>
      </c>
      <c r="F3156">
        <v>3.1099859999999353</v>
      </c>
      <c r="G3156">
        <v>9.6500249999999141</v>
      </c>
      <c r="I3156">
        <v>6.5400389999999788</v>
      </c>
      <c r="J3156">
        <v>5.3399650000001202</v>
      </c>
      <c r="K3156">
        <v>16.41003499999988</v>
      </c>
      <c r="L3156">
        <f>AVERAGE($J$3:J3156)</f>
        <v>8.5819826480659724</v>
      </c>
      <c r="M3156">
        <v>8.5830108807485193</v>
      </c>
      <c r="N3156">
        <v>8.580527687817284</v>
      </c>
      <c r="P3156">
        <v>3.1099859999999353</v>
      </c>
      <c r="Q3156">
        <v>0.82006899999987581</v>
      </c>
      <c r="R3156">
        <v>1.3900140000000647</v>
      </c>
      <c r="S3156">
        <f>AVERAGE($Q$3:Q3156)</f>
        <v>9.24517993183259</v>
      </c>
      <c r="T3156">
        <v>9.2478520253726568</v>
      </c>
      <c r="U3156">
        <v>9.2503449942893354</v>
      </c>
    </row>
    <row r="3157" spans="1:21" x14ac:dyDescent="0.25">
      <c r="A3157">
        <v>40961</v>
      </c>
      <c r="B3157">
        <v>1362.1099850000001</v>
      </c>
      <c r="C3157">
        <v>1362.6999510000001</v>
      </c>
      <c r="D3157">
        <v>1355.530029</v>
      </c>
      <c r="E3157">
        <v>0.58996600000000399</v>
      </c>
      <c r="F3157">
        <v>6.5799560000000383</v>
      </c>
      <c r="G3157">
        <v>7.1699220000000423</v>
      </c>
      <c r="I3157">
        <v>0.58996600000000399</v>
      </c>
      <c r="J3157">
        <v>6.5400389999999788</v>
      </c>
      <c r="K3157">
        <v>5.3399650000001202</v>
      </c>
      <c r="L3157">
        <f>AVERAGE($J$3:J3157)</f>
        <v>8.5813354393027179</v>
      </c>
      <c r="M3157">
        <v>8.5819826480659724</v>
      </c>
      <c r="N3157">
        <v>8.5830108807485193</v>
      </c>
      <c r="P3157">
        <v>6.5799560000000383</v>
      </c>
      <c r="Q3157">
        <v>3.1099859999999353</v>
      </c>
      <c r="R3157">
        <v>0.82006899999987581</v>
      </c>
      <c r="S3157">
        <f>AVERAGE($Q$3:Q3157)</f>
        <v>9.2432353378763832</v>
      </c>
      <c r="T3157">
        <v>9.24517993183259</v>
      </c>
      <c r="U3157">
        <v>9.2478520253726568</v>
      </c>
    </row>
    <row r="3158" spans="1:21" x14ac:dyDescent="0.25">
      <c r="A3158">
        <v>40962</v>
      </c>
      <c r="B3158">
        <v>1357.530029</v>
      </c>
      <c r="C3158">
        <v>1364.23999</v>
      </c>
      <c r="D3158">
        <v>1352.280029</v>
      </c>
      <c r="E3158">
        <v>6.7099610000000212</v>
      </c>
      <c r="F3158">
        <v>5.25</v>
      </c>
      <c r="G3158">
        <v>11.959961000000021</v>
      </c>
      <c r="I3158">
        <v>6.7099610000000212</v>
      </c>
      <c r="J3158">
        <v>0.58996600000000399</v>
      </c>
      <c r="K3158">
        <v>6.5400389999999788</v>
      </c>
      <c r="L3158">
        <f>AVERAGE($J$3:J3158)</f>
        <v>8.5788033197085163</v>
      </c>
      <c r="M3158">
        <v>8.5813354393027179</v>
      </c>
      <c r="N3158">
        <v>8.5819826480659724</v>
      </c>
      <c r="P3158">
        <v>5.25</v>
      </c>
      <c r="Q3158">
        <v>6.5799560000000383</v>
      </c>
      <c r="R3158">
        <v>3.1099859999999353</v>
      </c>
      <c r="S3158">
        <f>AVERAGE($Q$3:Q3158)</f>
        <v>9.242391459759185</v>
      </c>
      <c r="T3158">
        <v>9.2432353378763832</v>
      </c>
      <c r="U3158">
        <v>9.24517993183259</v>
      </c>
    </row>
    <row r="3159" spans="1:21" x14ac:dyDescent="0.25">
      <c r="A3159">
        <v>40963</v>
      </c>
      <c r="B3159">
        <v>1363.459961</v>
      </c>
      <c r="C3159">
        <v>1368.920044</v>
      </c>
      <c r="D3159">
        <v>1363.459961</v>
      </c>
      <c r="E3159">
        <v>5.4600829999999405</v>
      </c>
      <c r="F3159">
        <v>0</v>
      </c>
      <c r="G3159">
        <v>5.4600829999999405</v>
      </c>
      <c r="I3159">
        <v>5.4600829999999405</v>
      </c>
      <c r="J3159">
        <v>6.7099610000000212</v>
      </c>
      <c r="K3159">
        <v>0.58996600000000399</v>
      </c>
      <c r="L3159">
        <f>AVERAGE($J$3:J3159)</f>
        <v>8.5782113519164014</v>
      </c>
      <c r="M3159">
        <v>8.5788033197085163</v>
      </c>
      <c r="N3159">
        <v>8.5813354393027179</v>
      </c>
      <c r="P3159">
        <v>0</v>
      </c>
      <c r="Q3159">
        <v>5.25</v>
      </c>
      <c r="R3159">
        <v>6.5799560000000383</v>
      </c>
      <c r="S3159">
        <f>AVERAGE($Q$3:Q3159)</f>
        <v>9.2411268441558398</v>
      </c>
      <c r="T3159">
        <v>9.242391459759185</v>
      </c>
      <c r="U3159">
        <v>9.2432353378763832</v>
      </c>
    </row>
    <row r="3160" spans="1:21" x14ac:dyDescent="0.25">
      <c r="A3160">
        <v>40966</v>
      </c>
      <c r="B3160">
        <v>1365.1999510000001</v>
      </c>
      <c r="C3160">
        <v>1371.9399410000001</v>
      </c>
      <c r="D3160">
        <v>1354.920044</v>
      </c>
      <c r="E3160">
        <v>6.7399900000000343</v>
      </c>
      <c r="F3160">
        <v>10.279907000000094</v>
      </c>
      <c r="G3160">
        <v>17.019897000000128</v>
      </c>
      <c r="I3160">
        <v>6.7399900000000343</v>
      </c>
      <c r="J3160">
        <v>5.4600829999999405</v>
      </c>
      <c r="K3160">
        <v>6.7099610000000212</v>
      </c>
      <c r="L3160">
        <f>AVERAGE($J$3:J3160)</f>
        <v>8.5772239775174413</v>
      </c>
      <c r="M3160">
        <v>8.5782113519164014</v>
      </c>
      <c r="N3160">
        <v>8.5788033197085163</v>
      </c>
      <c r="P3160">
        <v>10.279907000000094</v>
      </c>
      <c r="Q3160">
        <v>0</v>
      </c>
      <c r="R3160">
        <v>5.25</v>
      </c>
      <c r="S3160">
        <f>AVERAGE($Q$3:Q3160)</f>
        <v>9.2382005848638347</v>
      </c>
      <c r="T3160">
        <v>9.2411268441558398</v>
      </c>
      <c r="U3160">
        <v>9.242391459759185</v>
      </c>
    </row>
    <row r="3161" spans="1:21" x14ac:dyDescent="0.25">
      <c r="A3161">
        <v>40967</v>
      </c>
      <c r="B3161">
        <v>1367.5600589999999</v>
      </c>
      <c r="C3161">
        <v>1373.089966</v>
      </c>
      <c r="D3161">
        <v>1365.969971</v>
      </c>
      <c r="E3161">
        <v>5.5299070000000938</v>
      </c>
      <c r="F3161">
        <v>1.5900879999999233</v>
      </c>
      <c r="G3161">
        <v>7.1199950000000172</v>
      </c>
      <c r="I3161">
        <v>5.5299070000000938</v>
      </c>
      <c r="J3161">
        <v>6.7399900000000343</v>
      </c>
      <c r="K3161">
        <v>5.4600829999999405</v>
      </c>
      <c r="L3161">
        <f>AVERAGE($J$3:J3161)</f>
        <v>8.5766423903134168</v>
      </c>
      <c r="M3161">
        <v>8.5772239775174413</v>
      </c>
      <c r="N3161">
        <v>8.5782113519164014</v>
      </c>
      <c r="P3161">
        <v>1.5900879999999233</v>
      </c>
      <c r="Q3161">
        <v>10.279907000000094</v>
      </c>
      <c r="R3161">
        <v>0</v>
      </c>
      <c r="S3161">
        <f>AVERAGE($Q$3:Q3161)</f>
        <v>9.2385303431465626</v>
      </c>
      <c r="T3161">
        <v>9.2382005848638347</v>
      </c>
      <c r="U3161">
        <v>9.2411268441558398</v>
      </c>
    </row>
    <row r="3162" spans="1:21" x14ac:dyDescent="0.25">
      <c r="A3162">
        <v>40968</v>
      </c>
      <c r="B3162">
        <v>1372.1999510000001</v>
      </c>
      <c r="C3162">
        <v>1378.040039</v>
      </c>
      <c r="D3162">
        <v>1363.8100589999999</v>
      </c>
      <c r="E3162">
        <v>5.8400879999999233</v>
      </c>
      <c r="F3162">
        <v>8.3898920000001453</v>
      </c>
      <c r="G3162">
        <v>14.229980000000069</v>
      </c>
      <c r="I3162">
        <v>5.8400879999999233</v>
      </c>
      <c r="J3162">
        <v>5.5299070000000938</v>
      </c>
      <c r="K3162">
        <v>6.7399900000000343</v>
      </c>
      <c r="L3162">
        <f>AVERAGE($J$3:J3162)</f>
        <v>8.5756782335443287</v>
      </c>
      <c r="M3162">
        <v>8.5766423903134168</v>
      </c>
      <c r="N3162">
        <v>8.5772239775174413</v>
      </c>
      <c r="P3162">
        <v>8.3898920000001453</v>
      </c>
      <c r="Q3162">
        <v>1.5900879999999233</v>
      </c>
      <c r="R3162">
        <v>10.279907000000094</v>
      </c>
      <c r="S3162">
        <f>AVERAGE($Q$3:Q3162)</f>
        <v>9.2361099499999959</v>
      </c>
      <c r="T3162">
        <v>9.2385303431465626</v>
      </c>
      <c r="U3162">
        <v>9.2382005848638347</v>
      </c>
    </row>
    <row r="3163" spans="1:21" x14ac:dyDescent="0.25">
      <c r="A3163">
        <v>40969</v>
      </c>
      <c r="B3163">
        <v>1365.900024</v>
      </c>
      <c r="C3163">
        <v>1376.170044</v>
      </c>
      <c r="D3163">
        <v>1365.900024</v>
      </c>
      <c r="E3163">
        <v>10.270019999999931</v>
      </c>
      <c r="F3163">
        <v>0</v>
      </c>
      <c r="G3163">
        <v>10.270019999999931</v>
      </c>
      <c r="I3163">
        <v>10.270019999999931</v>
      </c>
      <c r="J3163">
        <v>5.8400879999999233</v>
      </c>
      <c r="K3163">
        <v>5.5299070000000938</v>
      </c>
      <c r="L3163">
        <f>AVERAGE($J$3:J3163)</f>
        <v>8.5748128142992979</v>
      </c>
      <c r="M3163">
        <v>8.5756782335443287</v>
      </c>
      <c r="N3163">
        <v>8.5766423903134168</v>
      </c>
      <c r="P3163">
        <v>0</v>
      </c>
      <c r="Q3163">
        <v>8.3898920000001453</v>
      </c>
      <c r="R3163">
        <v>1.5900879999999233</v>
      </c>
      <c r="S3163">
        <f>AVERAGE($Q$3:Q3163)</f>
        <v>9.2358422442265073</v>
      </c>
      <c r="T3163">
        <v>9.2361099499999959</v>
      </c>
      <c r="U3163">
        <v>9.2385303431465626</v>
      </c>
    </row>
    <row r="3164" spans="1:21" x14ac:dyDescent="0.25">
      <c r="A3164">
        <v>40970</v>
      </c>
      <c r="B3164">
        <v>1374.089966</v>
      </c>
      <c r="C3164">
        <v>1374.530029</v>
      </c>
      <c r="D3164">
        <v>1366.420044</v>
      </c>
      <c r="E3164">
        <v>0.4400630000000092</v>
      </c>
      <c r="F3164">
        <v>7.6699220000000423</v>
      </c>
      <c r="G3164">
        <v>8.1099850000000515</v>
      </c>
      <c r="I3164">
        <v>0.4400630000000092</v>
      </c>
      <c r="J3164">
        <v>10.270019999999931</v>
      </c>
      <c r="K3164">
        <v>5.8400879999999233</v>
      </c>
      <c r="L3164">
        <f>AVERAGE($J$3:J3164)</f>
        <v>8.5753489329538528</v>
      </c>
      <c r="M3164">
        <v>8.5748128142992979</v>
      </c>
      <c r="N3164">
        <v>8.5756782335443287</v>
      </c>
      <c r="P3164">
        <v>7.6699220000000423</v>
      </c>
      <c r="Q3164">
        <v>0</v>
      </c>
      <c r="R3164">
        <v>8.3898920000001453</v>
      </c>
      <c r="S3164">
        <f>AVERAGE($Q$3:Q3164)</f>
        <v>9.2329213580012617</v>
      </c>
      <c r="T3164">
        <v>9.2358422442265073</v>
      </c>
      <c r="U3164">
        <v>9.2361099499999959</v>
      </c>
    </row>
    <row r="3165" spans="1:21" x14ac:dyDescent="0.25">
      <c r="A3165">
        <v>40973</v>
      </c>
      <c r="B3165">
        <v>1369.589966</v>
      </c>
      <c r="C3165">
        <v>1369.589966</v>
      </c>
      <c r="D3165">
        <v>1359.130005</v>
      </c>
      <c r="E3165">
        <v>0</v>
      </c>
      <c r="F3165">
        <v>10.459961000000021</v>
      </c>
      <c r="G3165">
        <v>10.459961000000021</v>
      </c>
      <c r="I3165">
        <v>0</v>
      </c>
      <c r="J3165">
        <v>0.4400630000000092</v>
      </c>
      <c r="K3165">
        <v>10.270019999999931</v>
      </c>
      <c r="L3165">
        <f>AVERAGE($J$3:J3165)</f>
        <v>8.5727769171672712</v>
      </c>
      <c r="M3165">
        <v>8.5753489329538528</v>
      </c>
      <c r="N3165">
        <v>8.5748128142992979</v>
      </c>
      <c r="P3165">
        <v>10.459961000000021</v>
      </c>
      <c r="Q3165">
        <v>7.6699220000000423</v>
      </c>
      <c r="R3165">
        <v>0</v>
      </c>
      <c r="S3165">
        <f>AVERAGE($Q$3:Q3165)</f>
        <v>9.2324272070818818</v>
      </c>
      <c r="T3165">
        <v>9.2329213580012617</v>
      </c>
      <c r="U3165">
        <v>9.2358422442265073</v>
      </c>
    </row>
    <row r="3166" spans="1:21" x14ac:dyDescent="0.25">
      <c r="A3166">
        <v>40974</v>
      </c>
      <c r="B3166">
        <v>1363.630005</v>
      </c>
      <c r="C3166">
        <v>1363.630005</v>
      </c>
      <c r="D3166">
        <v>1340.030029</v>
      </c>
      <c r="E3166">
        <v>0</v>
      </c>
      <c r="F3166">
        <v>23.59997599999997</v>
      </c>
      <c r="G3166">
        <v>23.59997599999997</v>
      </c>
      <c r="I3166">
        <v>0</v>
      </c>
      <c r="J3166">
        <v>0</v>
      </c>
      <c r="K3166">
        <v>0.4400630000000092</v>
      </c>
      <c r="L3166">
        <f>AVERAGE($J$3:J3166)</f>
        <v>8.5700674427939578</v>
      </c>
      <c r="M3166">
        <v>8.5727769171672712</v>
      </c>
      <c r="N3166">
        <v>8.5753489329538528</v>
      </c>
      <c r="P3166">
        <v>23.59997599999997</v>
      </c>
      <c r="Q3166">
        <v>10.459961000000021</v>
      </c>
      <c r="R3166">
        <v>7.6699220000000423</v>
      </c>
      <c r="S3166">
        <f>AVERAGE($Q$3:Q3166)</f>
        <v>9.2328151760429797</v>
      </c>
      <c r="T3166">
        <v>9.2324272070818818</v>
      </c>
      <c r="U3166">
        <v>9.2329213580012617</v>
      </c>
    </row>
    <row r="3167" spans="1:21" x14ac:dyDescent="0.25">
      <c r="A3167">
        <v>40975</v>
      </c>
      <c r="B3167">
        <v>1343.3900149999999</v>
      </c>
      <c r="C3167">
        <v>1354.849976</v>
      </c>
      <c r="D3167">
        <v>1343.3900149999999</v>
      </c>
      <c r="E3167">
        <v>11.459961000000021</v>
      </c>
      <c r="F3167">
        <v>0</v>
      </c>
      <c r="G3167">
        <v>11.459961000000021</v>
      </c>
      <c r="I3167">
        <v>11.459961000000021</v>
      </c>
      <c r="J3167">
        <v>0</v>
      </c>
      <c r="K3167">
        <v>0</v>
      </c>
      <c r="L3167">
        <f>AVERAGE($J$3:J3167)</f>
        <v>8.567359680568746</v>
      </c>
      <c r="M3167">
        <v>8.5700674427939578</v>
      </c>
      <c r="N3167">
        <v>8.5727769171672712</v>
      </c>
      <c r="P3167">
        <v>0</v>
      </c>
      <c r="Q3167">
        <v>23.59997599999997</v>
      </c>
      <c r="R3167">
        <v>10.459961000000021</v>
      </c>
      <c r="S3167">
        <f>AVERAGE($Q$3:Q3167)</f>
        <v>9.237354563349129</v>
      </c>
      <c r="T3167">
        <v>9.2328151760429797</v>
      </c>
      <c r="U3167">
        <v>9.2324272070818818</v>
      </c>
    </row>
    <row r="3168" spans="1:21" x14ac:dyDescent="0.25">
      <c r="A3168">
        <v>40976</v>
      </c>
      <c r="B3168">
        <v>1352.650024</v>
      </c>
      <c r="C3168">
        <v>1368.719971</v>
      </c>
      <c r="D3168">
        <v>1352.650024</v>
      </c>
      <c r="E3168">
        <v>16.069946999999956</v>
      </c>
      <c r="F3168">
        <v>0</v>
      </c>
      <c r="G3168">
        <v>16.069946999999956</v>
      </c>
      <c r="I3168">
        <v>16.069946999999956</v>
      </c>
      <c r="J3168">
        <v>11.459961000000021</v>
      </c>
      <c r="K3168">
        <v>0</v>
      </c>
      <c r="L3168">
        <f>AVERAGE($J$3:J3168)</f>
        <v>8.5682733259633856</v>
      </c>
      <c r="M3168">
        <v>8.567359680568746</v>
      </c>
      <c r="N3168">
        <v>8.5700674427939578</v>
      </c>
      <c r="P3168">
        <v>0</v>
      </c>
      <c r="Q3168">
        <v>0</v>
      </c>
      <c r="R3168">
        <v>23.59997599999997</v>
      </c>
      <c r="S3168">
        <f>AVERAGE($Q$3:Q3168)</f>
        <v>9.2344368897662648</v>
      </c>
      <c r="T3168">
        <v>9.237354563349129</v>
      </c>
      <c r="U3168">
        <v>9.2328151760429797</v>
      </c>
    </row>
    <row r="3169" spans="1:21" x14ac:dyDescent="0.25">
      <c r="A3169">
        <v>40977</v>
      </c>
      <c r="B3169">
        <v>1365.969971</v>
      </c>
      <c r="C3169">
        <v>1374.76001</v>
      </c>
      <c r="D3169">
        <v>1365.969971</v>
      </c>
      <c r="E3169">
        <v>8.7900389999999788</v>
      </c>
      <c r="F3169">
        <v>0</v>
      </c>
      <c r="G3169">
        <v>8.7900389999999788</v>
      </c>
      <c r="I3169">
        <v>8.7900389999999788</v>
      </c>
      <c r="J3169">
        <v>16.069946999999956</v>
      </c>
      <c r="K3169">
        <v>11.459961000000021</v>
      </c>
      <c r="L3169">
        <f>AVERAGE($J$3:J3169)</f>
        <v>8.5706420262077927</v>
      </c>
      <c r="M3169">
        <v>8.5682733259633856</v>
      </c>
      <c r="N3169">
        <v>8.567359680568746</v>
      </c>
      <c r="P3169">
        <v>0</v>
      </c>
      <c r="Q3169">
        <v>0</v>
      </c>
      <c r="R3169">
        <v>0</v>
      </c>
      <c r="S3169">
        <f>AVERAGE($Q$3:Q3169)</f>
        <v>9.2315210587306566</v>
      </c>
      <c r="T3169">
        <v>9.2344368897662648</v>
      </c>
      <c r="U3169">
        <v>9.237354563349129</v>
      </c>
    </row>
    <row r="3170" spans="1:21" x14ac:dyDescent="0.25">
      <c r="A3170">
        <v>40980</v>
      </c>
      <c r="B3170">
        <v>1370.780029</v>
      </c>
      <c r="C3170">
        <v>1373.040039</v>
      </c>
      <c r="D3170">
        <v>1366.6899410000001</v>
      </c>
      <c r="E3170">
        <v>2.2600099999999657</v>
      </c>
      <c r="F3170">
        <v>4.0900879999999233</v>
      </c>
      <c r="G3170">
        <v>6.350097999999889</v>
      </c>
      <c r="I3170">
        <v>2.2600099999999657</v>
      </c>
      <c r="J3170">
        <v>8.7900389999999788</v>
      </c>
      <c r="K3170">
        <v>16.069946999999956</v>
      </c>
      <c r="L3170">
        <f>AVERAGE($J$3:J3170)</f>
        <v>8.5707112803030547</v>
      </c>
      <c r="M3170">
        <v>8.5706420262077927</v>
      </c>
      <c r="N3170">
        <v>8.5682733259633856</v>
      </c>
      <c r="P3170">
        <v>4.0900879999999233</v>
      </c>
      <c r="Q3170">
        <v>0</v>
      </c>
      <c r="R3170">
        <v>0</v>
      </c>
      <c r="S3170">
        <f>AVERAGE($Q$3:Q3170)</f>
        <v>9.2286070684974728</v>
      </c>
      <c r="T3170">
        <v>9.2315210587306566</v>
      </c>
      <c r="U3170">
        <v>9.2344368897662648</v>
      </c>
    </row>
    <row r="3171" spans="1:21" x14ac:dyDescent="0.25">
      <c r="A3171">
        <v>40981</v>
      </c>
      <c r="B3171">
        <v>1371.920044</v>
      </c>
      <c r="C3171">
        <v>1396.130005</v>
      </c>
      <c r="D3171">
        <v>1371.920044</v>
      </c>
      <c r="E3171">
        <v>24.209961000000021</v>
      </c>
      <c r="F3171">
        <v>0</v>
      </c>
      <c r="G3171">
        <v>24.209961000000021</v>
      </c>
      <c r="I3171">
        <v>24.209961000000021</v>
      </c>
      <c r="J3171">
        <v>2.2600099999999657</v>
      </c>
      <c r="K3171">
        <v>8.7900389999999788</v>
      </c>
      <c r="L3171">
        <f>AVERAGE($J$3:J3171)</f>
        <v>8.5687198946040013</v>
      </c>
      <c r="M3171">
        <v>8.5707112803030547</v>
      </c>
      <c r="N3171">
        <v>8.5706420262077927</v>
      </c>
      <c r="P3171">
        <v>0</v>
      </c>
      <c r="Q3171">
        <v>4.0900879999999233</v>
      </c>
      <c r="R3171">
        <v>0</v>
      </c>
      <c r="S3171">
        <f>AVERAGE($Q$3:Q3171)</f>
        <v>9.226985573051433</v>
      </c>
      <c r="T3171">
        <v>9.2286070684974728</v>
      </c>
      <c r="U3171">
        <v>9.2315210587306566</v>
      </c>
    </row>
    <row r="3172" spans="1:21" x14ac:dyDescent="0.25">
      <c r="A3172">
        <v>40982</v>
      </c>
      <c r="B3172">
        <v>1395.9499510000001</v>
      </c>
      <c r="C3172">
        <v>1399.420044</v>
      </c>
      <c r="D3172">
        <v>1389.969971</v>
      </c>
      <c r="E3172">
        <v>3.4700929999999062</v>
      </c>
      <c r="F3172">
        <v>5.9799800000000687</v>
      </c>
      <c r="G3172">
        <v>9.4500729999999749</v>
      </c>
      <c r="I3172">
        <v>3.4700929999999062</v>
      </c>
      <c r="J3172">
        <v>24.209961000000021</v>
      </c>
      <c r="K3172">
        <v>2.2600099999999657</v>
      </c>
      <c r="L3172">
        <f>AVERAGE($J$3:J3172)</f>
        <v>8.5736540400631167</v>
      </c>
      <c r="M3172">
        <v>8.5687198946040013</v>
      </c>
      <c r="N3172">
        <v>8.5707112803030547</v>
      </c>
      <c r="P3172">
        <v>5.9799800000000687</v>
      </c>
      <c r="Q3172">
        <v>0</v>
      </c>
      <c r="R3172">
        <v>4.0900879999999233</v>
      </c>
      <c r="S3172">
        <f>AVERAGE($Q$3:Q3172)</f>
        <v>9.224074852050471</v>
      </c>
      <c r="T3172">
        <v>9.226985573051433</v>
      </c>
      <c r="U3172">
        <v>9.2286070684974728</v>
      </c>
    </row>
    <row r="3173" spans="1:21" x14ac:dyDescent="0.25">
      <c r="A3173">
        <v>40983</v>
      </c>
      <c r="B3173">
        <v>1394.170044</v>
      </c>
      <c r="C3173">
        <v>1402.630005</v>
      </c>
      <c r="D3173">
        <v>1392.780029</v>
      </c>
      <c r="E3173">
        <v>8.4599610000000212</v>
      </c>
      <c r="F3173">
        <v>1.3900149999999485</v>
      </c>
      <c r="G3173">
        <v>9.8499759999999696</v>
      </c>
      <c r="I3173">
        <v>8.4599610000000212</v>
      </c>
      <c r="J3173">
        <v>3.4700929999999062</v>
      </c>
      <c r="K3173">
        <v>24.209961000000021</v>
      </c>
      <c r="L3173">
        <f>AVERAGE($J$3:J3173)</f>
        <v>8.5720445916115047</v>
      </c>
      <c r="M3173">
        <v>8.5736540400631167</v>
      </c>
      <c r="N3173">
        <v>8.5687198946040013</v>
      </c>
      <c r="P3173">
        <v>1.3900149999999485</v>
      </c>
      <c r="Q3173">
        <v>5.9799800000000687</v>
      </c>
      <c r="R3173">
        <v>0</v>
      </c>
      <c r="S3173">
        <f>AVERAGE($Q$3:Q3173)</f>
        <v>9.2230518010091433</v>
      </c>
      <c r="T3173">
        <v>9.224074852050471</v>
      </c>
      <c r="U3173">
        <v>9.226985573051433</v>
      </c>
    </row>
    <row r="3174" spans="1:21" x14ac:dyDescent="0.25">
      <c r="A3174">
        <v>40984</v>
      </c>
      <c r="B3174">
        <v>1402.5500489999999</v>
      </c>
      <c r="C3174">
        <v>1405.880005</v>
      </c>
      <c r="D3174">
        <v>1401.469971</v>
      </c>
      <c r="E3174">
        <v>3.3299560000000383</v>
      </c>
      <c r="F3174">
        <v>1.0800779999999577</v>
      </c>
      <c r="G3174">
        <v>4.410033999999996</v>
      </c>
      <c r="I3174">
        <v>3.3299560000000383</v>
      </c>
      <c r="J3174">
        <v>8.4599610000000212</v>
      </c>
      <c r="K3174">
        <v>3.4700929999999062</v>
      </c>
      <c r="L3174">
        <f>AVERAGE($J$3:J3174)</f>
        <v>8.5720092563051971</v>
      </c>
      <c r="M3174">
        <v>8.5720445916115047</v>
      </c>
      <c r="N3174">
        <v>8.5736540400631167</v>
      </c>
      <c r="P3174">
        <v>1.0800779999999577</v>
      </c>
      <c r="Q3174">
        <v>1.3900149999999485</v>
      </c>
      <c r="R3174">
        <v>5.9799800000000687</v>
      </c>
      <c r="S3174">
        <f>AVERAGE($Q$3:Q3174)</f>
        <v>9.2205823694829743</v>
      </c>
      <c r="T3174">
        <v>9.2230518010091433</v>
      </c>
      <c r="U3174">
        <v>9.224074852050471</v>
      </c>
    </row>
    <row r="3175" spans="1:21" x14ac:dyDescent="0.25">
      <c r="A3175">
        <v>40987</v>
      </c>
      <c r="B3175">
        <v>1404.170044</v>
      </c>
      <c r="C3175">
        <v>1414</v>
      </c>
      <c r="D3175">
        <v>1402.4300539999999</v>
      </c>
      <c r="E3175">
        <v>9.8299560000000383</v>
      </c>
      <c r="F3175">
        <v>1.7399900000000343</v>
      </c>
      <c r="G3175">
        <v>11.569946000000073</v>
      </c>
      <c r="I3175">
        <v>9.8299560000000383</v>
      </c>
      <c r="J3175">
        <v>3.3299560000000383</v>
      </c>
      <c r="K3175">
        <v>8.4599610000000212</v>
      </c>
      <c r="L3175">
        <f>AVERAGE($J$3:J3175)</f>
        <v>8.5703571752285175</v>
      </c>
      <c r="M3175">
        <v>8.5720092563051971</v>
      </c>
      <c r="N3175">
        <v>8.5720445916115047</v>
      </c>
      <c r="P3175">
        <v>1.7399900000000343</v>
      </c>
      <c r="Q3175">
        <v>1.0800779999999577</v>
      </c>
      <c r="R3175">
        <v>1.3900149999999485</v>
      </c>
      <c r="S3175">
        <f>AVERAGE($Q$3:Q3175)</f>
        <v>9.2180168150015742</v>
      </c>
      <c r="T3175">
        <v>9.2205823694829743</v>
      </c>
      <c r="U3175">
        <v>9.2230518010091433</v>
      </c>
    </row>
    <row r="3176" spans="1:21" x14ac:dyDescent="0.25">
      <c r="A3176">
        <v>40988</v>
      </c>
      <c r="B3176">
        <v>1409.589966</v>
      </c>
      <c r="C3176">
        <v>1409.589966</v>
      </c>
      <c r="D3176">
        <v>1397.6800539999999</v>
      </c>
      <c r="E3176">
        <v>0</v>
      </c>
      <c r="F3176">
        <v>11.909912000000077</v>
      </c>
      <c r="G3176">
        <v>11.909912000000077</v>
      </c>
      <c r="I3176">
        <v>0</v>
      </c>
      <c r="J3176">
        <v>9.8299560000000383</v>
      </c>
      <c r="K3176">
        <v>3.3299560000000383</v>
      </c>
      <c r="L3176">
        <f>AVERAGE($J$3:J3176)</f>
        <v>8.5707540242596369</v>
      </c>
      <c r="M3176">
        <v>8.5703571752285175</v>
      </c>
      <c r="N3176">
        <v>8.5720092563051971</v>
      </c>
      <c r="P3176">
        <v>11.909912000000077</v>
      </c>
      <c r="Q3176">
        <v>1.7399900000000343</v>
      </c>
      <c r="R3176">
        <v>1.0800779999999577</v>
      </c>
      <c r="S3176">
        <f>AVERAGE($Q$3:Q3176)</f>
        <v>9.21566078890989</v>
      </c>
      <c r="T3176">
        <v>9.2180168150015742</v>
      </c>
      <c r="U3176">
        <v>9.2205823694829743</v>
      </c>
    </row>
    <row r="3177" spans="1:21" x14ac:dyDescent="0.25">
      <c r="A3177">
        <v>40989</v>
      </c>
      <c r="B3177">
        <v>1405.5200199999999</v>
      </c>
      <c r="C3177">
        <v>1407.75</v>
      </c>
      <c r="D3177">
        <v>1400.6400149999999</v>
      </c>
      <c r="E3177">
        <v>2.2299800000000687</v>
      </c>
      <c r="F3177">
        <v>4.8800049999999828</v>
      </c>
      <c r="G3177">
        <v>7.1099850000000515</v>
      </c>
      <c r="I3177">
        <v>2.2299800000000687</v>
      </c>
      <c r="J3177">
        <v>0</v>
      </c>
      <c r="K3177">
        <v>9.8299560000000383</v>
      </c>
      <c r="L3177">
        <f>AVERAGE($J$3:J3177)</f>
        <v>8.5680545741732548</v>
      </c>
      <c r="M3177">
        <v>8.5707540242596369</v>
      </c>
      <c r="N3177">
        <v>8.5703571752285175</v>
      </c>
      <c r="P3177">
        <v>4.8800049999999828</v>
      </c>
      <c r="Q3177">
        <v>11.909912000000077</v>
      </c>
      <c r="R3177">
        <v>1.7399900000000343</v>
      </c>
      <c r="S3177">
        <f>AVERAGE($Q$3:Q3177)</f>
        <v>9.2165093719685007</v>
      </c>
      <c r="T3177">
        <v>9.21566078890989</v>
      </c>
      <c r="U3177">
        <v>9.2180168150015742</v>
      </c>
    </row>
    <row r="3178" spans="1:21" x14ac:dyDescent="0.25">
      <c r="A3178">
        <v>40990</v>
      </c>
      <c r="B3178">
        <v>1402.8900149999999</v>
      </c>
      <c r="C3178">
        <v>1402.8900149999999</v>
      </c>
      <c r="D3178">
        <v>1388.7299800000001</v>
      </c>
      <c r="E3178">
        <v>0</v>
      </c>
      <c r="F3178">
        <v>14.16003499999988</v>
      </c>
      <c r="G3178">
        <v>14.16003499999988</v>
      </c>
      <c r="I3178">
        <v>0</v>
      </c>
      <c r="J3178">
        <v>2.2299800000000687</v>
      </c>
      <c r="K3178">
        <v>0</v>
      </c>
      <c r="L3178">
        <f>AVERAGE($J$3:J3178)</f>
        <v>8.5660589587531764</v>
      </c>
      <c r="M3178">
        <v>8.5680545741732548</v>
      </c>
      <c r="N3178">
        <v>8.5707540242596369</v>
      </c>
      <c r="P3178">
        <v>14.16003499999988</v>
      </c>
      <c r="Q3178">
        <v>4.8800049999999828</v>
      </c>
      <c r="R3178">
        <v>11.909912000000077</v>
      </c>
      <c r="S3178">
        <f>AVERAGE($Q$3:Q3178)</f>
        <v>9.2151439738664944</v>
      </c>
      <c r="T3178">
        <v>9.2165093719685007</v>
      </c>
      <c r="U3178">
        <v>9.21566078890989</v>
      </c>
    </row>
    <row r="3179" spans="1:21" x14ac:dyDescent="0.25">
      <c r="A3179">
        <v>40991</v>
      </c>
      <c r="B3179">
        <v>1392.780029</v>
      </c>
      <c r="C3179">
        <v>1399.1800539999999</v>
      </c>
      <c r="D3179">
        <v>1386.869995</v>
      </c>
      <c r="E3179">
        <v>6.4000249999999141</v>
      </c>
      <c r="F3179">
        <v>5.910033999999996</v>
      </c>
      <c r="G3179">
        <v>12.31005899999991</v>
      </c>
      <c r="I3179">
        <v>6.4000249999999141</v>
      </c>
      <c r="J3179">
        <v>0</v>
      </c>
      <c r="K3179">
        <v>2.2299800000000687</v>
      </c>
      <c r="L3179">
        <f>AVERAGE($J$3:J3179)</f>
        <v>8.5633626858671974</v>
      </c>
      <c r="M3179">
        <v>8.5660589587531764</v>
      </c>
      <c r="N3179">
        <v>8.5680545741732548</v>
      </c>
      <c r="P3179">
        <v>5.910033999999996</v>
      </c>
      <c r="Q3179">
        <v>14.16003499999988</v>
      </c>
      <c r="R3179">
        <v>4.8800049999999828</v>
      </c>
      <c r="S3179">
        <f>AVERAGE($Q$3:Q3179)</f>
        <v>9.2167004394082443</v>
      </c>
      <c r="T3179">
        <v>9.2151439738664944</v>
      </c>
      <c r="U3179">
        <v>9.2165093719685007</v>
      </c>
    </row>
    <row r="3180" spans="1:21" x14ac:dyDescent="0.25">
      <c r="A3180">
        <v>40994</v>
      </c>
      <c r="B3180">
        <v>1397.1099850000001</v>
      </c>
      <c r="C3180">
        <v>1416.579956</v>
      </c>
      <c r="D3180">
        <v>1397.1099850000001</v>
      </c>
      <c r="E3180">
        <v>19.469970999999987</v>
      </c>
      <c r="F3180">
        <v>0</v>
      </c>
      <c r="G3180">
        <v>19.469970999999987</v>
      </c>
      <c r="I3180">
        <v>19.469970999999987</v>
      </c>
      <c r="J3180">
        <v>6.4000249999999141</v>
      </c>
      <c r="K3180">
        <v>0</v>
      </c>
      <c r="L3180">
        <f>AVERAGE($J$3:J3180)</f>
        <v>8.5626819628697568</v>
      </c>
      <c r="M3180">
        <v>8.5633626858671974</v>
      </c>
      <c r="N3180">
        <v>8.5660589587531764</v>
      </c>
      <c r="P3180">
        <v>0</v>
      </c>
      <c r="Q3180">
        <v>5.910033999999996</v>
      </c>
      <c r="R3180">
        <v>14.16003499999988</v>
      </c>
      <c r="S3180">
        <f>AVERAGE($Q$3:Q3180)</f>
        <v>9.2156599528005003</v>
      </c>
      <c r="T3180">
        <v>9.2167004394082443</v>
      </c>
      <c r="U3180">
        <v>9.2151439738664944</v>
      </c>
    </row>
    <row r="3181" spans="1:21" x14ac:dyDescent="0.25">
      <c r="A3181">
        <v>40995</v>
      </c>
      <c r="B3181">
        <v>1416.5500489999999</v>
      </c>
      <c r="C3181">
        <v>1419.150024</v>
      </c>
      <c r="D3181">
        <v>1411.9499510000001</v>
      </c>
      <c r="E3181">
        <v>2.5999750000000859</v>
      </c>
      <c r="F3181">
        <v>4.600097999999889</v>
      </c>
      <c r="G3181">
        <v>7.2000729999999749</v>
      </c>
      <c r="I3181">
        <v>2.5999750000000859</v>
      </c>
      <c r="J3181">
        <v>19.469970999999987</v>
      </c>
      <c r="K3181">
        <v>6.4000249999999141</v>
      </c>
      <c r="L3181">
        <f>AVERAGE($J$3:J3181)</f>
        <v>8.5661130069204408</v>
      </c>
      <c r="M3181">
        <v>8.5626819628697568</v>
      </c>
      <c r="N3181">
        <v>8.5633626858671974</v>
      </c>
      <c r="P3181">
        <v>4.600097999999889</v>
      </c>
      <c r="Q3181">
        <v>0</v>
      </c>
      <c r="R3181">
        <v>5.910033999999996</v>
      </c>
      <c r="S3181">
        <f>AVERAGE($Q$3:Q3181)</f>
        <v>9.2127610349166371</v>
      </c>
      <c r="T3181">
        <v>9.2156599528005003</v>
      </c>
      <c r="U3181">
        <v>9.2167004394082443</v>
      </c>
    </row>
    <row r="3182" spans="1:21" x14ac:dyDescent="0.25">
      <c r="A3182">
        <v>40996</v>
      </c>
      <c r="B3182">
        <v>1412.5200199999999</v>
      </c>
      <c r="C3182">
        <v>1413.650024</v>
      </c>
      <c r="D3182">
        <v>1397.1999510000001</v>
      </c>
      <c r="E3182">
        <v>1.130004000000099</v>
      </c>
      <c r="F3182">
        <v>15.320068999999876</v>
      </c>
      <c r="G3182">
        <v>16.450072999999975</v>
      </c>
      <c r="I3182">
        <v>1.130004000000099</v>
      </c>
      <c r="J3182">
        <v>2.5999750000000859</v>
      </c>
      <c r="K3182">
        <v>19.469970999999987</v>
      </c>
      <c r="L3182">
        <f>AVERAGE($J$3:J3182)</f>
        <v>8.5642368628931074</v>
      </c>
      <c r="M3182">
        <v>8.5661130069204408</v>
      </c>
      <c r="N3182">
        <v>8.5626819628697568</v>
      </c>
      <c r="P3182">
        <v>15.320068999999876</v>
      </c>
      <c r="Q3182">
        <v>4.600097999999889</v>
      </c>
      <c r="R3182">
        <v>0</v>
      </c>
      <c r="S3182">
        <f>AVERAGE($Q$3:Q3182)</f>
        <v>9.2113105119496819</v>
      </c>
      <c r="T3182">
        <v>9.2127610349166371</v>
      </c>
      <c r="U3182">
        <v>9.2156599528005003</v>
      </c>
    </row>
    <row r="3183" spans="1:21" x14ac:dyDescent="0.25">
      <c r="A3183">
        <v>40997</v>
      </c>
      <c r="B3183">
        <v>1405.3900149999999</v>
      </c>
      <c r="C3183">
        <v>1405.3900149999999</v>
      </c>
      <c r="D3183">
        <v>1391.5600589999999</v>
      </c>
      <c r="E3183">
        <v>0</v>
      </c>
      <c r="F3183">
        <v>13.829956000000038</v>
      </c>
      <c r="G3183">
        <v>13.829956000000038</v>
      </c>
      <c r="I3183">
        <v>0</v>
      </c>
      <c r="J3183">
        <v>1.130004000000099</v>
      </c>
      <c r="K3183">
        <v>2.5999750000000859</v>
      </c>
      <c r="L3183">
        <f>AVERAGE($J$3:J3183)</f>
        <v>8.5618997887457038</v>
      </c>
      <c r="M3183">
        <v>8.5642368628931074</v>
      </c>
      <c r="N3183">
        <v>8.5661130069204408</v>
      </c>
      <c r="P3183">
        <v>13.829956000000038</v>
      </c>
      <c r="Q3183">
        <v>15.320068999999876</v>
      </c>
      <c r="R3183">
        <v>4.600097999999889</v>
      </c>
      <c r="S3183">
        <f>AVERAGE($Q$3:Q3183)</f>
        <v>9.2132309012889007</v>
      </c>
      <c r="T3183">
        <v>9.2113105119496819</v>
      </c>
      <c r="U3183">
        <v>9.2127610349166371</v>
      </c>
    </row>
    <row r="3184" spans="1:21" x14ac:dyDescent="0.25">
      <c r="A3184">
        <v>40998</v>
      </c>
      <c r="B3184">
        <v>1403.3100589999999</v>
      </c>
      <c r="C3184">
        <v>1410.8900149999999</v>
      </c>
      <c r="D3184">
        <v>1401.420044</v>
      </c>
      <c r="E3184">
        <v>7.5799560000000383</v>
      </c>
      <c r="F3184">
        <v>1.8900149999999485</v>
      </c>
      <c r="G3184">
        <v>9.4699709999999868</v>
      </c>
      <c r="I3184">
        <v>7.5799560000000383</v>
      </c>
      <c r="J3184">
        <v>0</v>
      </c>
      <c r="K3184">
        <v>1.130004000000099</v>
      </c>
      <c r="L3184">
        <f>AVERAGE($J$3:J3184)</f>
        <v>8.5592090597109003</v>
      </c>
      <c r="M3184">
        <v>8.5618997887457038</v>
      </c>
      <c r="N3184">
        <v>8.5642368628931074</v>
      </c>
      <c r="P3184">
        <v>1.8900149999999485</v>
      </c>
      <c r="Q3184">
        <v>13.829956000000038</v>
      </c>
      <c r="R3184">
        <v>15.320068999999876</v>
      </c>
      <c r="S3184">
        <f>AVERAGE($Q$3:Q3184)</f>
        <v>9.2146817891263328</v>
      </c>
      <c r="T3184">
        <v>9.2132309012889007</v>
      </c>
      <c r="U3184">
        <v>9.2113105119496819</v>
      </c>
    </row>
    <row r="3185" spans="1:21" x14ac:dyDescent="0.25">
      <c r="A3185">
        <v>41001</v>
      </c>
      <c r="B3185">
        <v>1408.469971</v>
      </c>
      <c r="C3185">
        <v>1422.380005</v>
      </c>
      <c r="D3185">
        <v>1404.459961</v>
      </c>
      <c r="E3185">
        <v>13.910033999999996</v>
      </c>
      <c r="F3185">
        <v>4.0100099999999657</v>
      </c>
      <c r="G3185">
        <v>17.920043999999962</v>
      </c>
      <c r="I3185">
        <v>13.910033999999996</v>
      </c>
      <c r="J3185">
        <v>7.5799560000000383</v>
      </c>
      <c r="K3185">
        <v>0</v>
      </c>
      <c r="L3185">
        <f>AVERAGE($J$3:J3185)</f>
        <v>8.5589014087339255</v>
      </c>
      <c r="M3185">
        <v>8.5592090597109003</v>
      </c>
      <c r="N3185">
        <v>8.5618997887457038</v>
      </c>
      <c r="P3185">
        <v>4.0100099999999657</v>
      </c>
      <c r="Q3185">
        <v>1.8900149999999485</v>
      </c>
      <c r="R3185">
        <v>13.829956000000038</v>
      </c>
      <c r="S3185">
        <f>AVERAGE($Q$3:Q3185)</f>
        <v>9.2123806057178736</v>
      </c>
      <c r="T3185">
        <v>9.2146817891263328</v>
      </c>
      <c r="U3185">
        <v>9.2132309012889007</v>
      </c>
    </row>
    <row r="3186" spans="1:21" x14ac:dyDescent="0.25">
      <c r="A3186">
        <v>41002</v>
      </c>
      <c r="B3186">
        <v>1418.9799800000001</v>
      </c>
      <c r="C3186">
        <v>1419</v>
      </c>
      <c r="D3186">
        <v>1404.619995</v>
      </c>
      <c r="E3186">
        <v>2.0019999999931315E-2</v>
      </c>
      <c r="F3186">
        <v>14.359985000000052</v>
      </c>
      <c r="G3186">
        <v>14.380004999999983</v>
      </c>
      <c r="I3186">
        <v>2.0019999999931315E-2</v>
      </c>
      <c r="J3186">
        <v>13.910033999999996</v>
      </c>
      <c r="K3186">
        <v>7.5799560000000383</v>
      </c>
      <c r="L3186">
        <f>AVERAGE($J$3:J3186)</f>
        <v>8.5605820408291731</v>
      </c>
      <c r="M3186">
        <v>8.5589014087339255</v>
      </c>
      <c r="N3186">
        <v>8.5592090597109003</v>
      </c>
      <c r="P3186">
        <v>14.359985000000052</v>
      </c>
      <c r="Q3186">
        <v>4.0100099999999657</v>
      </c>
      <c r="R3186">
        <v>1.8900149999999485</v>
      </c>
      <c r="S3186">
        <f>AVERAGE($Q$3:Q3186)</f>
        <v>9.2107466953517569</v>
      </c>
      <c r="T3186">
        <v>9.2123806057178736</v>
      </c>
      <c r="U3186">
        <v>9.2146817891263328</v>
      </c>
    </row>
    <row r="3187" spans="1:21" x14ac:dyDescent="0.25">
      <c r="A3187">
        <v>41003</v>
      </c>
      <c r="B3187">
        <v>1413.089966</v>
      </c>
      <c r="C3187">
        <v>1413.089966</v>
      </c>
      <c r="D3187">
        <v>1394.089966</v>
      </c>
      <c r="E3187">
        <v>0</v>
      </c>
      <c r="F3187">
        <v>19</v>
      </c>
      <c r="G3187">
        <v>19</v>
      </c>
      <c r="I3187">
        <v>0</v>
      </c>
      <c r="J3187">
        <v>2.0019999999931315E-2</v>
      </c>
      <c r="K3187">
        <v>13.910033999999996</v>
      </c>
      <c r="L3187">
        <f>AVERAGE($J$3:J3187)</f>
        <v>8.5579005456829158</v>
      </c>
      <c r="M3187">
        <v>8.5605820408291731</v>
      </c>
      <c r="N3187">
        <v>8.5589014087339255</v>
      </c>
      <c r="P3187">
        <v>19</v>
      </c>
      <c r="Q3187">
        <v>14.359985000000052</v>
      </c>
      <c r="R3187">
        <v>4.0100099999999657</v>
      </c>
      <c r="S3187">
        <f>AVERAGE($Q$3:Q3187)</f>
        <v>9.2123634106750369</v>
      </c>
      <c r="T3187">
        <v>9.2107466953517569</v>
      </c>
      <c r="U3187">
        <v>9.2123806057178736</v>
      </c>
    </row>
    <row r="3188" spans="1:21" x14ac:dyDescent="0.25">
      <c r="A3188">
        <v>41004</v>
      </c>
      <c r="B3188">
        <v>1398.790039</v>
      </c>
      <c r="C3188">
        <v>1401.599976</v>
      </c>
      <c r="D3188">
        <v>1392.920044</v>
      </c>
      <c r="E3188">
        <v>2.8099369999999908</v>
      </c>
      <c r="F3188">
        <v>5.8699950000000172</v>
      </c>
      <c r="G3188">
        <v>8.679932000000008</v>
      </c>
      <c r="I3188">
        <v>2.8099369999999908</v>
      </c>
      <c r="J3188">
        <v>0</v>
      </c>
      <c r="K3188">
        <v>2.0019999999931315E-2</v>
      </c>
      <c r="L3188">
        <f>AVERAGE($J$3:J3188)</f>
        <v>8.5552144500941889</v>
      </c>
      <c r="M3188">
        <v>8.5579005456829158</v>
      </c>
      <c r="N3188">
        <v>8.5605820408291731</v>
      </c>
      <c r="P3188">
        <v>5.8699950000000172</v>
      </c>
      <c r="Q3188">
        <v>19</v>
      </c>
      <c r="R3188">
        <v>14.359985000000052</v>
      </c>
      <c r="S3188">
        <f>AVERAGE($Q$3:Q3188)</f>
        <v>9.2154354874450704</v>
      </c>
      <c r="T3188">
        <v>9.2123634106750369</v>
      </c>
      <c r="U3188">
        <v>9.2107466953517569</v>
      </c>
    </row>
    <row r="3189" spans="1:21" x14ac:dyDescent="0.25">
      <c r="A3189">
        <v>41008</v>
      </c>
      <c r="B3189">
        <v>1397.4499510000001</v>
      </c>
      <c r="C3189">
        <v>1397.4499510000001</v>
      </c>
      <c r="D3189">
        <v>1378.23999</v>
      </c>
      <c r="E3189">
        <v>0</v>
      </c>
      <c r="F3189">
        <v>19.209961000000021</v>
      </c>
      <c r="G3189">
        <v>19.209961000000021</v>
      </c>
      <c r="I3189">
        <v>0</v>
      </c>
      <c r="J3189">
        <v>2.8099369999999908</v>
      </c>
      <c r="K3189">
        <v>0</v>
      </c>
      <c r="L3189">
        <f>AVERAGE($J$3:J3189)</f>
        <v>8.553411727329804</v>
      </c>
      <c r="M3189">
        <v>8.5552144500941889</v>
      </c>
      <c r="N3189">
        <v>8.5579005456829158</v>
      </c>
      <c r="P3189">
        <v>19.209961000000021</v>
      </c>
      <c r="Q3189">
        <v>5.8699950000000172</v>
      </c>
      <c r="R3189">
        <v>19</v>
      </c>
      <c r="S3189">
        <f>AVERAGE($Q$3:Q3189)</f>
        <v>9.214385772827109</v>
      </c>
      <c r="T3189">
        <v>9.2154354874450704</v>
      </c>
      <c r="U3189">
        <v>9.2123634106750369</v>
      </c>
    </row>
    <row r="3190" spans="1:21" x14ac:dyDescent="0.25">
      <c r="A3190">
        <v>41009</v>
      </c>
      <c r="B3190">
        <v>1382.1800539999999</v>
      </c>
      <c r="C3190">
        <v>1383.01001</v>
      </c>
      <c r="D3190">
        <v>1357.380005</v>
      </c>
      <c r="E3190">
        <v>0.82995600000003833</v>
      </c>
      <c r="F3190">
        <v>24.800048999999944</v>
      </c>
      <c r="G3190">
        <v>25.630004999999983</v>
      </c>
      <c r="I3190">
        <v>0.82995600000003833</v>
      </c>
      <c r="J3190">
        <v>0</v>
      </c>
      <c r="K3190">
        <v>2.8099369999999908</v>
      </c>
      <c r="L3190">
        <f>AVERAGE($J$3:J3190)</f>
        <v>8.5507287249059249</v>
      </c>
      <c r="M3190">
        <v>8.553411727329804</v>
      </c>
      <c r="N3190">
        <v>8.5552144500941889</v>
      </c>
      <c r="P3190">
        <v>24.800048999999944</v>
      </c>
      <c r="Q3190">
        <v>19.209961000000021</v>
      </c>
      <c r="R3190">
        <v>5.8699950000000172</v>
      </c>
      <c r="S3190">
        <f>AVERAGE($Q$3:Q3190)</f>
        <v>9.2175211477415289</v>
      </c>
      <c r="T3190">
        <v>9.214385772827109</v>
      </c>
      <c r="U3190">
        <v>9.2154354874450704</v>
      </c>
    </row>
    <row r="3191" spans="1:21" x14ac:dyDescent="0.25">
      <c r="A3191">
        <v>41010</v>
      </c>
      <c r="B3191">
        <v>1358.9799800000001</v>
      </c>
      <c r="C3191">
        <v>1374.709961</v>
      </c>
      <c r="D3191">
        <v>1358.9799800000001</v>
      </c>
      <c r="E3191">
        <v>15.729980999999952</v>
      </c>
      <c r="F3191">
        <v>0</v>
      </c>
      <c r="G3191">
        <v>15.729980999999952</v>
      </c>
      <c r="I3191">
        <v>15.729980999999952</v>
      </c>
      <c r="J3191">
        <v>0.82995600000003833</v>
      </c>
      <c r="K3191">
        <v>0</v>
      </c>
      <c r="L3191">
        <f>AVERAGE($J$3:J3191)</f>
        <v>8.5483076610222923</v>
      </c>
      <c r="M3191">
        <v>8.5507287249059249</v>
      </c>
      <c r="N3191">
        <v>8.553411727329804</v>
      </c>
      <c r="P3191">
        <v>0</v>
      </c>
      <c r="Q3191">
        <v>24.800048999999944</v>
      </c>
      <c r="R3191">
        <v>19.209961000000021</v>
      </c>
      <c r="S3191">
        <f>AVERAGE($Q$3:Q3191)</f>
        <v>9.2224074844778912</v>
      </c>
      <c r="T3191">
        <v>9.2175211477415289</v>
      </c>
      <c r="U3191">
        <v>9.214385772827109</v>
      </c>
    </row>
    <row r="3192" spans="1:21" x14ac:dyDescent="0.25">
      <c r="A3192">
        <v>41011</v>
      </c>
      <c r="B3192">
        <v>1368.7700199999999</v>
      </c>
      <c r="C3192">
        <v>1388.130005</v>
      </c>
      <c r="D3192">
        <v>1368.7700199999999</v>
      </c>
      <c r="E3192">
        <v>19.359985000000052</v>
      </c>
      <c r="F3192">
        <v>0</v>
      </c>
      <c r="G3192">
        <v>19.359985000000052</v>
      </c>
      <c r="I3192">
        <v>19.359985000000052</v>
      </c>
      <c r="J3192">
        <v>15.729980999999952</v>
      </c>
      <c r="K3192">
        <v>0.82995600000003833</v>
      </c>
      <c r="L3192">
        <f>AVERAGE($J$3:J3192)</f>
        <v>8.5505589692790238</v>
      </c>
      <c r="M3192">
        <v>8.5483076610222923</v>
      </c>
      <c r="N3192">
        <v>8.5507287249059249</v>
      </c>
      <c r="P3192">
        <v>0</v>
      </c>
      <c r="Q3192">
        <v>0</v>
      </c>
      <c r="R3192">
        <v>24.800048999999944</v>
      </c>
      <c r="S3192">
        <f>AVERAGE($Q$3:Q3192)</f>
        <v>9.2195164476489015</v>
      </c>
      <c r="T3192">
        <v>9.2224074844778912</v>
      </c>
      <c r="U3192">
        <v>9.2175211477415289</v>
      </c>
    </row>
    <row r="3193" spans="1:21" x14ac:dyDescent="0.25">
      <c r="A3193">
        <v>41012</v>
      </c>
      <c r="B3193">
        <v>1387.6099850000001</v>
      </c>
      <c r="C3193">
        <v>1387.6099850000001</v>
      </c>
      <c r="D3193">
        <v>1369.849976</v>
      </c>
      <c r="E3193">
        <v>0</v>
      </c>
      <c r="F3193">
        <v>17.760009000000082</v>
      </c>
      <c r="G3193">
        <v>17.760009000000082</v>
      </c>
      <c r="I3193">
        <v>0</v>
      </c>
      <c r="J3193">
        <v>19.359985000000052</v>
      </c>
      <c r="K3193">
        <v>15.729980999999952</v>
      </c>
      <c r="L3193">
        <f>AVERAGE($J$3:J3193)</f>
        <v>8.5539464421811626</v>
      </c>
      <c r="M3193">
        <v>8.5505589692790238</v>
      </c>
      <c r="N3193">
        <v>8.5483076610222923</v>
      </c>
      <c r="P3193">
        <v>17.760009000000082</v>
      </c>
      <c r="Q3193">
        <v>0</v>
      </c>
      <c r="R3193">
        <v>0</v>
      </c>
      <c r="S3193">
        <f>AVERAGE($Q$3:Q3193)</f>
        <v>9.2166272228141644</v>
      </c>
      <c r="T3193">
        <v>9.2195164476489015</v>
      </c>
      <c r="U3193">
        <v>9.2224074844778912</v>
      </c>
    </row>
    <row r="3194" spans="1:21" x14ac:dyDescent="0.25">
      <c r="A3194">
        <v>41015</v>
      </c>
      <c r="B3194">
        <v>1370.2700199999999</v>
      </c>
      <c r="C3194">
        <v>1379.660034</v>
      </c>
      <c r="D3194">
        <v>1365.380005</v>
      </c>
      <c r="E3194">
        <v>9.3900140000000647</v>
      </c>
      <c r="F3194">
        <v>4.8900149999999485</v>
      </c>
      <c r="G3194">
        <v>14.280029000000013</v>
      </c>
      <c r="I3194">
        <v>9.3900140000000647</v>
      </c>
      <c r="J3194">
        <v>0</v>
      </c>
      <c r="K3194">
        <v>19.359985000000052</v>
      </c>
      <c r="L3194">
        <f>AVERAGE($J$3:J3194)</f>
        <v>8.5512666343985231</v>
      </c>
      <c r="M3194">
        <v>8.5539464421811626</v>
      </c>
      <c r="N3194">
        <v>8.5505589692790238</v>
      </c>
      <c r="P3194">
        <v>4.8900149999999485</v>
      </c>
      <c r="Q3194">
        <v>17.760009000000082</v>
      </c>
      <c r="R3194">
        <v>0</v>
      </c>
      <c r="S3194">
        <f>AVERAGE($Q$3:Q3194)</f>
        <v>9.2193037208646604</v>
      </c>
      <c r="T3194">
        <v>9.2166272228141644</v>
      </c>
      <c r="U3194">
        <v>9.2195164476489015</v>
      </c>
    </row>
    <row r="3195" spans="1:21" x14ac:dyDescent="0.25">
      <c r="A3195">
        <v>41016</v>
      </c>
      <c r="B3195">
        <v>1369.5699460000001</v>
      </c>
      <c r="C3195">
        <v>1392.76001</v>
      </c>
      <c r="D3195">
        <v>1369.5699460000001</v>
      </c>
      <c r="E3195">
        <v>23.190063999999893</v>
      </c>
      <c r="F3195">
        <v>0</v>
      </c>
      <c r="G3195">
        <v>23.190063999999893</v>
      </c>
      <c r="I3195">
        <v>23.190063999999893</v>
      </c>
      <c r="J3195">
        <v>9.3900140000000647</v>
      </c>
      <c r="K3195">
        <v>0</v>
      </c>
      <c r="L3195">
        <f>AVERAGE($J$3:J3195)</f>
        <v>8.5515293175697114</v>
      </c>
      <c r="M3195">
        <v>8.5512666343985231</v>
      </c>
      <c r="N3195">
        <v>8.5539464421811626</v>
      </c>
      <c r="P3195">
        <v>0</v>
      </c>
      <c r="Q3195">
        <v>4.8900149999999485</v>
      </c>
      <c r="R3195">
        <v>17.760009000000082</v>
      </c>
      <c r="S3195">
        <f>AVERAGE($Q$3:Q3195)</f>
        <v>9.2179478521766356</v>
      </c>
      <c r="T3195">
        <v>9.2193037208646604</v>
      </c>
      <c r="U3195">
        <v>9.2166272228141644</v>
      </c>
    </row>
    <row r="3196" spans="1:21" x14ac:dyDescent="0.25">
      <c r="A3196">
        <v>41017</v>
      </c>
      <c r="B3196">
        <v>1390.780029</v>
      </c>
      <c r="C3196">
        <v>1390.780029</v>
      </c>
      <c r="D3196">
        <v>1383.290039</v>
      </c>
      <c r="E3196">
        <v>0</v>
      </c>
      <c r="F3196">
        <v>7.4899900000000343</v>
      </c>
      <c r="G3196">
        <v>7.4899900000000343</v>
      </c>
      <c r="I3196">
        <v>0</v>
      </c>
      <c r="J3196">
        <v>23.190063999999893</v>
      </c>
      <c r="K3196">
        <v>9.3900140000000647</v>
      </c>
      <c r="L3196">
        <f>AVERAGE($J$3:J3196)</f>
        <v>8.5561124530369721</v>
      </c>
      <c r="M3196">
        <v>8.5515293175697114</v>
      </c>
      <c r="N3196">
        <v>8.5512666343985231</v>
      </c>
      <c r="P3196">
        <v>7.4899900000000343</v>
      </c>
      <c r="Q3196">
        <v>0</v>
      </c>
      <c r="R3196">
        <v>4.8900149999999485</v>
      </c>
      <c r="S3196">
        <f>AVERAGE($Q$3:Q3196)</f>
        <v>9.2150618321853468</v>
      </c>
      <c r="T3196">
        <v>9.2179478521766356</v>
      </c>
      <c r="U3196">
        <v>9.2193037208646604</v>
      </c>
    </row>
    <row r="3197" spans="1:21" x14ac:dyDescent="0.25">
      <c r="A3197">
        <v>41018</v>
      </c>
      <c r="B3197">
        <v>1385.079956</v>
      </c>
      <c r="C3197">
        <v>1390.459961</v>
      </c>
      <c r="D3197">
        <v>1370.3000489999999</v>
      </c>
      <c r="E3197">
        <v>5.3800049999999828</v>
      </c>
      <c r="F3197">
        <v>14.779907000000094</v>
      </c>
      <c r="G3197">
        <v>20.159912000000077</v>
      </c>
      <c r="I3197">
        <v>5.3800049999999828</v>
      </c>
      <c r="J3197">
        <v>0</v>
      </c>
      <c r="K3197">
        <v>23.190063999999893</v>
      </c>
      <c r="L3197">
        <f>AVERAGE($J$3:J3197)</f>
        <v>8.5534344835681022</v>
      </c>
      <c r="M3197">
        <v>8.5561124530369721</v>
      </c>
      <c r="N3197">
        <v>8.5515293175697114</v>
      </c>
      <c r="P3197">
        <v>14.779907000000094</v>
      </c>
      <c r="Q3197">
        <v>7.4899900000000343</v>
      </c>
      <c r="R3197">
        <v>0</v>
      </c>
      <c r="S3197">
        <f>AVERAGE($Q$3:Q3197)</f>
        <v>9.2145219035993744</v>
      </c>
      <c r="T3197">
        <v>9.2150618321853468</v>
      </c>
      <c r="U3197">
        <v>9.2179478521766356</v>
      </c>
    </row>
    <row r="3198" spans="1:21" x14ac:dyDescent="0.25">
      <c r="A3198">
        <v>41019</v>
      </c>
      <c r="B3198">
        <v>1376.959961</v>
      </c>
      <c r="C3198">
        <v>1387.400024</v>
      </c>
      <c r="D3198">
        <v>1376.959961</v>
      </c>
      <c r="E3198">
        <v>10.440063000000009</v>
      </c>
      <c r="F3198">
        <v>0</v>
      </c>
      <c r="G3198">
        <v>10.440063000000009</v>
      </c>
      <c r="I3198">
        <v>10.440063000000009</v>
      </c>
      <c r="J3198">
        <v>5.3800049999999828</v>
      </c>
      <c r="K3198">
        <v>0</v>
      </c>
      <c r="L3198">
        <f>AVERAGE($J$3:J3198)</f>
        <v>8.5524415456821288</v>
      </c>
      <c r="M3198">
        <v>8.5534344835681022</v>
      </c>
      <c r="N3198">
        <v>8.5561124530369721</v>
      </c>
      <c r="P3198">
        <v>0</v>
      </c>
      <c r="Q3198">
        <v>14.779907000000094</v>
      </c>
      <c r="R3198">
        <v>7.4899900000000343</v>
      </c>
      <c r="S3198">
        <f>AVERAGE($Q$3:Q3198)</f>
        <v>9.2162632631414265</v>
      </c>
      <c r="T3198">
        <v>9.2145219035993744</v>
      </c>
      <c r="U3198">
        <v>9.2150618321853468</v>
      </c>
    </row>
    <row r="3199" spans="1:21" x14ac:dyDescent="0.25">
      <c r="A3199">
        <v>41022</v>
      </c>
      <c r="B3199">
        <v>1378.530029</v>
      </c>
      <c r="C3199">
        <v>1378.530029</v>
      </c>
      <c r="D3199">
        <v>1358.790039</v>
      </c>
      <c r="E3199">
        <v>0</v>
      </c>
      <c r="F3199">
        <v>19.739990000000034</v>
      </c>
      <c r="G3199">
        <v>19.739990000000034</v>
      </c>
      <c r="I3199">
        <v>0</v>
      </c>
      <c r="J3199">
        <v>10.440063000000009</v>
      </c>
      <c r="K3199">
        <v>5.3800049999999828</v>
      </c>
      <c r="L3199">
        <f>AVERAGE($J$3:J3199)</f>
        <v>8.5530319809196396</v>
      </c>
      <c r="M3199">
        <v>8.5524415456821288</v>
      </c>
      <c r="N3199">
        <v>8.5534344835681022</v>
      </c>
      <c r="P3199">
        <v>19.739990000000034</v>
      </c>
      <c r="Q3199">
        <v>0</v>
      </c>
      <c r="R3199">
        <v>14.779907000000094</v>
      </c>
      <c r="S3199">
        <f>AVERAGE($Q$3:Q3199)</f>
        <v>9.2133804782608699</v>
      </c>
      <c r="T3199">
        <v>9.2162632631414265</v>
      </c>
      <c r="U3199">
        <v>9.2145219035993744</v>
      </c>
    </row>
    <row r="3200" spans="1:21" x14ac:dyDescent="0.25">
      <c r="A3200">
        <v>41023</v>
      </c>
      <c r="B3200">
        <v>1366.969971</v>
      </c>
      <c r="C3200">
        <v>1375.5699460000001</v>
      </c>
      <c r="D3200">
        <v>1366.8199460000001</v>
      </c>
      <c r="E3200">
        <v>8.5999750000000859</v>
      </c>
      <c r="F3200">
        <v>0.15002499999991414</v>
      </c>
      <c r="G3200">
        <v>8.75</v>
      </c>
      <c r="I3200">
        <v>8.5999750000000859</v>
      </c>
      <c r="J3200">
        <v>0</v>
      </c>
      <c r="K3200">
        <v>10.440063000000009</v>
      </c>
      <c r="L3200">
        <f>AVERAGE($J$3:J3200)</f>
        <v>8.5503574868668188</v>
      </c>
      <c r="M3200">
        <v>8.5530319809196396</v>
      </c>
      <c r="N3200">
        <v>8.5524415456821288</v>
      </c>
      <c r="P3200">
        <v>0.15002499999991414</v>
      </c>
      <c r="Q3200">
        <v>19.739990000000034</v>
      </c>
      <c r="R3200">
        <v>0</v>
      </c>
      <c r="S3200">
        <f>AVERAGE($Q$3:Q3200)</f>
        <v>9.2166721010006256</v>
      </c>
      <c r="T3200">
        <v>9.2133804782608699</v>
      </c>
      <c r="U3200">
        <v>9.2162632631414265</v>
      </c>
    </row>
    <row r="3201" spans="1:21" x14ac:dyDescent="0.25">
      <c r="A3201">
        <v>41024</v>
      </c>
      <c r="B3201">
        <v>1372.1099850000001</v>
      </c>
      <c r="C3201">
        <v>1391.369995</v>
      </c>
      <c r="D3201">
        <v>1372.1099850000001</v>
      </c>
      <c r="E3201">
        <v>19.260009999999966</v>
      </c>
      <c r="F3201">
        <v>0</v>
      </c>
      <c r="G3201">
        <v>19.260009999999966</v>
      </c>
      <c r="I3201">
        <v>19.260009999999966</v>
      </c>
      <c r="J3201">
        <v>8.5999750000000859</v>
      </c>
      <c r="K3201">
        <v>0</v>
      </c>
      <c r="L3201">
        <f>AVERAGE($J$3:J3201)</f>
        <v>8.5503729971866491</v>
      </c>
      <c r="M3201">
        <v>8.5503574868668188</v>
      </c>
      <c r="N3201">
        <v>8.5530319809196396</v>
      </c>
      <c r="P3201">
        <v>0</v>
      </c>
      <c r="Q3201">
        <v>0.15002499999991414</v>
      </c>
      <c r="R3201">
        <v>19.739990000000034</v>
      </c>
      <c r="S3201">
        <f>AVERAGE($Q$3:Q3201)</f>
        <v>9.213837888090028</v>
      </c>
      <c r="T3201">
        <v>9.2166721010006256</v>
      </c>
      <c r="U3201">
        <v>9.2133804782608699</v>
      </c>
    </row>
    <row r="3202" spans="1:21" x14ac:dyDescent="0.25">
      <c r="A3202">
        <v>41025</v>
      </c>
      <c r="B3202">
        <v>1390.6400149999999</v>
      </c>
      <c r="C3202">
        <v>1402.089966</v>
      </c>
      <c r="D3202">
        <v>1387.280029</v>
      </c>
      <c r="E3202">
        <v>11.449951000000056</v>
      </c>
      <c r="F3202">
        <v>3.3599859999999353</v>
      </c>
      <c r="G3202">
        <v>14.809936999999991</v>
      </c>
      <c r="I3202">
        <v>11.449951000000056</v>
      </c>
      <c r="J3202">
        <v>19.260009999999966</v>
      </c>
      <c r="K3202">
        <v>8.5999750000000859</v>
      </c>
      <c r="L3202">
        <f>AVERAGE($J$3:J3202)</f>
        <v>8.5537197587500273</v>
      </c>
      <c r="M3202">
        <v>8.5503729971866491</v>
      </c>
      <c r="N3202">
        <v>8.5503574868668188</v>
      </c>
      <c r="P3202">
        <v>3.3599859999999353</v>
      </c>
      <c r="Q3202">
        <v>0</v>
      </c>
      <c r="R3202">
        <v>0.15002499999991414</v>
      </c>
      <c r="S3202">
        <f>AVERAGE($Q$3:Q3202)</f>
        <v>9.2109585637499993</v>
      </c>
      <c r="T3202">
        <v>9.213837888090028</v>
      </c>
      <c r="U3202">
        <v>9.2166721010006256</v>
      </c>
    </row>
    <row r="3203" spans="1:21" x14ac:dyDescent="0.25">
      <c r="A3203">
        <v>41026</v>
      </c>
      <c r="B3203">
        <v>1400.1899410000001</v>
      </c>
      <c r="C3203">
        <v>1406.6400149999999</v>
      </c>
      <c r="D3203">
        <v>1397.3100589999999</v>
      </c>
      <c r="E3203">
        <v>6.4500739999998586</v>
      </c>
      <c r="F3203">
        <v>2.8798820000001797</v>
      </c>
      <c r="G3203">
        <v>9.3299560000000383</v>
      </c>
      <c r="I3203">
        <v>6.4500739999998586</v>
      </c>
      <c r="J3203">
        <v>11.449951000000056</v>
      </c>
      <c r="K3203">
        <v>19.260009999999966</v>
      </c>
      <c r="L3203">
        <f>AVERAGE($J$3:J3203)</f>
        <v>8.5546245482661938</v>
      </c>
      <c r="M3203">
        <v>8.5537197587500273</v>
      </c>
      <c r="N3203">
        <v>8.5503729971866491</v>
      </c>
      <c r="P3203">
        <v>2.8798820000001797</v>
      </c>
      <c r="Q3203">
        <v>3.3599859999999353</v>
      </c>
      <c r="R3203">
        <v>0</v>
      </c>
      <c r="S3203">
        <f>AVERAGE($Q$3:Q3203)</f>
        <v>9.2091307060293648</v>
      </c>
      <c r="T3203">
        <v>9.2109585637499993</v>
      </c>
      <c r="U3203">
        <v>9.213837888090028</v>
      </c>
    </row>
    <row r="3204" spans="1:21" x14ac:dyDescent="0.25">
      <c r="A3204">
        <v>41029</v>
      </c>
      <c r="B3204">
        <v>1403.26001</v>
      </c>
      <c r="C3204">
        <v>1403.26001</v>
      </c>
      <c r="D3204">
        <v>1394</v>
      </c>
      <c r="E3204">
        <v>0</v>
      </c>
      <c r="F3204">
        <v>9.2600099999999657</v>
      </c>
      <c r="G3204">
        <v>9.2600099999999657</v>
      </c>
      <c r="I3204">
        <v>0</v>
      </c>
      <c r="J3204">
        <v>6.4500739999998586</v>
      </c>
      <c r="K3204">
        <v>11.449951000000056</v>
      </c>
      <c r="L3204">
        <f>AVERAGE($J$3:J3204)</f>
        <v>8.5539672870081471</v>
      </c>
      <c r="M3204">
        <v>8.5546245482661938</v>
      </c>
      <c r="N3204">
        <v>8.5537197587500273</v>
      </c>
      <c r="P3204">
        <v>9.2600099999999657</v>
      </c>
      <c r="Q3204">
        <v>2.8798820000001797</v>
      </c>
      <c r="R3204">
        <v>3.3599859999999353</v>
      </c>
      <c r="S3204">
        <f>AVERAGE($Q$3:Q3204)</f>
        <v>9.207154051217989</v>
      </c>
      <c r="T3204">
        <v>9.2091307060293648</v>
      </c>
      <c r="U3204">
        <v>9.2109585637499993</v>
      </c>
    </row>
    <row r="3205" spans="1:21" x14ac:dyDescent="0.25">
      <c r="A3205">
        <v>41030</v>
      </c>
      <c r="B3205">
        <v>1397.8599850000001</v>
      </c>
      <c r="C3205">
        <v>1415.3199460000001</v>
      </c>
      <c r="D3205">
        <v>1395.7299800000001</v>
      </c>
      <c r="E3205">
        <v>17.459961000000021</v>
      </c>
      <c r="F3205">
        <v>2.1300049999999828</v>
      </c>
      <c r="G3205">
        <v>19.589966000000004</v>
      </c>
      <c r="I3205">
        <v>17.459961000000021</v>
      </c>
      <c r="J3205">
        <v>0</v>
      </c>
      <c r="K3205">
        <v>6.4500739999998586</v>
      </c>
      <c r="L3205">
        <f>AVERAGE($J$3:J3205)</f>
        <v>8.5512966759288442</v>
      </c>
      <c r="M3205">
        <v>8.5539672870081471</v>
      </c>
      <c r="N3205">
        <v>8.5546245482661938</v>
      </c>
      <c r="P3205">
        <v>2.1300049999999828</v>
      </c>
      <c r="Q3205">
        <v>9.2600099999999657</v>
      </c>
      <c r="R3205">
        <v>2.8798820000001797</v>
      </c>
      <c r="S3205">
        <f>AVERAGE($Q$3:Q3205)</f>
        <v>9.2071705532313448</v>
      </c>
      <c r="T3205">
        <v>9.207154051217989</v>
      </c>
      <c r="U3205">
        <v>9.2091307060293648</v>
      </c>
    </row>
    <row r="3206" spans="1:21" x14ac:dyDescent="0.25">
      <c r="A3206">
        <v>41031</v>
      </c>
      <c r="B3206">
        <v>1405.5</v>
      </c>
      <c r="C3206">
        <v>1405.5</v>
      </c>
      <c r="D3206">
        <v>1393.920044</v>
      </c>
      <c r="E3206">
        <v>0</v>
      </c>
      <c r="F3206">
        <v>11.579956000000038</v>
      </c>
      <c r="G3206">
        <v>11.579956000000038</v>
      </c>
      <c r="I3206">
        <v>0</v>
      </c>
      <c r="J3206">
        <v>17.459961000000021</v>
      </c>
      <c r="K3206">
        <v>0</v>
      </c>
      <c r="L3206">
        <f>AVERAGE($J$3:J3206)</f>
        <v>8.5540771579276189</v>
      </c>
      <c r="M3206">
        <v>8.5512966759288442</v>
      </c>
      <c r="N3206">
        <v>8.5539672870081471</v>
      </c>
      <c r="P3206">
        <v>11.579956000000038</v>
      </c>
      <c r="Q3206">
        <v>2.1300049999999828</v>
      </c>
      <c r="R3206">
        <v>9.2600099999999657</v>
      </c>
      <c r="S3206">
        <f>AVERAGE($Q$3:Q3206)</f>
        <v>9.2049617000624213</v>
      </c>
      <c r="T3206">
        <v>9.2071705532313448</v>
      </c>
      <c r="U3206">
        <v>9.207154051217989</v>
      </c>
    </row>
    <row r="3207" spans="1:21" x14ac:dyDescent="0.25">
      <c r="A3207">
        <v>41032</v>
      </c>
      <c r="B3207">
        <v>1402.3199460000001</v>
      </c>
      <c r="C3207">
        <v>1403.0699460000001</v>
      </c>
      <c r="D3207">
        <v>1388.709961</v>
      </c>
      <c r="E3207">
        <v>0.75</v>
      </c>
      <c r="F3207">
        <v>13.609985000000052</v>
      </c>
      <c r="G3207">
        <v>14.359985000000052</v>
      </c>
      <c r="I3207">
        <v>0.75</v>
      </c>
      <c r="J3207">
        <v>0</v>
      </c>
      <c r="K3207">
        <v>17.459961000000021</v>
      </c>
      <c r="L3207">
        <f>AVERAGE($J$3:J3207)</f>
        <v>8.5514081790951924</v>
      </c>
      <c r="M3207">
        <v>8.5540771579276189</v>
      </c>
      <c r="N3207">
        <v>8.5512966759288442</v>
      </c>
      <c r="P3207">
        <v>13.609985000000052</v>
      </c>
      <c r="Q3207">
        <v>11.579956000000038</v>
      </c>
      <c r="R3207">
        <v>2.1300049999999828</v>
      </c>
      <c r="S3207">
        <f>AVERAGE($Q$3:Q3207)</f>
        <v>9.2057027279251162</v>
      </c>
      <c r="T3207">
        <v>9.2049617000624213</v>
      </c>
      <c r="U3207">
        <v>9.2071705532313448</v>
      </c>
    </row>
    <row r="3208" spans="1:21" x14ac:dyDescent="0.25">
      <c r="A3208">
        <v>41033</v>
      </c>
      <c r="B3208">
        <v>1391.51001</v>
      </c>
      <c r="C3208">
        <v>1391.51001</v>
      </c>
      <c r="D3208">
        <v>1367.959961</v>
      </c>
      <c r="E3208">
        <v>0</v>
      </c>
      <c r="F3208">
        <v>23.550048999999944</v>
      </c>
      <c r="G3208">
        <v>23.550048999999944</v>
      </c>
      <c r="I3208">
        <v>0</v>
      </c>
      <c r="J3208">
        <v>0.75</v>
      </c>
      <c r="K3208">
        <v>0</v>
      </c>
      <c r="L3208">
        <f>AVERAGE($J$3:J3208)</f>
        <v>8.548974801621986</v>
      </c>
      <c r="M3208">
        <v>8.5514081790951924</v>
      </c>
      <c r="N3208">
        <v>8.5540771579276189</v>
      </c>
      <c r="P3208">
        <v>23.550048999999944</v>
      </c>
      <c r="Q3208">
        <v>13.609985000000052</v>
      </c>
      <c r="R3208">
        <v>11.579956000000038</v>
      </c>
      <c r="S3208">
        <f>AVERAGE($Q$3:Q3208)</f>
        <v>9.2070764903306284</v>
      </c>
      <c r="T3208">
        <v>9.2057027279251162</v>
      </c>
      <c r="U3208">
        <v>9.2049617000624213</v>
      </c>
    </row>
    <row r="3209" spans="1:21" x14ac:dyDescent="0.25">
      <c r="A3209">
        <v>41036</v>
      </c>
      <c r="B3209">
        <v>1368.790039</v>
      </c>
      <c r="C3209">
        <v>1373.910034</v>
      </c>
      <c r="D3209">
        <v>1363.9399410000001</v>
      </c>
      <c r="E3209">
        <v>5.1199950000000172</v>
      </c>
      <c r="F3209">
        <v>4.850097999999889</v>
      </c>
      <c r="G3209">
        <v>9.9700929999999062</v>
      </c>
      <c r="I3209">
        <v>5.1199950000000172</v>
      </c>
      <c r="J3209">
        <v>0</v>
      </c>
      <c r="K3209">
        <v>0.75</v>
      </c>
      <c r="L3209">
        <f>AVERAGE($J$3:J3209)</f>
        <v>8.5463090782663205</v>
      </c>
      <c r="M3209">
        <v>8.548974801621986</v>
      </c>
      <c r="N3209">
        <v>8.5514081790951924</v>
      </c>
      <c r="P3209">
        <v>4.850097999999889</v>
      </c>
      <c r="Q3209">
        <v>23.550048999999944</v>
      </c>
      <c r="R3209">
        <v>13.609985000000052</v>
      </c>
      <c r="S3209">
        <f>AVERAGE($Q$3:Q3209)</f>
        <v>9.2115488858746488</v>
      </c>
      <c r="T3209">
        <v>9.2070764903306284</v>
      </c>
      <c r="U3209">
        <v>9.2057027279251162</v>
      </c>
    </row>
    <row r="3210" spans="1:21" x14ac:dyDescent="0.25">
      <c r="A3210">
        <v>41037</v>
      </c>
      <c r="B3210">
        <v>1369.160034</v>
      </c>
      <c r="C3210">
        <v>1369.160034</v>
      </c>
      <c r="D3210">
        <v>1347.75</v>
      </c>
      <c r="E3210">
        <v>0</v>
      </c>
      <c r="F3210">
        <v>21.410033999999996</v>
      </c>
      <c r="G3210">
        <v>21.410033999999996</v>
      </c>
      <c r="I3210">
        <v>0</v>
      </c>
      <c r="J3210">
        <v>5.1199950000000172</v>
      </c>
      <c r="K3210">
        <v>0</v>
      </c>
      <c r="L3210">
        <f>AVERAGE($J$3:J3210)</f>
        <v>8.5452410252494051</v>
      </c>
      <c r="M3210">
        <v>8.5463090782663205</v>
      </c>
      <c r="N3210">
        <v>8.548974801621986</v>
      </c>
      <c r="P3210">
        <v>21.410033999999996</v>
      </c>
      <c r="Q3210">
        <v>4.850097999999889</v>
      </c>
      <c r="R3210">
        <v>23.550048999999944</v>
      </c>
      <c r="S3210">
        <f>AVERAGE($Q$3:Q3210)</f>
        <v>9.2101893313591017</v>
      </c>
      <c r="T3210">
        <v>9.2115488858746488</v>
      </c>
      <c r="U3210">
        <v>9.2070764903306284</v>
      </c>
    </row>
    <row r="3211" spans="1:21" x14ac:dyDescent="0.25">
      <c r="A3211">
        <v>41038</v>
      </c>
      <c r="B3211">
        <v>1363.1999510000001</v>
      </c>
      <c r="C3211">
        <v>1363.7299800000001</v>
      </c>
      <c r="D3211">
        <v>1343.130005</v>
      </c>
      <c r="E3211">
        <v>0.53002900000001318</v>
      </c>
      <c r="F3211">
        <v>20.069946000000073</v>
      </c>
      <c r="G3211">
        <v>20.599975000000086</v>
      </c>
      <c r="I3211">
        <v>0.53002900000001318</v>
      </c>
      <c r="J3211">
        <v>0</v>
      </c>
      <c r="K3211">
        <v>5.1199950000000172</v>
      </c>
      <c r="L3211">
        <f>AVERAGE($J$3:J3211)</f>
        <v>8.5425781268308167</v>
      </c>
      <c r="M3211">
        <v>8.5452410252494051</v>
      </c>
      <c r="N3211">
        <v>8.5463090782663205</v>
      </c>
      <c r="P3211">
        <v>20.069946000000073</v>
      </c>
      <c r="Q3211">
        <v>21.410033999999996</v>
      </c>
      <c r="R3211">
        <v>4.850097999999889</v>
      </c>
      <c r="S3211">
        <f>AVERAGE($Q$3:Q3211)</f>
        <v>9.2139910903708309</v>
      </c>
      <c r="T3211">
        <v>9.2101893313591017</v>
      </c>
      <c r="U3211">
        <v>9.2115488858746488</v>
      </c>
    </row>
    <row r="3212" spans="1:21" x14ac:dyDescent="0.25">
      <c r="A3212">
        <v>41039</v>
      </c>
      <c r="B3212">
        <v>1354.579956</v>
      </c>
      <c r="C3212">
        <v>1365.880005</v>
      </c>
      <c r="D3212">
        <v>1354.579956</v>
      </c>
      <c r="E3212">
        <v>11.300048999999944</v>
      </c>
      <c r="F3212">
        <v>0</v>
      </c>
      <c r="G3212">
        <v>11.300048999999944</v>
      </c>
      <c r="I3212">
        <v>11.300048999999944</v>
      </c>
      <c r="J3212">
        <v>0.53002900000001318</v>
      </c>
      <c r="K3212">
        <v>0</v>
      </c>
      <c r="L3212">
        <f>AVERAGE($J$3:J3212)</f>
        <v>8.5400820056075055</v>
      </c>
      <c r="M3212">
        <v>8.5425781268308167</v>
      </c>
      <c r="N3212">
        <v>8.5452410252494051</v>
      </c>
      <c r="P3212">
        <v>0</v>
      </c>
      <c r="Q3212">
        <v>20.069946000000073</v>
      </c>
      <c r="R3212">
        <v>21.410033999999996</v>
      </c>
      <c r="S3212">
        <f>AVERAGE($Q$3:Q3212)</f>
        <v>9.2173730077881615</v>
      </c>
      <c r="T3212">
        <v>9.2139910903708309</v>
      </c>
      <c r="U3212">
        <v>9.2101893313591017</v>
      </c>
    </row>
    <row r="3213" spans="1:21" x14ac:dyDescent="0.25">
      <c r="A3213">
        <v>41040</v>
      </c>
      <c r="B3213">
        <v>1358.1099850000001</v>
      </c>
      <c r="C3213">
        <v>1365.660034</v>
      </c>
      <c r="D3213">
        <v>1348.8900149999999</v>
      </c>
      <c r="E3213">
        <v>7.5500489999999445</v>
      </c>
      <c r="F3213">
        <v>9.219970000000103</v>
      </c>
      <c r="G3213">
        <v>16.770019000000048</v>
      </c>
      <c r="I3213">
        <v>7.5500489999999445</v>
      </c>
      <c r="J3213">
        <v>11.300048999999944</v>
      </c>
      <c r="K3213">
        <v>0.53002900000001318</v>
      </c>
      <c r="L3213">
        <f>AVERAGE($J$3:J3213)</f>
        <v>8.5409415406415743</v>
      </c>
      <c r="M3213">
        <v>8.5400820056075055</v>
      </c>
      <c r="N3213">
        <v>8.5425781268308167</v>
      </c>
      <c r="P3213">
        <v>9.219970000000103</v>
      </c>
      <c r="Q3213">
        <v>0</v>
      </c>
      <c r="R3213">
        <v>20.069946000000073</v>
      </c>
      <c r="S3213">
        <f>AVERAGE($Q$3:Q3213)</f>
        <v>9.2145024462784164</v>
      </c>
      <c r="T3213">
        <v>9.2173730077881615</v>
      </c>
      <c r="U3213">
        <v>9.2139910903708309</v>
      </c>
    </row>
    <row r="3214" spans="1:21" x14ac:dyDescent="0.25">
      <c r="A3214">
        <v>41043</v>
      </c>
      <c r="B3214">
        <v>1351.9300539999999</v>
      </c>
      <c r="C3214">
        <v>1351.9300539999999</v>
      </c>
      <c r="D3214">
        <v>1336.6099850000001</v>
      </c>
      <c r="E3214">
        <v>0</v>
      </c>
      <c r="F3214">
        <v>15.320068999999876</v>
      </c>
      <c r="G3214">
        <v>15.320068999999876</v>
      </c>
      <c r="I3214">
        <v>0</v>
      </c>
      <c r="J3214">
        <v>7.5500489999999445</v>
      </c>
      <c r="K3214">
        <v>11.300048999999944</v>
      </c>
      <c r="L3214">
        <f>AVERAGE($J$3:J3214)</f>
        <v>8.5406330435865794</v>
      </c>
      <c r="M3214">
        <v>8.5409415406415743</v>
      </c>
      <c r="N3214">
        <v>8.5400820056075055</v>
      </c>
      <c r="P3214">
        <v>15.320068999999876</v>
      </c>
      <c r="Q3214">
        <v>9.219970000000103</v>
      </c>
      <c r="R3214">
        <v>0</v>
      </c>
      <c r="S3214">
        <f>AVERAGE($Q$3:Q3214)</f>
        <v>9.2145041485056023</v>
      </c>
      <c r="T3214">
        <v>9.2145024462784164</v>
      </c>
      <c r="U3214">
        <v>9.2173730077881615</v>
      </c>
    </row>
    <row r="3215" spans="1:21" x14ac:dyDescent="0.25">
      <c r="A3215">
        <v>41044</v>
      </c>
      <c r="B3215">
        <v>1338.3599850000001</v>
      </c>
      <c r="C3215">
        <v>1344.9399410000001</v>
      </c>
      <c r="D3215">
        <v>1328.410034</v>
      </c>
      <c r="E3215">
        <v>6.5799560000000383</v>
      </c>
      <c r="F3215">
        <v>9.9499510000000555</v>
      </c>
      <c r="G3215">
        <v>16.529907000000094</v>
      </c>
      <c r="I3215">
        <v>6.5799560000000383</v>
      </c>
      <c r="J3215">
        <v>0</v>
      </c>
      <c r="K3215">
        <v>7.5500489999999445</v>
      </c>
      <c r="L3215">
        <f>AVERAGE($J$3:J3215)</f>
        <v>8.5379748944911587</v>
      </c>
      <c r="M3215">
        <v>8.5406330435865794</v>
      </c>
      <c r="N3215">
        <v>8.5409415406415743</v>
      </c>
      <c r="P3215">
        <v>9.9499510000000555</v>
      </c>
      <c r="Q3215">
        <v>15.320068999999876</v>
      </c>
      <c r="R3215">
        <v>9.219970000000103</v>
      </c>
      <c r="S3215">
        <f>AVERAGE($Q$3:Q3215)</f>
        <v>9.2164044176781807</v>
      </c>
      <c r="T3215">
        <v>9.2145041485056023</v>
      </c>
      <c r="U3215">
        <v>9.2145024462784164</v>
      </c>
    </row>
    <row r="3216" spans="1:21" x14ac:dyDescent="0.25">
      <c r="A3216">
        <v>41045</v>
      </c>
      <c r="B3216">
        <v>1330.780029</v>
      </c>
      <c r="C3216">
        <v>1341.780029</v>
      </c>
      <c r="D3216">
        <v>1324.790039</v>
      </c>
      <c r="E3216">
        <v>11</v>
      </c>
      <c r="F3216">
        <v>5.9899900000000343</v>
      </c>
      <c r="G3216">
        <v>16.989990000000034</v>
      </c>
      <c r="I3216">
        <v>11</v>
      </c>
      <c r="J3216">
        <v>6.5799560000000383</v>
      </c>
      <c r="K3216">
        <v>0</v>
      </c>
      <c r="L3216">
        <f>AVERAGE($J$3:J3216)</f>
        <v>8.5373656789048216</v>
      </c>
      <c r="M3216">
        <v>8.5379748944911587</v>
      </c>
      <c r="N3216">
        <v>8.5406330435865794</v>
      </c>
      <c r="P3216">
        <v>5.9899900000000343</v>
      </c>
      <c r="Q3216">
        <v>9.9499510000000555</v>
      </c>
      <c r="R3216">
        <v>15.320068999999876</v>
      </c>
      <c r="S3216">
        <f>AVERAGE($Q$3:Q3216)</f>
        <v>9.216632652457994</v>
      </c>
      <c r="T3216">
        <v>9.2164044176781807</v>
      </c>
      <c r="U3216">
        <v>9.2145041485056023</v>
      </c>
    </row>
    <row r="3217" spans="1:21" x14ac:dyDescent="0.25">
      <c r="A3217">
        <v>41046</v>
      </c>
      <c r="B3217">
        <v>1324.8199460000001</v>
      </c>
      <c r="C3217">
        <v>1326.3599850000001</v>
      </c>
      <c r="D3217">
        <v>1304.8599850000001</v>
      </c>
      <c r="E3217">
        <v>1.5400389999999788</v>
      </c>
      <c r="F3217">
        <v>19.959961000000021</v>
      </c>
      <c r="G3217">
        <v>21.5</v>
      </c>
      <c r="I3217">
        <v>1.5400389999999788</v>
      </c>
      <c r="J3217">
        <v>11</v>
      </c>
      <c r="K3217">
        <v>6.5799560000000383</v>
      </c>
      <c r="L3217">
        <f>AVERAGE($J$3:J3217)</f>
        <v>8.5381316615863447</v>
      </c>
      <c r="M3217">
        <v>8.5373656789048216</v>
      </c>
      <c r="N3217">
        <v>8.5379748944911587</v>
      </c>
      <c r="P3217">
        <v>19.959961000000021</v>
      </c>
      <c r="Q3217">
        <v>5.9899900000000343</v>
      </c>
      <c r="R3217">
        <v>9.9499510000000555</v>
      </c>
      <c r="S3217">
        <f>AVERAGE($Q$3:Q3217)</f>
        <v>9.2156290311041964</v>
      </c>
      <c r="T3217">
        <v>9.216632652457994</v>
      </c>
      <c r="U3217">
        <v>9.2164044176781807</v>
      </c>
    </row>
    <row r="3218" spans="1:21" x14ac:dyDescent="0.25">
      <c r="A3218">
        <v>41047</v>
      </c>
      <c r="B3218">
        <v>1305.0500489999999</v>
      </c>
      <c r="C3218">
        <v>1312.23999</v>
      </c>
      <c r="D3218">
        <v>1291.9799800000001</v>
      </c>
      <c r="E3218">
        <v>7.1899410000000898</v>
      </c>
      <c r="F3218">
        <v>13.070068999999876</v>
      </c>
      <c r="G3218">
        <v>20.260009999999966</v>
      </c>
      <c r="I3218">
        <v>7.1899410000000898</v>
      </c>
      <c r="J3218">
        <v>1.5400389999999788</v>
      </c>
      <c r="K3218">
        <v>11</v>
      </c>
      <c r="L3218">
        <f>AVERAGE($J$3:J3218)</f>
        <v>8.5359556377487866</v>
      </c>
      <c r="M3218">
        <v>8.5381316615863447</v>
      </c>
      <c r="N3218">
        <v>8.5373656789048216</v>
      </c>
      <c r="P3218">
        <v>13.070068999999876</v>
      </c>
      <c r="Q3218">
        <v>19.959961000000021</v>
      </c>
      <c r="R3218">
        <v>5.9899900000000343</v>
      </c>
      <c r="S3218">
        <f>AVERAGE($Q$3:Q3218)</f>
        <v>9.2189699303482566</v>
      </c>
      <c r="T3218">
        <v>9.2156290311041964</v>
      </c>
      <c r="U3218">
        <v>9.216632652457994</v>
      </c>
    </row>
    <row r="3219" spans="1:21" x14ac:dyDescent="0.25">
      <c r="A3219">
        <v>41050</v>
      </c>
      <c r="B3219">
        <v>1295.7299800000001</v>
      </c>
      <c r="C3219">
        <v>1316.3900149999999</v>
      </c>
      <c r="D3219">
        <v>1295.7299800000001</v>
      </c>
      <c r="E3219">
        <v>20.66003499999988</v>
      </c>
      <c r="F3219">
        <v>0</v>
      </c>
      <c r="G3219">
        <v>20.66003499999988</v>
      </c>
      <c r="I3219">
        <v>20.66003499999988</v>
      </c>
      <c r="J3219">
        <v>7.1899410000000898</v>
      </c>
      <c r="K3219">
        <v>1.5400389999999788</v>
      </c>
      <c r="L3219">
        <f>AVERAGE($J$3:J3219)</f>
        <v>8.5355372309605517</v>
      </c>
      <c r="M3219">
        <v>8.5359556377487866</v>
      </c>
      <c r="N3219">
        <v>8.5381316615863447</v>
      </c>
      <c r="P3219">
        <v>0</v>
      </c>
      <c r="Q3219">
        <v>13.070068999999876</v>
      </c>
      <c r="R3219">
        <v>19.959961000000021</v>
      </c>
      <c r="S3219">
        <f>AVERAGE($Q$3:Q3219)</f>
        <v>9.2201670391669239</v>
      </c>
      <c r="T3219">
        <v>9.2189699303482566</v>
      </c>
      <c r="U3219">
        <v>9.2156290311041964</v>
      </c>
    </row>
    <row r="3220" spans="1:21" x14ac:dyDescent="0.25">
      <c r="A3220">
        <v>41051</v>
      </c>
      <c r="B3220">
        <v>1316.089966</v>
      </c>
      <c r="C3220">
        <v>1328.48999</v>
      </c>
      <c r="D3220">
        <v>1310.040039</v>
      </c>
      <c r="E3220">
        <v>12.40002400000003</v>
      </c>
      <c r="F3220">
        <v>6.0499270000000251</v>
      </c>
      <c r="G3220">
        <v>18.449951000000056</v>
      </c>
      <c r="I3220">
        <v>12.40002400000003</v>
      </c>
      <c r="J3220">
        <v>20.66003499999988</v>
      </c>
      <c r="K3220">
        <v>7.1899410000000898</v>
      </c>
      <c r="L3220">
        <f>AVERAGE($J$3:J3220)</f>
        <v>8.5393049431324108</v>
      </c>
      <c r="M3220">
        <v>8.5355372309605517</v>
      </c>
      <c r="N3220">
        <v>8.5359556377487866</v>
      </c>
      <c r="P3220">
        <v>6.0499270000000251</v>
      </c>
      <c r="Q3220">
        <v>0</v>
      </c>
      <c r="R3220">
        <v>13.070068999999876</v>
      </c>
      <c r="S3220">
        <f>AVERAGE($Q$3:Q3220)</f>
        <v>9.2173018536357976</v>
      </c>
      <c r="T3220">
        <v>9.2201670391669239</v>
      </c>
      <c r="U3220">
        <v>9.2189699303482566</v>
      </c>
    </row>
    <row r="3221" spans="1:21" x14ac:dyDescent="0.25">
      <c r="A3221">
        <v>41052</v>
      </c>
      <c r="B3221">
        <v>1316.0200199999999</v>
      </c>
      <c r="C3221">
        <v>1320.709961</v>
      </c>
      <c r="D3221">
        <v>1296.530029</v>
      </c>
      <c r="E3221">
        <v>4.6899410000000898</v>
      </c>
      <c r="F3221">
        <v>19.489990999999918</v>
      </c>
      <c r="G3221">
        <v>24.179932000000008</v>
      </c>
      <c r="I3221">
        <v>4.6899410000000898</v>
      </c>
      <c r="J3221">
        <v>12.40002400000003</v>
      </c>
      <c r="K3221">
        <v>20.66003499999988</v>
      </c>
      <c r="L3221">
        <f>AVERAGE($J$3:J3221)</f>
        <v>8.5405042966760156</v>
      </c>
      <c r="M3221">
        <v>8.5393049431324108</v>
      </c>
      <c r="N3221">
        <v>8.5355372309605517</v>
      </c>
      <c r="P3221">
        <v>19.489990999999918</v>
      </c>
      <c r="Q3221">
        <v>6.0499270000000251</v>
      </c>
      <c r="R3221">
        <v>0</v>
      </c>
      <c r="S3221">
        <f>AVERAGE($Q$3:Q3221)</f>
        <v>9.2163178912705792</v>
      </c>
      <c r="T3221">
        <v>9.2173018536357976</v>
      </c>
      <c r="U3221">
        <v>9.2201670391669239</v>
      </c>
    </row>
    <row r="3222" spans="1:21" x14ac:dyDescent="0.25">
      <c r="A3222">
        <v>41053</v>
      </c>
      <c r="B3222">
        <v>1318.719971</v>
      </c>
      <c r="C3222">
        <v>1324.1400149999999</v>
      </c>
      <c r="D3222">
        <v>1310.5</v>
      </c>
      <c r="E3222">
        <v>5.4200439999999617</v>
      </c>
      <c r="F3222">
        <v>8.2199709999999868</v>
      </c>
      <c r="G3222">
        <v>13.640014999999948</v>
      </c>
      <c r="I3222">
        <v>5.4200439999999617</v>
      </c>
      <c r="J3222">
        <v>4.6899410000000898</v>
      </c>
      <c r="K3222">
        <v>12.40002400000003</v>
      </c>
      <c r="L3222">
        <f>AVERAGE($J$3:J3222)</f>
        <v>8.5393084695652473</v>
      </c>
      <c r="M3222">
        <v>8.5405042966760156</v>
      </c>
      <c r="N3222">
        <v>8.5393049431324108</v>
      </c>
      <c r="P3222">
        <v>8.2199709999999868</v>
      </c>
      <c r="Q3222">
        <v>19.489990999999918</v>
      </c>
      <c r="R3222">
        <v>6.0499270000000251</v>
      </c>
      <c r="S3222">
        <f>AVERAGE($Q$3:Q3222)</f>
        <v>9.2195084729813637</v>
      </c>
      <c r="T3222">
        <v>9.2163178912705792</v>
      </c>
      <c r="U3222">
        <v>9.2173018536357976</v>
      </c>
    </row>
    <row r="3223" spans="1:21" x14ac:dyDescent="0.25">
      <c r="A3223">
        <v>41054</v>
      </c>
      <c r="B3223">
        <v>1320.8100589999999</v>
      </c>
      <c r="C3223">
        <v>1324.1999510000001</v>
      </c>
      <c r="D3223">
        <v>1314.2299800000001</v>
      </c>
      <c r="E3223">
        <v>3.3898920000001453</v>
      </c>
      <c r="F3223">
        <v>6.5800789999998415</v>
      </c>
      <c r="G3223">
        <v>9.9699709999999868</v>
      </c>
      <c r="I3223">
        <v>3.3898920000001453</v>
      </c>
      <c r="J3223">
        <v>5.4200439999999617</v>
      </c>
      <c r="K3223">
        <v>4.6899410000000898</v>
      </c>
      <c r="L3223">
        <f>AVERAGE($J$3:J3223)</f>
        <v>8.538340054641445</v>
      </c>
      <c r="M3223">
        <v>8.5393084695652473</v>
      </c>
      <c r="N3223">
        <v>8.5405042966760156</v>
      </c>
      <c r="P3223">
        <v>6.5800789999998415</v>
      </c>
      <c r="Q3223">
        <v>8.2199709999999868</v>
      </c>
      <c r="R3223">
        <v>19.489990999999918</v>
      </c>
      <c r="S3223">
        <f>AVERAGE($Q$3:Q3223)</f>
        <v>9.2191981539894421</v>
      </c>
      <c r="T3223">
        <v>9.2195084729813637</v>
      </c>
      <c r="U3223">
        <v>9.2163178912705792</v>
      </c>
    </row>
    <row r="3224" spans="1:21" x14ac:dyDescent="0.25">
      <c r="A3224">
        <v>41058</v>
      </c>
      <c r="B3224">
        <v>1318.900024</v>
      </c>
      <c r="C3224">
        <v>1334.9300539999999</v>
      </c>
      <c r="D3224">
        <v>1318.900024</v>
      </c>
      <c r="E3224">
        <v>16.030029999999897</v>
      </c>
      <c r="F3224">
        <v>0</v>
      </c>
      <c r="G3224">
        <v>16.030029999999897</v>
      </c>
      <c r="I3224">
        <v>16.030029999999897</v>
      </c>
      <c r="J3224">
        <v>3.3898920000001453</v>
      </c>
      <c r="K3224">
        <v>5.4200439999999617</v>
      </c>
      <c r="L3224">
        <f>AVERAGE($J$3:J3224)</f>
        <v>8.536742150217286</v>
      </c>
      <c r="M3224">
        <v>8.538340054641445</v>
      </c>
      <c r="N3224">
        <v>8.5393084695652473</v>
      </c>
      <c r="P3224">
        <v>0</v>
      </c>
      <c r="Q3224">
        <v>6.5800789999998415</v>
      </c>
      <c r="R3224">
        <v>8.2199709999999868</v>
      </c>
      <c r="S3224">
        <f>AVERAGE($Q$3:Q3224)</f>
        <v>9.2183790605214124</v>
      </c>
      <c r="T3224">
        <v>9.2191981539894421</v>
      </c>
      <c r="U3224">
        <v>9.2195084729813637</v>
      </c>
    </row>
    <row r="3225" spans="1:21" x14ac:dyDescent="0.25">
      <c r="A3225">
        <v>41059</v>
      </c>
      <c r="B3225">
        <v>1331.25</v>
      </c>
      <c r="C3225">
        <v>1331.25</v>
      </c>
      <c r="D3225">
        <v>1310.76001</v>
      </c>
      <c r="E3225">
        <v>0</v>
      </c>
      <c r="F3225">
        <v>20.489990000000034</v>
      </c>
      <c r="G3225">
        <v>20.489990000000034</v>
      </c>
      <c r="I3225">
        <v>0</v>
      </c>
      <c r="J3225">
        <v>16.030029999999897</v>
      </c>
      <c r="K3225">
        <v>3.3898920000001453</v>
      </c>
      <c r="L3225">
        <f>AVERAGE($J$3:J3225)</f>
        <v>8.5390670921501997</v>
      </c>
      <c r="M3225">
        <v>8.536742150217286</v>
      </c>
      <c r="N3225">
        <v>8.538340054641445</v>
      </c>
      <c r="P3225">
        <v>20.489990000000034</v>
      </c>
      <c r="Q3225">
        <v>0</v>
      </c>
      <c r="R3225">
        <v>6.5800789999998415</v>
      </c>
      <c r="S3225">
        <f>AVERAGE($Q$3:Q3225)</f>
        <v>9.2155188746509431</v>
      </c>
      <c r="T3225">
        <v>9.2183790605214124</v>
      </c>
      <c r="U3225">
        <v>9.2191981539894421</v>
      </c>
    </row>
    <row r="3226" spans="1:21" x14ac:dyDescent="0.25">
      <c r="A3226">
        <v>41060</v>
      </c>
      <c r="B3226">
        <v>1313.089966</v>
      </c>
      <c r="C3226">
        <v>1319.73999</v>
      </c>
      <c r="D3226">
        <v>1298.900024</v>
      </c>
      <c r="E3226">
        <v>6.6500240000000304</v>
      </c>
      <c r="F3226">
        <v>14.189941999999974</v>
      </c>
      <c r="G3226">
        <v>20.839966000000004</v>
      </c>
      <c r="I3226">
        <v>6.6500240000000304</v>
      </c>
      <c r="J3226">
        <v>0</v>
      </c>
      <c r="K3226">
        <v>16.030029999999897</v>
      </c>
      <c r="L3226">
        <f>AVERAGE($J$3:J3226)</f>
        <v>8.5364184981389872</v>
      </c>
      <c r="M3226">
        <v>8.5390670921501997</v>
      </c>
      <c r="N3226">
        <v>8.536742150217286</v>
      </c>
      <c r="P3226">
        <v>14.189941999999974</v>
      </c>
      <c r="Q3226">
        <v>20.489990000000034</v>
      </c>
      <c r="R3226">
        <v>0</v>
      </c>
      <c r="S3226">
        <f>AVERAGE($Q$3:Q3226)</f>
        <v>9.2190159190446614</v>
      </c>
      <c r="T3226">
        <v>9.2155188746509431</v>
      </c>
      <c r="U3226">
        <v>9.2183790605214124</v>
      </c>
    </row>
    <row r="3227" spans="1:21" x14ac:dyDescent="0.25">
      <c r="A3227">
        <v>41061</v>
      </c>
      <c r="B3227">
        <v>1309.869995</v>
      </c>
      <c r="C3227">
        <v>1309.869995</v>
      </c>
      <c r="D3227">
        <v>1277.25</v>
      </c>
      <c r="E3227">
        <v>0</v>
      </c>
      <c r="F3227">
        <v>32.619995000000017</v>
      </c>
      <c r="G3227">
        <v>32.619995000000017</v>
      </c>
      <c r="I3227">
        <v>0</v>
      </c>
      <c r="J3227">
        <v>6.6500240000000304</v>
      </c>
      <c r="K3227">
        <v>0</v>
      </c>
      <c r="L3227">
        <f>AVERAGE($J$3:J3227)</f>
        <v>8.5358335696124321</v>
      </c>
      <c r="M3227">
        <v>8.5364184981389872</v>
      </c>
      <c r="N3227">
        <v>8.5390670921501997</v>
      </c>
      <c r="P3227">
        <v>32.619995000000017</v>
      </c>
      <c r="Q3227">
        <v>14.189941999999974</v>
      </c>
      <c r="R3227">
        <v>20.489990000000034</v>
      </c>
      <c r="S3227">
        <f>AVERAGE($Q$3:Q3227)</f>
        <v>9.2205572914728648</v>
      </c>
      <c r="T3227">
        <v>9.2190159190446614</v>
      </c>
      <c r="U3227">
        <v>9.2155188746509431</v>
      </c>
    </row>
    <row r="3228" spans="1:21" x14ac:dyDescent="0.25">
      <c r="A3228">
        <v>41064</v>
      </c>
      <c r="B3228">
        <v>1278.290039</v>
      </c>
      <c r="C3228">
        <v>1282.5500489999999</v>
      </c>
      <c r="D3228">
        <v>1266.73999</v>
      </c>
      <c r="E3228">
        <v>4.2600099999999657</v>
      </c>
      <c r="F3228">
        <v>11.550048999999944</v>
      </c>
      <c r="G3228">
        <v>15.81005899999991</v>
      </c>
      <c r="I3228">
        <v>4.2600099999999657</v>
      </c>
      <c r="J3228">
        <v>0</v>
      </c>
      <c r="K3228">
        <v>6.6500240000000304</v>
      </c>
      <c r="L3228">
        <f>AVERAGE($J$3:J3228)</f>
        <v>8.5331876199628311</v>
      </c>
      <c r="M3228">
        <v>8.5358335696124321</v>
      </c>
      <c r="N3228">
        <v>8.5364184981389872</v>
      </c>
      <c r="P3228">
        <v>11.550048999999944</v>
      </c>
      <c r="Q3228">
        <v>32.619995000000017</v>
      </c>
      <c r="R3228">
        <v>14.189941999999974</v>
      </c>
      <c r="S3228">
        <f>AVERAGE($Q$3:Q3228)</f>
        <v>9.2278106819590793</v>
      </c>
      <c r="T3228">
        <v>9.2205572914728648</v>
      </c>
      <c r="U3228">
        <v>9.2190159190446614</v>
      </c>
    </row>
    <row r="3229" spans="1:21" x14ac:dyDescent="0.25">
      <c r="A3229">
        <v>41065</v>
      </c>
      <c r="B3229">
        <v>1277.8199460000001</v>
      </c>
      <c r="C3229">
        <v>1287.619995</v>
      </c>
      <c r="D3229">
        <v>1274.160034</v>
      </c>
      <c r="E3229">
        <v>9.8000489999999445</v>
      </c>
      <c r="F3229">
        <v>3.6599120000000767</v>
      </c>
      <c r="G3229">
        <v>13.459961000000021</v>
      </c>
      <c r="I3229">
        <v>9.8000489999999445</v>
      </c>
      <c r="J3229">
        <v>4.2600099999999657</v>
      </c>
      <c r="K3229">
        <v>0</v>
      </c>
      <c r="L3229">
        <f>AVERAGE($J$3:J3229)</f>
        <v>8.5318634248528351</v>
      </c>
      <c r="M3229">
        <v>8.5331876199628311</v>
      </c>
      <c r="N3229">
        <v>8.5358335696124321</v>
      </c>
      <c r="P3229">
        <v>3.6599120000000767</v>
      </c>
      <c r="Q3229">
        <v>11.550048999999944</v>
      </c>
      <c r="R3229">
        <v>32.619995000000017</v>
      </c>
      <c r="S3229">
        <f>AVERAGE($Q$3:Q3229)</f>
        <v>9.2285303095754543</v>
      </c>
      <c r="T3229">
        <v>9.2278106819590793</v>
      </c>
      <c r="U3229">
        <v>9.2205572914728648</v>
      </c>
    </row>
    <row r="3230" spans="1:21" x14ac:dyDescent="0.25">
      <c r="A3230">
        <v>41066</v>
      </c>
      <c r="B3230">
        <v>1285.6099850000001</v>
      </c>
      <c r="C3230">
        <v>1315.130005</v>
      </c>
      <c r="D3230">
        <v>1285.6099850000001</v>
      </c>
      <c r="E3230">
        <v>29.520019999999931</v>
      </c>
      <c r="F3230">
        <v>0</v>
      </c>
      <c r="G3230">
        <v>29.520019999999931</v>
      </c>
      <c r="I3230">
        <v>29.520019999999931</v>
      </c>
      <c r="J3230">
        <v>9.8000489999999445</v>
      </c>
      <c r="K3230">
        <v>4.2600099999999657</v>
      </c>
      <c r="L3230">
        <f>AVERAGE($J$3:J3230)</f>
        <v>8.5322562952292742</v>
      </c>
      <c r="M3230">
        <v>8.5318634248528351</v>
      </c>
      <c r="N3230">
        <v>8.5331876199628311</v>
      </c>
      <c r="P3230">
        <v>0</v>
      </c>
      <c r="Q3230">
        <v>3.6599120000000767</v>
      </c>
      <c r="R3230">
        <v>11.550048999999944</v>
      </c>
      <c r="S3230">
        <f>AVERAGE($Q$3:Q3230)</f>
        <v>9.2268052109665408</v>
      </c>
      <c r="T3230">
        <v>9.2285303095754543</v>
      </c>
      <c r="U3230">
        <v>9.2278106819590793</v>
      </c>
    </row>
    <row r="3231" spans="1:21" x14ac:dyDescent="0.25">
      <c r="A3231">
        <v>41067</v>
      </c>
      <c r="B3231">
        <v>1316.150024</v>
      </c>
      <c r="C3231">
        <v>1329.0500489999999</v>
      </c>
      <c r="D3231">
        <v>1312.6800539999999</v>
      </c>
      <c r="E3231">
        <v>12.900024999999914</v>
      </c>
      <c r="F3231">
        <v>3.469970000000103</v>
      </c>
      <c r="G3231">
        <v>16.369995000000017</v>
      </c>
      <c r="I3231">
        <v>12.900024999999914</v>
      </c>
      <c r="J3231">
        <v>29.520019999999931</v>
      </c>
      <c r="K3231">
        <v>9.8000489999999445</v>
      </c>
      <c r="L3231">
        <f>AVERAGE($J$3:J3231)</f>
        <v>8.538756067203499</v>
      </c>
      <c r="M3231">
        <v>8.5322562952292742</v>
      </c>
      <c r="N3231">
        <v>8.5318634248528351</v>
      </c>
      <c r="P3231">
        <v>3.469970000000103</v>
      </c>
      <c r="Q3231">
        <v>0</v>
      </c>
      <c r="R3231">
        <v>3.6599120000000767</v>
      </c>
      <c r="S3231">
        <f>AVERAGE($Q$3:Q3231)</f>
        <v>9.2239477302570432</v>
      </c>
      <c r="T3231">
        <v>9.2268052109665408</v>
      </c>
      <c r="U3231">
        <v>9.2285303095754543</v>
      </c>
    </row>
    <row r="3232" spans="1:21" x14ac:dyDescent="0.25">
      <c r="A3232">
        <v>41068</v>
      </c>
      <c r="B3232">
        <v>1314.98999</v>
      </c>
      <c r="C3232">
        <v>1325.8100589999999</v>
      </c>
      <c r="D3232">
        <v>1307.7700199999999</v>
      </c>
      <c r="E3232">
        <v>10.820068999999876</v>
      </c>
      <c r="F3232">
        <v>7.219970000000103</v>
      </c>
      <c r="G3232">
        <v>18.040038999999979</v>
      </c>
      <c r="I3232">
        <v>10.820068999999876</v>
      </c>
      <c r="J3232">
        <v>12.900024999999914</v>
      </c>
      <c r="K3232">
        <v>29.520019999999931</v>
      </c>
      <c r="L3232">
        <f>AVERAGE($J$3:J3232)</f>
        <v>8.5401063052631869</v>
      </c>
      <c r="M3232">
        <v>8.538756067203499</v>
      </c>
      <c r="N3232">
        <v>8.5322562952292742</v>
      </c>
      <c r="P3232">
        <v>7.219970000000103</v>
      </c>
      <c r="Q3232">
        <v>3.469970000000103</v>
      </c>
      <c r="R3232">
        <v>0</v>
      </c>
      <c r="S3232">
        <f>AVERAGE($Q$3:Q3232)</f>
        <v>9.2221663130030933</v>
      </c>
      <c r="T3232">
        <v>9.2239477302570432</v>
      </c>
      <c r="U3232">
        <v>9.2268052109665408</v>
      </c>
    </row>
    <row r="3233" spans="1:21" x14ac:dyDescent="0.25">
      <c r="A3233">
        <v>41071</v>
      </c>
      <c r="B3233">
        <v>1325.719971</v>
      </c>
      <c r="C3233">
        <v>1335.5200199999999</v>
      </c>
      <c r="D3233">
        <v>1307.7299800000001</v>
      </c>
      <c r="E3233">
        <v>9.8000489999999445</v>
      </c>
      <c r="F3233">
        <v>17.989990999999918</v>
      </c>
      <c r="G3233">
        <v>27.790039999999863</v>
      </c>
      <c r="I3233">
        <v>9.8000489999999445</v>
      </c>
      <c r="J3233">
        <v>10.820068999999876</v>
      </c>
      <c r="K3233">
        <v>12.900024999999914</v>
      </c>
      <c r="L3233">
        <f>AVERAGE($J$3:J3233)</f>
        <v>8.5408119575982973</v>
      </c>
      <c r="M3233">
        <v>8.5401063052631869</v>
      </c>
      <c r="N3233">
        <v>8.538756067203499</v>
      </c>
      <c r="P3233">
        <v>17.989990999999918</v>
      </c>
      <c r="Q3233">
        <v>7.219970000000103</v>
      </c>
      <c r="R3233">
        <v>3.469970000000103</v>
      </c>
      <c r="S3233">
        <f>AVERAGE($Q$3:Q3233)</f>
        <v>9.2215466298359612</v>
      </c>
      <c r="T3233">
        <v>9.2221663130030933</v>
      </c>
      <c r="U3233">
        <v>9.2239477302570432</v>
      </c>
    </row>
    <row r="3234" spans="1:21" x14ac:dyDescent="0.25">
      <c r="A3234">
        <v>41072</v>
      </c>
      <c r="B3234">
        <v>1309.400024</v>
      </c>
      <c r="C3234">
        <v>1324.3100589999999</v>
      </c>
      <c r="D3234">
        <v>1306.619995</v>
      </c>
      <c r="E3234">
        <v>14.91003499999988</v>
      </c>
      <c r="F3234">
        <v>2.7800290000000132</v>
      </c>
      <c r="G3234">
        <v>17.690063999999893</v>
      </c>
      <c r="I3234">
        <v>14.91003499999988</v>
      </c>
      <c r="J3234">
        <v>9.8000489999999445</v>
      </c>
      <c r="K3234">
        <v>10.820068999999876</v>
      </c>
      <c r="L3234">
        <f>AVERAGE($J$3:J3234)</f>
        <v>8.5412015730198334</v>
      </c>
      <c r="M3234">
        <v>8.5408119575982973</v>
      </c>
      <c r="N3234">
        <v>8.5401063052631869</v>
      </c>
      <c r="P3234">
        <v>2.7800290000000132</v>
      </c>
      <c r="Q3234">
        <v>17.989990999999918</v>
      </c>
      <c r="R3234">
        <v>7.219970000000103</v>
      </c>
      <c r="S3234">
        <f>AVERAGE($Q$3:Q3234)</f>
        <v>9.2242596386138587</v>
      </c>
      <c r="T3234">
        <v>9.2215466298359612</v>
      </c>
      <c r="U3234">
        <v>9.2221663130030933</v>
      </c>
    </row>
    <row r="3235" spans="1:21" x14ac:dyDescent="0.25">
      <c r="A3235">
        <v>41073</v>
      </c>
      <c r="B3235">
        <v>1324.0200199999999</v>
      </c>
      <c r="C3235">
        <v>1327.280029</v>
      </c>
      <c r="D3235">
        <v>1310.51001</v>
      </c>
      <c r="E3235">
        <v>3.2600090000000819</v>
      </c>
      <c r="F3235">
        <v>13.510009999999966</v>
      </c>
      <c r="G3235">
        <v>16.770019000000048</v>
      </c>
      <c r="I3235">
        <v>3.2600090000000819</v>
      </c>
      <c r="J3235">
        <v>14.91003499999988</v>
      </c>
      <c r="K3235">
        <v>9.8000489999999445</v>
      </c>
      <c r="L3235">
        <f>AVERAGE($J$3:J3235)</f>
        <v>8.5431715184039891</v>
      </c>
      <c r="M3235">
        <v>8.5412015730198334</v>
      </c>
      <c r="N3235">
        <v>8.5408119575982973</v>
      </c>
      <c r="P3235">
        <v>13.510009999999966</v>
      </c>
      <c r="Q3235">
        <v>2.7800290000000132</v>
      </c>
      <c r="R3235">
        <v>17.989990999999918</v>
      </c>
      <c r="S3235">
        <f>AVERAGE($Q$3:Q3235)</f>
        <v>9.2222663721002132</v>
      </c>
      <c r="T3235">
        <v>9.2242596386138587</v>
      </c>
      <c r="U3235">
        <v>9.2215466298359612</v>
      </c>
    </row>
    <row r="3236" spans="1:21" x14ac:dyDescent="0.25">
      <c r="A3236">
        <v>41074</v>
      </c>
      <c r="B3236">
        <v>1314.880005</v>
      </c>
      <c r="C3236">
        <v>1333.6800539999999</v>
      </c>
      <c r="D3236">
        <v>1314.1400149999999</v>
      </c>
      <c r="E3236">
        <v>18.800048999999944</v>
      </c>
      <c r="F3236">
        <v>0.73999000000003434</v>
      </c>
      <c r="G3236">
        <v>19.540038999999979</v>
      </c>
      <c r="I3236">
        <v>18.800048999999944</v>
      </c>
      <c r="J3236">
        <v>3.2600090000000819</v>
      </c>
      <c r="K3236">
        <v>14.91003499999988</v>
      </c>
      <c r="L3236">
        <f>AVERAGE($J$3:J3236)</f>
        <v>8.5415378874459194</v>
      </c>
      <c r="M3236">
        <v>8.5431715184039891</v>
      </c>
      <c r="N3236">
        <v>8.5412015730198334</v>
      </c>
      <c r="P3236">
        <v>0.73999000000003434</v>
      </c>
      <c r="Q3236">
        <v>13.510009999999966</v>
      </c>
      <c r="R3236">
        <v>2.7800290000000132</v>
      </c>
      <c r="S3236">
        <f>AVERAGE($Q$3:Q3236)</f>
        <v>9.2235922050092736</v>
      </c>
      <c r="T3236">
        <v>9.2222663721002132</v>
      </c>
      <c r="U3236">
        <v>9.2242596386138587</v>
      </c>
    </row>
    <row r="3237" spans="1:21" x14ac:dyDescent="0.25">
      <c r="A3237">
        <v>41075</v>
      </c>
      <c r="B3237">
        <v>1329.1899410000001</v>
      </c>
      <c r="C3237">
        <v>1343.3199460000001</v>
      </c>
      <c r="D3237">
        <v>1329.1899410000001</v>
      </c>
      <c r="E3237">
        <v>14.130004999999983</v>
      </c>
      <c r="F3237">
        <v>0</v>
      </c>
      <c r="G3237">
        <v>14.130004999999983</v>
      </c>
      <c r="I3237">
        <v>14.130004999999983</v>
      </c>
      <c r="J3237">
        <v>18.800048999999944</v>
      </c>
      <c r="K3237">
        <v>3.2600090000000819</v>
      </c>
      <c r="L3237">
        <f>AVERAGE($J$3:J3237)</f>
        <v>8.5447089882535092</v>
      </c>
      <c r="M3237">
        <v>8.5415378874459194</v>
      </c>
      <c r="N3237">
        <v>8.5431715184039891</v>
      </c>
      <c r="P3237">
        <v>0</v>
      </c>
      <c r="Q3237">
        <v>0.73999000000003434</v>
      </c>
      <c r="R3237">
        <v>13.510009999999966</v>
      </c>
      <c r="S3237">
        <f>AVERAGE($Q$3:Q3237)</f>
        <v>9.2209697622874796</v>
      </c>
      <c r="T3237">
        <v>9.2235922050092736</v>
      </c>
      <c r="U3237">
        <v>9.2222663721002132</v>
      </c>
    </row>
    <row r="3238" spans="1:21" x14ac:dyDescent="0.25">
      <c r="A3238">
        <v>41078</v>
      </c>
      <c r="B3238">
        <v>1342.420044</v>
      </c>
      <c r="C3238">
        <v>1348.219971</v>
      </c>
      <c r="D3238">
        <v>1334.459961</v>
      </c>
      <c r="E3238">
        <v>5.7999270000000251</v>
      </c>
      <c r="F3238">
        <v>7.9600829999999405</v>
      </c>
      <c r="G3238">
        <v>13.760009999999966</v>
      </c>
      <c r="I3238">
        <v>5.7999270000000251</v>
      </c>
      <c r="J3238">
        <v>14.130004999999983</v>
      </c>
      <c r="K3238">
        <v>18.800048999999944</v>
      </c>
      <c r="L3238">
        <f>AVERAGE($J$3:J3238)</f>
        <v>8.546434975896199</v>
      </c>
      <c r="M3238">
        <v>8.5447089882535092</v>
      </c>
      <c r="N3238">
        <v>8.5415378874459194</v>
      </c>
      <c r="P3238">
        <v>7.9600829999999405</v>
      </c>
      <c r="Q3238">
        <v>0</v>
      </c>
      <c r="R3238">
        <v>0.73999000000003434</v>
      </c>
      <c r="S3238">
        <f>AVERAGE($Q$3:Q3238)</f>
        <v>9.218120266069219</v>
      </c>
      <c r="T3238">
        <v>9.2209697622874796</v>
      </c>
      <c r="U3238">
        <v>9.2235922050092736</v>
      </c>
    </row>
    <row r="3239" spans="1:21" x14ac:dyDescent="0.25">
      <c r="A3239">
        <v>41079</v>
      </c>
      <c r="B3239">
        <v>1344.829956</v>
      </c>
      <c r="C3239">
        <v>1363.459961</v>
      </c>
      <c r="D3239">
        <v>1344.829956</v>
      </c>
      <c r="E3239">
        <v>18.630004999999983</v>
      </c>
      <c r="F3239">
        <v>0</v>
      </c>
      <c r="G3239">
        <v>18.630004999999983</v>
      </c>
      <c r="I3239">
        <v>18.630004999999983</v>
      </c>
      <c r="J3239">
        <v>5.7999270000000251</v>
      </c>
      <c r="K3239">
        <v>14.130004999999983</v>
      </c>
      <c r="L3239">
        <f>AVERAGE($J$3:J3239)</f>
        <v>8.5455865026259197</v>
      </c>
      <c r="M3239">
        <v>8.546434975896199</v>
      </c>
      <c r="N3239">
        <v>8.5447089882535092</v>
      </c>
      <c r="P3239">
        <v>0</v>
      </c>
      <c r="Q3239">
        <v>7.9600829999999405</v>
      </c>
      <c r="R3239">
        <v>0</v>
      </c>
      <c r="S3239">
        <f>AVERAGE($Q$3:Q3239)</f>
        <v>9.217731623107813</v>
      </c>
      <c r="T3239">
        <v>9.218120266069219</v>
      </c>
      <c r="U3239">
        <v>9.2209697622874796</v>
      </c>
    </row>
    <row r="3240" spans="1:21" x14ac:dyDescent="0.25">
      <c r="A3240">
        <v>41080</v>
      </c>
      <c r="B3240">
        <v>1358.040039</v>
      </c>
      <c r="C3240">
        <v>1361.5699460000001</v>
      </c>
      <c r="D3240">
        <v>1346.4499510000001</v>
      </c>
      <c r="E3240">
        <v>3.5299070000000938</v>
      </c>
      <c r="F3240">
        <v>11.590087999999923</v>
      </c>
      <c r="G3240">
        <v>15.119995000000017</v>
      </c>
      <c r="I3240">
        <v>3.5299070000000938</v>
      </c>
      <c r="J3240">
        <v>18.630004999999983</v>
      </c>
      <c r="K3240">
        <v>5.7999270000000251</v>
      </c>
      <c r="L3240">
        <f>AVERAGE($J$3:J3240)</f>
        <v>8.5487008999382645</v>
      </c>
      <c r="M3240">
        <v>8.5455865026259197</v>
      </c>
      <c r="N3240">
        <v>8.546434975896199</v>
      </c>
      <c r="P3240">
        <v>11.590087999999923</v>
      </c>
      <c r="Q3240">
        <v>0</v>
      </c>
      <c r="R3240">
        <v>7.9600829999999405</v>
      </c>
      <c r="S3240">
        <f>AVERAGE($Q$3:Q3240)</f>
        <v>9.2148848869672619</v>
      </c>
      <c r="T3240">
        <v>9.217731623107813</v>
      </c>
      <c r="U3240">
        <v>9.218120266069219</v>
      </c>
    </row>
    <row r="3241" spans="1:21" x14ac:dyDescent="0.25">
      <c r="A3241">
        <v>41081</v>
      </c>
      <c r="B3241">
        <v>1355.4300539999999</v>
      </c>
      <c r="C3241">
        <v>1358.2700199999999</v>
      </c>
      <c r="D3241">
        <v>1324.410034</v>
      </c>
      <c r="E3241">
        <v>2.839966000000004</v>
      </c>
      <c r="F3241">
        <v>31.020019999999931</v>
      </c>
      <c r="G3241">
        <v>33.859985999999935</v>
      </c>
      <c r="I3241">
        <v>2.839966000000004</v>
      </c>
      <c r="J3241">
        <v>3.5299070000000938</v>
      </c>
      <c r="K3241">
        <v>18.630004999999983</v>
      </c>
      <c r="L3241">
        <f>AVERAGE($J$3:J3241)</f>
        <v>8.5471514112380671</v>
      </c>
      <c r="M3241">
        <v>8.5487008999382645</v>
      </c>
      <c r="N3241">
        <v>8.5455865026259197</v>
      </c>
      <c r="P3241">
        <v>31.020019999999931</v>
      </c>
      <c r="Q3241">
        <v>11.590087999999923</v>
      </c>
      <c r="R3241">
        <v>0</v>
      </c>
      <c r="S3241">
        <f>AVERAGE($Q$3:Q3241)</f>
        <v>9.21561820067922</v>
      </c>
      <c r="T3241">
        <v>9.2148848869672619</v>
      </c>
      <c r="U3241">
        <v>9.217731623107813</v>
      </c>
    </row>
    <row r="3242" spans="1:21" x14ac:dyDescent="0.25">
      <c r="A3242">
        <v>41082</v>
      </c>
      <c r="B3242">
        <v>1325.920044</v>
      </c>
      <c r="C3242">
        <v>1337.8199460000001</v>
      </c>
      <c r="D3242">
        <v>1325.920044</v>
      </c>
      <c r="E3242">
        <v>11.899902000000111</v>
      </c>
      <c r="F3242">
        <v>0</v>
      </c>
      <c r="G3242">
        <v>11.899902000000111</v>
      </c>
      <c r="I3242">
        <v>11.899902000000111</v>
      </c>
      <c r="J3242">
        <v>2.839966000000004</v>
      </c>
      <c r="K3242">
        <v>3.5299070000000938</v>
      </c>
      <c r="L3242">
        <f>AVERAGE($J$3:J3242)</f>
        <v>8.5453899342592905</v>
      </c>
      <c r="M3242">
        <v>8.5471514112380671</v>
      </c>
      <c r="N3242">
        <v>8.5487008999382645</v>
      </c>
      <c r="P3242">
        <v>0</v>
      </c>
      <c r="Q3242">
        <v>31.020019999999931</v>
      </c>
      <c r="R3242">
        <v>11.590087999999923</v>
      </c>
      <c r="S3242">
        <f>AVERAGE($Q$3:Q3242)</f>
        <v>9.2223479543209859</v>
      </c>
      <c r="T3242">
        <v>9.21561820067922</v>
      </c>
      <c r="U3242">
        <v>9.2148848869672619</v>
      </c>
    </row>
    <row r="3243" spans="1:21" x14ac:dyDescent="0.25">
      <c r="A3243">
        <v>41085</v>
      </c>
      <c r="B3243">
        <v>1334.900024</v>
      </c>
      <c r="C3243">
        <v>1334.900024</v>
      </c>
      <c r="D3243">
        <v>1309.2700199999999</v>
      </c>
      <c r="E3243">
        <v>0</v>
      </c>
      <c r="F3243">
        <v>25.630004000000099</v>
      </c>
      <c r="G3243">
        <v>25.630004000000099</v>
      </c>
      <c r="I3243">
        <v>0</v>
      </c>
      <c r="J3243">
        <v>11.899902000000111</v>
      </c>
      <c r="K3243">
        <v>2.839966000000004</v>
      </c>
      <c r="L3243">
        <f>AVERAGE($J$3:J3243)</f>
        <v>8.5464249580376741</v>
      </c>
      <c r="M3243">
        <v>8.5453899342592905</v>
      </c>
      <c r="N3243">
        <v>8.5471514112380671</v>
      </c>
      <c r="P3243">
        <v>25.630004000000099</v>
      </c>
      <c r="Q3243">
        <v>0</v>
      </c>
      <c r="R3243">
        <v>31.020019999999931</v>
      </c>
      <c r="S3243">
        <f>AVERAGE($Q$3:Q3243)</f>
        <v>9.2195024288799736</v>
      </c>
      <c r="T3243">
        <v>9.2223479543209859</v>
      </c>
      <c r="U3243">
        <v>9.21561820067922</v>
      </c>
    </row>
    <row r="3244" spans="1:21" x14ac:dyDescent="0.25">
      <c r="A3244">
        <v>41086</v>
      </c>
      <c r="B3244">
        <v>1314.089966</v>
      </c>
      <c r="C3244">
        <v>1324.23999</v>
      </c>
      <c r="D3244">
        <v>1310.3000489999999</v>
      </c>
      <c r="E3244">
        <v>10.15002400000003</v>
      </c>
      <c r="F3244">
        <v>3.7899170000000595</v>
      </c>
      <c r="G3244">
        <v>13.93994100000009</v>
      </c>
      <c r="I3244">
        <v>10.15002400000003</v>
      </c>
      <c r="J3244">
        <v>0</v>
      </c>
      <c r="K3244">
        <v>11.899902000000111</v>
      </c>
      <c r="L3244">
        <f>AVERAGE($J$3:J3244)</f>
        <v>8.5437887998149602</v>
      </c>
      <c r="M3244">
        <v>8.5464249580376741</v>
      </c>
      <c r="N3244">
        <v>8.5453899342592905</v>
      </c>
      <c r="P3244">
        <v>3.7899170000000595</v>
      </c>
      <c r="Q3244">
        <v>25.630004000000099</v>
      </c>
      <c r="R3244">
        <v>0</v>
      </c>
      <c r="S3244">
        <f>AVERAGE($Q$3:Q3244)</f>
        <v>9.2245642739049956</v>
      </c>
      <c r="T3244">
        <v>9.2195024288799736</v>
      </c>
      <c r="U3244">
        <v>9.2223479543209859</v>
      </c>
    </row>
    <row r="3245" spans="1:21" x14ac:dyDescent="0.25">
      <c r="A3245">
        <v>41087</v>
      </c>
      <c r="B3245">
        <v>1320.709961</v>
      </c>
      <c r="C3245">
        <v>1334.400024</v>
      </c>
      <c r="D3245">
        <v>1320.709961</v>
      </c>
      <c r="E3245">
        <v>13.690063000000009</v>
      </c>
      <c r="F3245">
        <v>0</v>
      </c>
      <c r="G3245">
        <v>13.690063000000009</v>
      </c>
      <c r="I3245">
        <v>13.690063000000009</v>
      </c>
      <c r="J3245">
        <v>10.15002400000003</v>
      </c>
      <c r="K3245">
        <v>0</v>
      </c>
      <c r="L3245">
        <f>AVERAGE($J$3:J3245)</f>
        <v>8.5442840928153245</v>
      </c>
      <c r="M3245">
        <v>8.5437887998149602</v>
      </c>
      <c r="N3245">
        <v>8.5464249580376741</v>
      </c>
      <c r="P3245">
        <v>0</v>
      </c>
      <c r="Q3245">
        <v>3.7899170000000595</v>
      </c>
      <c r="R3245">
        <v>25.630004000000099</v>
      </c>
      <c r="S3245">
        <f>AVERAGE($Q$3:Q3245)</f>
        <v>9.2228884653098966</v>
      </c>
      <c r="T3245">
        <v>9.2245642739049956</v>
      </c>
      <c r="U3245">
        <v>9.2195024288799736</v>
      </c>
    </row>
    <row r="3246" spans="1:21" x14ac:dyDescent="0.25">
      <c r="A3246">
        <v>41088</v>
      </c>
      <c r="B3246">
        <v>1331.5200199999999</v>
      </c>
      <c r="C3246">
        <v>1331.5200199999999</v>
      </c>
      <c r="D3246">
        <v>1313.290039</v>
      </c>
      <c r="E3246">
        <v>0</v>
      </c>
      <c r="F3246">
        <v>18.229980999999952</v>
      </c>
      <c r="G3246">
        <v>18.229980999999952</v>
      </c>
      <c r="I3246">
        <v>0</v>
      </c>
      <c r="J3246">
        <v>13.690063000000009</v>
      </c>
      <c r="K3246">
        <v>10.15002400000003</v>
      </c>
      <c r="L3246">
        <f>AVERAGE($J$3:J3246)</f>
        <v>8.5458703378545309</v>
      </c>
      <c r="M3246">
        <v>8.5442840928153245</v>
      </c>
      <c r="N3246">
        <v>8.5437887998149602</v>
      </c>
      <c r="P3246">
        <v>18.229980999999952</v>
      </c>
      <c r="Q3246">
        <v>0</v>
      </c>
      <c r="R3246">
        <v>3.7899170000000595</v>
      </c>
      <c r="S3246">
        <f>AVERAGE($Q$3:Q3246)</f>
        <v>9.2200454047472249</v>
      </c>
      <c r="T3246">
        <v>9.2228884653098966</v>
      </c>
      <c r="U3246">
        <v>9.2245642739049956</v>
      </c>
    </row>
    <row r="3247" spans="1:21" x14ac:dyDescent="0.25">
      <c r="A3247">
        <v>41089</v>
      </c>
      <c r="B3247">
        <v>1330.119995</v>
      </c>
      <c r="C3247">
        <v>1362.170044</v>
      </c>
      <c r="D3247">
        <v>1330.119995</v>
      </c>
      <c r="E3247">
        <v>32.050048999999944</v>
      </c>
      <c r="F3247">
        <v>0</v>
      </c>
      <c r="G3247">
        <v>32.050048999999944</v>
      </c>
      <c r="I3247">
        <v>32.050048999999944</v>
      </c>
      <c r="J3247">
        <v>0</v>
      </c>
      <c r="K3247">
        <v>13.690063000000009</v>
      </c>
      <c r="L3247">
        <f>AVERAGE($J$3:J3247)</f>
        <v>8.5432367876733739</v>
      </c>
      <c r="M3247">
        <v>8.5458703378545309</v>
      </c>
      <c r="N3247">
        <v>8.5442840928153245</v>
      </c>
      <c r="P3247">
        <v>0</v>
      </c>
      <c r="Q3247">
        <v>18.229980999999952</v>
      </c>
      <c r="R3247">
        <v>0</v>
      </c>
      <c r="S3247">
        <f>AVERAGE($Q$3:Q3247)</f>
        <v>9.2228219642526952</v>
      </c>
      <c r="T3247">
        <v>9.2200454047472249</v>
      </c>
      <c r="U3247">
        <v>9.2228884653098966</v>
      </c>
    </row>
    <row r="3248" spans="1:21" x14ac:dyDescent="0.25">
      <c r="A3248">
        <v>41092</v>
      </c>
      <c r="B3248">
        <v>1362.329956</v>
      </c>
      <c r="C3248">
        <v>1366.349976</v>
      </c>
      <c r="D3248">
        <v>1355.6999510000001</v>
      </c>
      <c r="E3248">
        <v>4.0200199999999313</v>
      </c>
      <c r="F3248">
        <v>6.6300049999999828</v>
      </c>
      <c r="G3248">
        <v>10.650024999999914</v>
      </c>
      <c r="I3248">
        <v>4.0200199999999313</v>
      </c>
      <c r="J3248">
        <v>32.050048999999944</v>
      </c>
      <c r="K3248">
        <v>0</v>
      </c>
      <c r="L3248">
        <f>AVERAGE($J$3:J3248)</f>
        <v>8.5504785659273264</v>
      </c>
      <c r="M3248">
        <v>8.5432367876733739</v>
      </c>
      <c r="N3248">
        <v>8.5458703378545309</v>
      </c>
      <c r="P3248">
        <v>6.6300049999999828</v>
      </c>
      <c r="Q3248">
        <v>0</v>
      </c>
      <c r="R3248">
        <v>18.229980999999952</v>
      </c>
      <c r="S3248">
        <f>AVERAGE($Q$3:Q3248)</f>
        <v>9.2199806759088094</v>
      </c>
      <c r="T3248">
        <v>9.2228219642526952</v>
      </c>
      <c r="U3248">
        <v>9.2200454047472249</v>
      </c>
    </row>
    <row r="3249" spans="1:21" x14ac:dyDescent="0.25">
      <c r="A3249">
        <v>41093</v>
      </c>
      <c r="B3249">
        <v>1365.75</v>
      </c>
      <c r="C3249">
        <v>1374.8100589999999</v>
      </c>
      <c r="D3249">
        <v>1363.530029</v>
      </c>
      <c r="E3249">
        <v>9.0600589999999102</v>
      </c>
      <c r="F3249">
        <v>2.2199709999999868</v>
      </c>
      <c r="G3249">
        <v>11.280029999999897</v>
      </c>
      <c r="I3249">
        <v>9.0600589999999102</v>
      </c>
      <c r="J3249">
        <v>4.0200199999999313</v>
      </c>
      <c r="K3249">
        <v>32.050048999999944</v>
      </c>
      <c r="L3249">
        <f>AVERAGE($J$3:J3249)</f>
        <v>8.5490832907299357</v>
      </c>
      <c r="M3249">
        <v>8.5504785659273264</v>
      </c>
      <c r="N3249">
        <v>8.5432367876733739</v>
      </c>
      <c r="P3249">
        <v>2.2199709999999868</v>
      </c>
      <c r="Q3249">
        <v>6.6300049999999828</v>
      </c>
      <c r="R3249">
        <v>0</v>
      </c>
      <c r="S3249">
        <f>AVERAGE($Q$3:Q3249)</f>
        <v>9.2191830240221719</v>
      </c>
      <c r="T3249">
        <v>9.2199806759088094</v>
      </c>
      <c r="U3249">
        <v>9.2228219642526952</v>
      </c>
    </row>
    <row r="3250" spans="1:21" x14ac:dyDescent="0.25">
      <c r="A3250">
        <v>41095</v>
      </c>
      <c r="B3250">
        <v>1373.719971</v>
      </c>
      <c r="C3250">
        <v>1373.849976</v>
      </c>
      <c r="D3250">
        <v>1363.0200199999999</v>
      </c>
      <c r="E3250">
        <v>0.13000499999998283</v>
      </c>
      <c r="F3250">
        <v>10.699951000000056</v>
      </c>
      <c r="G3250">
        <v>10.829956000000038</v>
      </c>
      <c r="I3250">
        <v>0.13000499999998283</v>
      </c>
      <c r="J3250">
        <v>9.0600589999999102</v>
      </c>
      <c r="K3250">
        <v>4.0200199999999313</v>
      </c>
      <c r="L3250">
        <f>AVERAGE($J$3:J3250)</f>
        <v>8.5492406108374688</v>
      </c>
      <c r="M3250">
        <v>8.5490832907299357</v>
      </c>
      <c r="N3250">
        <v>8.5504785659273264</v>
      </c>
      <c r="P3250">
        <v>10.699951000000056</v>
      </c>
      <c r="Q3250">
        <v>2.2199709999999868</v>
      </c>
      <c r="R3250">
        <v>6.6300049999999828</v>
      </c>
      <c r="S3250">
        <f>AVERAGE($Q$3:Q3250)</f>
        <v>9.2170280942118197</v>
      </c>
      <c r="T3250">
        <v>9.2191830240221719</v>
      </c>
      <c r="U3250">
        <v>9.2199806759088094</v>
      </c>
    </row>
    <row r="3251" spans="1:21" x14ac:dyDescent="0.25">
      <c r="A3251">
        <v>41096</v>
      </c>
      <c r="B3251">
        <v>1367.089966</v>
      </c>
      <c r="C3251">
        <v>1367.089966</v>
      </c>
      <c r="D3251">
        <v>1348.030029</v>
      </c>
      <c r="E3251">
        <v>0</v>
      </c>
      <c r="F3251">
        <v>19.059936999999991</v>
      </c>
      <c r="G3251">
        <v>19.059936999999991</v>
      </c>
      <c r="I3251">
        <v>0</v>
      </c>
      <c r="J3251">
        <v>0.13000499999998283</v>
      </c>
      <c r="K3251">
        <v>9.0600589999999102</v>
      </c>
      <c r="L3251">
        <f>AVERAGE($J$3:J3251)</f>
        <v>8.5466492794706372</v>
      </c>
      <c r="M3251">
        <v>8.5492406108374688</v>
      </c>
      <c r="N3251">
        <v>8.5490832907299357</v>
      </c>
      <c r="P3251">
        <v>19.059936999999991</v>
      </c>
      <c r="Q3251">
        <v>10.699951000000056</v>
      </c>
      <c r="R3251">
        <v>2.2199709999999868</v>
      </c>
      <c r="S3251">
        <f>AVERAGE($Q$3:Q3251)</f>
        <v>9.2174845186211112</v>
      </c>
      <c r="T3251">
        <v>9.2170280942118197</v>
      </c>
      <c r="U3251">
        <v>9.2191830240221719</v>
      </c>
    </row>
    <row r="3252" spans="1:21" x14ac:dyDescent="0.25">
      <c r="A3252">
        <v>41099</v>
      </c>
      <c r="B3252">
        <v>1354.660034</v>
      </c>
      <c r="C3252">
        <v>1354.869995</v>
      </c>
      <c r="D3252">
        <v>1346.650024</v>
      </c>
      <c r="E3252">
        <v>0.20996100000002116</v>
      </c>
      <c r="F3252">
        <v>8.0100099999999657</v>
      </c>
      <c r="G3252">
        <v>8.2199709999999868</v>
      </c>
      <c r="I3252">
        <v>0.20996100000002116</v>
      </c>
      <c r="J3252">
        <v>0</v>
      </c>
      <c r="K3252">
        <v>0.13000499999998283</v>
      </c>
      <c r="L3252">
        <f>AVERAGE($J$3:J3252)</f>
        <v>8.5440195412307993</v>
      </c>
      <c r="M3252">
        <v>8.5466492794706372</v>
      </c>
      <c r="N3252">
        <v>8.5492406108374688</v>
      </c>
      <c r="P3252">
        <v>8.0100099999999657</v>
      </c>
      <c r="Q3252">
        <v>19.059936999999991</v>
      </c>
      <c r="R3252">
        <v>10.699951000000056</v>
      </c>
      <c r="S3252">
        <f>AVERAGE($Q$3:Q3252)</f>
        <v>9.2205129655384592</v>
      </c>
      <c r="T3252">
        <v>9.2174845186211112</v>
      </c>
      <c r="U3252">
        <v>9.2170280942118197</v>
      </c>
    </row>
    <row r="3253" spans="1:21" x14ac:dyDescent="0.25">
      <c r="A3253">
        <v>41100</v>
      </c>
      <c r="B3253">
        <v>1352.959961</v>
      </c>
      <c r="C3253">
        <v>1361.540039</v>
      </c>
      <c r="D3253">
        <v>1336.2700199999999</v>
      </c>
      <c r="E3253">
        <v>8.5800779999999577</v>
      </c>
      <c r="F3253">
        <v>16.68994100000009</v>
      </c>
      <c r="G3253">
        <v>25.270019000000048</v>
      </c>
      <c r="I3253">
        <v>8.5800779999999577</v>
      </c>
      <c r="J3253">
        <v>0.20996100000002116</v>
      </c>
      <c r="K3253">
        <v>0</v>
      </c>
      <c r="L3253">
        <f>AVERAGE($J$3:J3253)</f>
        <v>8.5414560043063972</v>
      </c>
      <c r="M3253">
        <v>8.5440195412307993</v>
      </c>
      <c r="N3253">
        <v>8.5466492794706372</v>
      </c>
      <c r="P3253">
        <v>16.68994100000009</v>
      </c>
      <c r="Q3253">
        <v>8.0100099999999657</v>
      </c>
      <c r="R3253">
        <v>19.059936999999991</v>
      </c>
      <c r="S3253">
        <f>AVERAGE($Q$3:Q3253)</f>
        <v>9.2201406176561029</v>
      </c>
      <c r="T3253">
        <v>9.2205129655384592</v>
      </c>
      <c r="U3253">
        <v>9.2174845186211112</v>
      </c>
    </row>
    <row r="3254" spans="1:21" x14ac:dyDescent="0.25">
      <c r="A3254">
        <v>41101</v>
      </c>
      <c r="B3254">
        <v>1341.400024</v>
      </c>
      <c r="C3254">
        <v>1345</v>
      </c>
      <c r="D3254">
        <v>1333.25</v>
      </c>
      <c r="E3254">
        <v>3.5999759999999696</v>
      </c>
      <c r="F3254">
        <v>8.1500240000000304</v>
      </c>
      <c r="G3254">
        <v>11.75</v>
      </c>
      <c r="I3254">
        <v>3.5999759999999696</v>
      </c>
      <c r="J3254">
        <v>8.5800779999999577</v>
      </c>
      <c r="K3254">
        <v>0.20996100000002116</v>
      </c>
      <c r="L3254">
        <f>AVERAGE($J$3:J3254)</f>
        <v>8.5414678806888364</v>
      </c>
      <c r="M3254">
        <v>8.5414560043063972</v>
      </c>
      <c r="N3254">
        <v>8.5440195412307993</v>
      </c>
      <c r="P3254">
        <v>8.1500240000000304</v>
      </c>
      <c r="Q3254">
        <v>16.68994100000009</v>
      </c>
      <c r="R3254">
        <v>8.0100099999999657</v>
      </c>
      <c r="S3254">
        <f>AVERAGE($Q$3:Q3254)</f>
        <v>9.2224376042435381</v>
      </c>
      <c r="T3254">
        <v>9.2201406176561029</v>
      </c>
      <c r="U3254">
        <v>9.2205129655384592</v>
      </c>
    </row>
    <row r="3255" spans="1:21" x14ac:dyDescent="0.25">
      <c r="A3255">
        <v>41102</v>
      </c>
      <c r="B3255">
        <v>1341.290039</v>
      </c>
      <c r="C3255">
        <v>1341.290039</v>
      </c>
      <c r="D3255">
        <v>1325.410034</v>
      </c>
      <c r="E3255">
        <v>0</v>
      </c>
      <c r="F3255">
        <v>15.880004999999983</v>
      </c>
      <c r="G3255">
        <v>15.880004999999983</v>
      </c>
      <c r="I3255">
        <v>0</v>
      </c>
      <c r="J3255">
        <v>3.5999759999999696</v>
      </c>
      <c r="K3255">
        <v>8.5800779999999577</v>
      </c>
      <c r="L3255">
        <f>AVERAGE($J$3:J3255)</f>
        <v>8.5399488238549335</v>
      </c>
      <c r="M3255">
        <v>8.5414678806888364</v>
      </c>
      <c r="N3255">
        <v>8.5414560043063972</v>
      </c>
      <c r="P3255">
        <v>15.880004999999983</v>
      </c>
      <c r="Q3255">
        <v>8.1500240000000304</v>
      </c>
      <c r="R3255">
        <v>16.68994100000009</v>
      </c>
      <c r="S3255">
        <f>AVERAGE($Q$3:Q3255)</f>
        <v>9.2221079351367923</v>
      </c>
      <c r="T3255">
        <v>9.2224376042435381</v>
      </c>
      <c r="U3255">
        <v>9.2201406176561029</v>
      </c>
    </row>
    <row r="3256" spans="1:21" x14ac:dyDescent="0.25">
      <c r="A3256">
        <v>41103</v>
      </c>
      <c r="B3256">
        <v>1334.8100589999999</v>
      </c>
      <c r="C3256">
        <v>1357.6999510000001</v>
      </c>
      <c r="D3256">
        <v>1334.8100589999999</v>
      </c>
      <c r="E3256">
        <v>22.889892000000145</v>
      </c>
      <c r="F3256">
        <v>0</v>
      </c>
      <c r="G3256">
        <v>22.889892000000145</v>
      </c>
      <c r="I3256">
        <v>22.889892000000145</v>
      </c>
      <c r="J3256">
        <v>0</v>
      </c>
      <c r="K3256">
        <v>3.5999759999999696</v>
      </c>
      <c r="L3256">
        <f>AVERAGE($J$3:J3256)</f>
        <v>8.5373243773817151</v>
      </c>
      <c r="M3256">
        <v>8.5399488238549335</v>
      </c>
      <c r="N3256">
        <v>8.5414678806888364</v>
      </c>
      <c r="P3256">
        <v>0</v>
      </c>
      <c r="Q3256">
        <v>15.880004999999983</v>
      </c>
      <c r="R3256">
        <v>8.1500240000000304</v>
      </c>
      <c r="S3256">
        <f>AVERAGE($Q$3:Q3256)</f>
        <v>9.2241540006146234</v>
      </c>
      <c r="T3256">
        <v>9.2221079351367923</v>
      </c>
      <c r="U3256">
        <v>9.2224376042435381</v>
      </c>
    </row>
    <row r="3257" spans="1:21" x14ac:dyDescent="0.25">
      <c r="A3257">
        <v>41106</v>
      </c>
      <c r="B3257">
        <v>1356.5</v>
      </c>
      <c r="C3257">
        <v>1357.26001</v>
      </c>
      <c r="D3257">
        <v>1348.51001</v>
      </c>
      <c r="E3257">
        <v>0.76000999999996566</v>
      </c>
      <c r="F3257">
        <v>7.9899900000000343</v>
      </c>
      <c r="G3257">
        <v>8.75</v>
      </c>
      <c r="I3257">
        <v>0.76000999999996566</v>
      </c>
      <c r="J3257">
        <v>22.889892000000145</v>
      </c>
      <c r="K3257">
        <v>0</v>
      </c>
      <c r="L3257">
        <f>AVERAGE($J$3:J3257)</f>
        <v>8.541733768356405</v>
      </c>
      <c r="M3257">
        <v>8.5373243773817151</v>
      </c>
      <c r="N3257">
        <v>8.5399488238549335</v>
      </c>
      <c r="P3257">
        <v>7.9899900000000343</v>
      </c>
      <c r="Q3257">
        <v>0</v>
      </c>
      <c r="R3257">
        <v>15.880004999999983</v>
      </c>
      <c r="S3257">
        <f>AVERAGE($Q$3:Q3257)</f>
        <v>9.2213201591397809</v>
      </c>
      <c r="T3257">
        <v>9.2241540006146234</v>
      </c>
      <c r="U3257">
        <v>9.2221079351367923</v>
      </c>
    </row>
    <row r="3258" spans="1:21" x14ac:dyDescent="0.25">
      <c r="A3258">
        <v>41107</v>
      </c>
      <c r="B3258">
        <v>1353.6800539999999</v>
      </c>
      <c r="C3258">
        <v>1365.3599850000001</v>
      </c>
      <c r="D3258">
        <v>1345.0699460000001</v>
      </c>
      <c r="E3258">
        <v>11.679931000000124</v>
      </c>
      <c r="F3258">
        <v>8.6101079999998547</v>
      </c>
      <c r="G3258">
        <v>20.290038999999979</v>
      </c>
      <c r="I3258">
        <v>11.679931000000124</v>
      </c>
      <c r="J3258">
        <v>0.76000999999996566</v>
      </c>
      <c r="K3258">
        <v>22.889892000000145</v>
      </c>
      <c r="L3258">
        <f>AVERAGE($J$3:J3258)</f>
        <v>8.5393438040540843</v>
      </c>
      <c r="M3258">
        <v>8.541733768356405</v>
      </c>
      <c r="N3258">
        <v>8.5373243773817151</v>
      </c>
      <c r="P3258">
        <v>8.6101079999998547</v>
      </c>
      <c r="Q3258">
        <v>7.9899900000000343</v>
      </c>
      <c r="R3258">
        <v>0</v>
      </c>
      <c r="S3258">
        <f>AVERAGE($Q$3:Q3258)</f>
        <v>9.2209419864864834</v>
      </c>
      <c r="T3258">
        <v>9.2213201591397809</v>
      </c>
      <c r="U3258">
        <v>9.2241540006146234</v>
      </c>
    </row>
    <row r="3259" spans="1:21" x14ac:dyDescent="0.25">
      <c r="A3259">
        <v>41108</v>
      </c>
      <c r="B3259">
        <v>1363.579956</v>
      </c>
      <c r="C3259">
        <v>1375.26001</v>
      </c>
      <c r="D3259">
        <v>1358.959961</v>
      </c>
      <c r="E3259">
        <v>11.680053999999927</v>
      </c>
      <c r="F3259">
        <v>4.6199950000000172</v>
      </c>
      <c r="G3259">
        <v>16.300048999999944</v>
      </c>
      <c r="I3259">
        <v>11.680053999999927</v>
      </c>
      <c r="J3259">
        <v>11.679931000000124</v>
      </c>
      <c r="K3259">
        <v>0.76000999999996566</v>
      </c>
      <c r="L3259">
        <f>AVERAGE($J$3:J3259)</f>
        <v>8.5403080617132616</v>
      </c>
      <c r="M3259">
        <v>8.5393438040540843</v>
      </c>
      <c r="N3259">
        <v>8.541733768356405</v>
      </c>
      <c r="P3259">
        <v>4.6199950000000172</v>
      </c>
      <c r="Q3259">
        <v>8.6101079999998547</v>
      </c>
      <c r="R3259">
        <v>7.9899900000000343</v>
      </c>
      <c r="S3259">
        <f>AVERAGE($Q$3:Q3259)</f>
        <v>9.2207544415105893</v>
      </c>
      <c r="T3259">
        <v>9.2209419864864834</v>
      </c>
      <c r="U3259">
        <v>9.2213201591397809</v>
      </c>
    </row>
    <row r="3260" spans="1:21" x14ac:dyDescent="0.25">
      <c r="A3260">
        <v>41109</v>
      </c>
      <c r="B3260">
        <v>1373.01001</v>
      </c>
      <c r="C3260">
        <v>1380.3900149999999</v>
      </c>
      <c r="D3260">
        <v>1371.209961</v>
      </c>
      <c r="E3260">
        <v>7.3800049999999828</v>
      </c>
      <c r="F3260">
        <v>1.8000489999999445</v>
      </c>
      <c r="G3260">
        <v>9.1800539999999273</v>
      </c>
      <c r="I3260">
        <v>7.3800049999999828</v>
      </c>
      <c r="J3260">
        <v>11.680053999999927</v>
      </c>
      <c r="K3260">
        <v>11.679931000000124</v>
      </c>
      <c r="L3260">
        <f>AVERAGE($J$3:J3260)</f>
        <v>8.5412717651934003</v>
      </c>
      <c r="M3260">
        <v>8.5403080617132616</v>
      </c>
      <c r="N3260">
        <v>8.5393438040540843</v>
      </c>
      <c r="P3260">
        <v>1.8000489999999445</v>
      </c>
      <c r="Q3260">
        <v>4.6199950000000172</v>
      </c>
      <c r="R3260">
        <v>8.6101079999998547</v>
      </c>
      <c r="S3260">
        <f>AVERAGE($Q$3:Q3260)</f>
        <v>9.2193422992633494</v>
      </c>
      <c r="T3260">
        <v>9.2207544415105893</v>
      </c>
      <c r="U3260">
        <v>9.2209419864864834</v>
      </c>
    </row>
    <row r="3261" spans="1:21" x14ac:dyDescent="0.25">
      <c r="A3261">
        <v>41110</v>
      </c>
      <c r="B3261">
        <v>1376.51001</v>
      </c>
      <c r="C3261">
        <v>1376.51001</v>
      </c>
      <c r="D3261">
        <v>1362.1899410000001</v>
      </c>
      <c r="E3261">
        <v>0</v>
      </c>
      <c r="F3261">
        <v>14.320068999999876</v>
      </c>
      <c r="G3261">
        <v>14.320068999999876</v>
      </c>
      <c r="I3261">
        <v>0</v>
      </c>
      <c r="J3261">
        <v>7.3800049999999828</v>
      </c>
      <c r="K3261">
        <v>11.680053999999927</v>
      </c>
      <c r="L3261">
        <f>AVERAGE($J$3:J3261)</f>
        <v>8.5409154390917745</v>
      </c>
      <c r="M3261">
        <v>8.5412717651934003</v>
      </c>
      <c r="N3261">
        <v>8.5403080617132616</v>
      </c>
      <c r="P3261">
        <v>14.320068999999876</v>
      </c>
      <c r="Q3261">
        <v>1.8000489999999445</v>
      </c>
      <c r="R3261">
        <v>4.6199950000000172</v>
      </c>
      <c r="S3261">
        <f>AVERAGE($Q$3:Q3261)</f>
        <v>9.2170657440932775</v>
      </c>
      <c r="T3261">
        <v>9.2193422992633494</v>
      </c>
      <c r="U3261">
        <v>9.2207544415105893</v>
      </c>
    </row>
    <row r="3262" spans="1:21" x14ac:dyDescent="0.25">
      <c r="A3262">
        <v>41113</v>
      </c>
      <c r="B3262">
        <v>1362.339966</v>
      </c>
      <c r="C3262">
        <v>1362.339966</v>
      </c>
      <c r="D3262">
        <v>1337.5600589999999</v>
      </c>
      <c r="E3262">
        <v>0</v>
      </c>
      <c r="F3262">
        <v>24.779907000000094</v>
      </c>
      <c r="G3262">
        <v>24.779907000000094</v>
      </c>
      <c r="I3262">
        <v>0</v>
      </c>
      <c r="J3262">
        <v>0</v>
      </c>
      <c r="K3262">
        <v>7.3800049999999828</v>
      </c>
      <c r="L3262">
        <f>AVERAGE($J$3:J3262)</f>
        <v>8.5382955263803968</v>
      </c>
      <c r="M3262">
        <v>8.5409154390917745</v>
      </c>
      <c r="N3262">
        <v>8.5412717651934003</v>
      </c>
      <c r="P3262">
        <v>24.779907000000094</v>
      </c>
      <c r="Q3262">
        <v>14.320068999999876</v>
      </c>
      <c r="R3262">
        <v>1.8000489999999445</v>
      </c>
      <c r="S3262">
        <f>AVERAGE($Q$3:Q3262)</f>
        <v>9.2186310825153353</v>
      </c>
      <c r="T3262">
        <v>9.2170657440932775</v>
      </c>
      <c r="U3262">
        <v>9.2193422992633494</v>
      </c>
    </row>
    <row r="3263" spans="1:21" x14ac:dyDescent="0.25">
      <c r="A3263">
        <v>41114</v>
      </c>
      <c r="B3263">
        <v>1350.5200199999999</v>
      </c>
      <c r="C3263">
        <v>1351.530029</v>
      </c>
      <c r="D3263">
        <v>1329.23999</v>
      </c>
      <c r="E3263">
        <v>1.0100090000000819</v>
      </c>
      <c r="F3263">
        <v>21.280029999999897</v>
      </c>
      <c r="G3263">
        <v>22.290038999999979</v>
      </c>
      <c r="I3263">
        <v>1.0100090000000819</v>
      </c>
      <c r="J3263">
        <v>0</v>
      </c>
      <c r="K3263">
        <v>0</v>
      </c>
      <c r="L3263">
        <f>AVERAGE($J$3:J3263)</f>
        <v>8.5356772204845424</v>
      </c>
      <c r="M3263">
        <v>8.5382955263803968</v>
      </c>
      <c r="N3263">
        <v>8.5409154390917745</v>
      </c>
      <c r="P3263">
        <v>21.280029999999897</v>
      </c>
      <c r="Q3263">
        <v>24.779907000000094</v>
      </c>
      <c r="R3263">
        <v>14.320068999999876</v>
      </c>
      <c r="S3263">
        <f>AVERAGE($Q$3:Q3263)</f>
        <v>9.2234030162526803</v>
      </c>
      <c r="T3263">
        <v>9.2186310825153353</v>
      </c>
      <c r="U3263">
        <v>9.2170657440932775</v>
      </c>
    </row>
    <row r="3264" spans="1:21" x14ac:dyDescent="0.25">
      <c r="A3264">
        <v>41115</v>
      </c>
      <c r="B3264">
        <v>1338.349976</v>
      </c>
      <c r="C3264">
        <v>1343.9799800000001</v>
      </c>
      <c r="D3264">
        <v>1331.5</v>
      </c>
      <c r="E3264">
        <v>5.630004000000099</v>
      </c>
      <c r="F3264">
        <v>6.8499759999999696</v>
      </c>
      <c r="G3264">
        <v>12.479980000000069</v>
      </c>
      <c r="I3264">
        <v>5.630004000000099</v>
      </c>
      <c r="J3264">
        <v>1.0100090000000819</v>
      </c>
      <c r="K3264">
        <v>0</v>
      </c>
      <c r="L3264">
        <f>AVERAGE($J$3:J3264)</f>
        <v>8.5333701486818203</v>
      </c>
      <c r="M3264">
        <v>8.5356772204845424</v>
      </c>
      <c r="N3264">
        <v>8.5382955263803968</v>
      </c>
      <c r="P3264">
        <v>6.8499759999999696</v>
      </c>
      <c r="Q3264">
        <v>21.280029999999897</v>
      </c>
      <c r="R3264">
        <v>24.779907000000094</v>
      </c>
      <c r="S3264">
        <f>AVERAGE($Q$3:Q3264)</f>
        <v>9.2270991005518077</v>
      </c>
      <c r="T3264">
        <v>9.2234030162526803</v>
      </c>
      <c r="U3264">
        <v>9.2186310825153353</v>
      </c>
    </row>
    <row r="3265" spans="1:21" x14ac:dyDescent="0.25">
      <c r="A3265">
        <v>41116</v>
      </c>
      <c r="B3265">
        <v>1338.170044</v>
      </c>
      <c r="C3265">
        <v>1363.130005</v>
      </c>
      <c r="D3265">
        <v>1338.170044</v>
      </c>
      <c r="E3265">
        <v>24.959961000000021</v>
      </c>
      <c r="F3265">
        <v>0</v>
      </c>
      <c r="G3265">
        <v>24.959961000000021</v>
      </c>
      <c r="I3265">
        <v>24.959961000000021</v>
      </c>
      <c r="J3265">
        <v>5.630004000000099</v>
      </c>
      <c r="K3265">
        <v>1.0100090000000819</v>
      </c>
      <c r="L3265">
        <f>AVERAGE($J$3:J3265)</f>
        <v>8.5324803643886291</v>
      </c>
      <c r="M3265">
        <v>8.5333701486818203</v>
      </c>
      <c r="N3265">
        <v>8.5356772204845424</v>
      </c>
      <c r="P3265">
        <v>0</v>
      </c>
      <c r="Q3265">
        <v>6.8499759999999696</v>
      </c>
      <c r="R3265">
        <v>21.280029999999897</v>
      </c>
      <c r="S3265">
        <f>AVERAGE($Q$3:Q3265)</f>
        <v>9.2263705920931649</v>
      </c>
      <c r="T3265">
        <v>9.2270991005518077</v>
      </c>
      <c r="U3265">
        <v>9.2234030162526803</v>
      </c>
    </row>
    <row r="3266" spans="1:21" x14ac:dyDescent="0.25">
      <c r="A3266">
        <v>41117</v>
      </c>
      <c r="B3266">
        <v>1360.0500489999999</v>
      </c>
      <c r="C3266">
        <v>1389.1899410000001</v>
      </c>
      <c r="D3266">
        <v>1360.0500489999999</v>
      </c>
      <c r="E3266">
        <v>29.139892000000145</v>
      </c>
      <c r="F3266">
        <v>0</v>
      </c>
      <c r="G3266">
        <v>29.139892000000145</v>
      </c>
      <c r="I3266">
        <v>29.139892000000145</v>
      </c>
      <c r="J3266">
        <v>24.959961000000021</v>
      </c>
      <c r="K3266">
        <v>5.630004000000099</v>
      </c>
      <c r="L3266">
        <f>AVERAGE($J$3:J3266)</f>
        <v>8.5375132935049312</v>
      </c>
      <c r="M3266">
        <v>8.5324803643886291</v>
      </c>
      <c r="N3266">
        <v>8.5333701486818203</v>
      </c>
      <c r="P3266">
        <v>0</v>
      </c>
      <c r="Q3266">
        <v>0</v>
      </c>
      <c r="R3266">
        <v>6.8499759999999696</v>
      </c>
      <c r="S3266">
        <f>AVERAGE($Q$3:Q3266)</f>
        <v>9.2235438854166656</v>
      </c>
      <c r="T3266">
        <v>9.2263705920931649</v>
      </c>
      <c r="U3266">
        <v>9.2270991005518077</v>
      </c>
    </row>
    <row r="3267" spans="1:21" x14ac:dyDescent="0.25">
      <c r="A3267">
        <v>41120</v>
      </c>
      <c r="B3267">
        <v>1385.9399410000001</v>
      </c>
      <c r="C3267">
        <v>1391.73999</v>
      </c>
      <c r="D3267">
        <v>1381.369995</v>
      </c>
      <c r="E3267">
        <v>5.8000489999999445</v>
      </c>
      <c r="F3267">
        <v>4.5699460000000727</v>
      </c>
      <c r="G3267">
        <v>10.369995000000017</v>
      </c>
      <c r="I3267">
        <v>5.8000489999999445</v>
      </c>
      <c r="J3267">
        <v>29.139892000000145</v>
      </c>
      <c r="K3267">
        <v>24.959961000000021</v>
      </c>
      <c r="L3267">
        <f>AVERAGE($J$3:J3267)</f>
        <v>8.5438233635528622</v>
      </c>
      <c r="M3267">
        <v>8.5375132935049312</v>
      </c>
      <c r="N3267">
        <v>8.5324803643886291</v>
      </c>
      <c r="P3267">
        <v>4.5699460000000727</v>
      </c>
      <c r="Q3267">
        <v>0</v>
      </c>
      <c r="R3267">
        <v>0</v>
      </c>
      <c r="S3267">
        <f>AVERAGE($Q$3:Q3267)</f>
        <v>9.2207189102603362</v>
      </c>
      <c r="T3267">
        <v>9.2235438854166656</v>
      </c>
      <c r="U3267">
        <v>9.2263705920931649</v>
      </c>
    </row>
    <row r="3268" spans="1:21" x14ac:dyDescent="0.25">
      <c r="A3268">
        <v>41121</v>
      </c>
      <c r="B3268">
        <v>1385.2700199999999</v>
      </c>
      <c r="C3268">
        <v>1387.160034</v>
      </c>
      <c r="D3268">
        <v>1379.170044</v>
      </c>
      <c r="E3268">
        <v>1.8900140000000647</v>
      </c>
      <c r="F3268">
        <v>6.0999759999999696</v>
      </c>
      <c r="G3268">
        <v>7.9899900000000343</v>
      </c>
      <c r="I3268">
        <v>1.8900140000000647</v>
      </c>
      <c r="J3268">
        <v>5.8000489999999445</v>
      </c>
      <c r="K3268">
        <v>29.139892000000145</v>
      </c>
      <c r="L3268">
        <f>AVERAGE($J$3:J3268)</f>
        <v>8.5429832611757792</v>
      </c>
      <c r="M3268">
        <v>8.5438233635528622</v>
      </c>
      <c r="N3268">
        <v>8.5375132935049312</v>
      </c>
      <c r="P3268">
        <v>6.0999759999999696</v>
      </c>
      <c r="Q3268">
        <v>4.5699460000000727</v>
      </c>
      <c r="R3268">
        <v>0</v>
      </c>
      <c r="S3268">
        <f>AVERAGE($Q$3:Q3268)</f>
        <v>9.2192949136558457</v>
      </c>
      <c r="T3268">
        <v>9.2207189102603362</v>
      </c>
      <c r="U3268">
        <v>9.2235438854166656</v>
      </c>
    </row>
    <row r="3269" spans="1:21" x14ac:dyDescent="0.25">
      <c r="A3269">
        <v>41122</v>
      </c>
      <c r="B3269">
        <v>1379.3199460000001</v>
      </c>
      <c r="C3269">
        <v>1385.030029</v>
      </c>
      <c r="D3269">
        <v>1373.349976</v>
      </c>
      <c r="E3269">
        <v>5.7100829999999405</v>
      </c>
      <c r="F3269">
        <v>5.969970000000103</v>
      </c>
      <c r="G3269">
        <v>11.680053000000044</v>
      </c>
      <c r="I3269">
        <v>5.7100829999999405</v>
      </c>
      <c r="J3269">
        <v>1.8900140000000647</v>
      </c>
      <c r="K3269">
        <v>5.8000489999999445</v>
      </c>
      <c r="L3269">
        <f>AVERAGE($J$3:J3269)</f>
        <v>8.5409468457300566</v>
      </c>
      <c r="M3269">
        <v>8.5429832611757792</v>
      </c>
      <c r="N3269">
        <v>8.5438233635528622</v>
      </c>
      <c r="P3269">
        <v>5.969970000000103</v>
      </c>
      <c r="Q3269">
        <v>6.0999759999999696</v>
      </c>
      <c r="R3269">
        <v>4.5699460000000727</v>
      </c>
      <c r="S3269">
        <f>AVERAGE($Q$3:Q3269)</f>
        <v>9.2183401175390252</v>
      </c>
      <c r="T3269">
        <v>9.2192949136558457</v>
      </c>
      <c r="U3269">
        <v>9.2207189102603362</v>
      </c>
    </row>
    <row r="3270" spans="1:21" x14ac:dyDescent="0.25">
      <c r="A3270">
        <v>41123</v>
      </c>
      <c r="B3270">
        <v>1375.130005</v>
      </c>
      <c r="C3270">
        <v>1375.130005</v>
      </c>
      <c r="D3270">
        <v>1354.650024</v>
      </c>
      <c r="E3270">
        <v>0</v>
      </c>
      <c r="F3270">
        <v>20.479980999999952</v>
      </c>
      <c r="G3270">
        <v>20.479980999999952</v>
      </c>
      <c r="I3270">
        <v>0</v>
      </c>
      <c r="J3270">
        <v>5.7100829999999405</v>
      </c>
      <c r="K3270">
        <v>1.8900140000000647</v>
      </c>
      <c r="L3270">
        <f>AVERAGE($J$3:J3270)</f>
        <v>8.5400806083231622</v>
      </c>
      <c r="M3270">
        <v>8.5409468457300566</v>
      </c>
      <c r="N3270">
        <v>8.5429832611757792</v>
      </c>
      <c r="P3270">
        <v>20.479980999999952</v>
      </c>
      <c r="Q3270">
        <v>5.969970000000103</v>
      </c>
      <c r="R3270">
        <v>6.0999759999999696</v>
      </c>
      <c r="S3270">
        <f>AVERAGE($Q$3:Q3270)</f>
        <v>9.2173461242350054</v>
      </c>
      <c r="T3270">
        <v>9.2183401175390252</v>
      </c>
      <c r="U3270">
        <v>9.2192949136558457</v>
      </c>
    </row>
    <row r="3271" spans="1:21" x14ac:dyDescent="0.25">
      <c r="A3271">
        <v>41124</v>
      </c>
      <c r="B3271">
        <v>1365.4499510000001</v>
      </c>
      <c r="C3271">
        <v>1394.160034</v>
      </c>
      <c r="D3271">
        <v>1365.4499510000001</v>
      </c>
      <c r="E3271">
        <v>28.710082999999941</v>
      </c>
      <c r="F3271">
        <v>0</v>
      </c>
      <c r="G3271">
        <v>28.710082999999941</v>
      </c>
      <c r="I3271">
        <v>28.710082999999941</v>
      </c>
      <c r="J3271">
        <v>0</v>
      </c>
      <c r="K3271">
        <v>5.7100829999999405</v>
      </c>
      <c r="L3271">
        <f>AVERAGE($J$3:J3271)</f>
        <v>8.5374681639645438</v>
      </c>
      <c r="M3271">
        <v>8.5400806083231622</v>
      </c>
      <c r="N3271">
        <v>8.5409468457300566</v>
      </c>
      <c r="P3271">
        <v>0</v>
      </c>
      <c r="Q3271">
        <v>20.479980999999952</v>
      </c>
      <c r="R3271">
        <v>5.969970000000103</v>
      </c>
      <c r="S3271">
        <f>AVERAGE($Q$3:Q3271)</f>
        <v>9.2207914086876723</v>
      </c>
      <c r="T3271">
        <v>9.2173461242350054</v>
      </c>
      <c r="U3271">
        <v>9.2183401175390252</v>
      </c>
    </row>
    <row r="3272" spans="1:21" x14ac:dyDescent="0.25">
      <c r="A3272">
        <v>41127</v>
      </c>
      <c r="B3272">
        <v>1391.040039</v>
      </c>
      <c r="C3272">
        <v>1399.630005</v>
      </c>
      <c r="D3272">
        <v>1391.040039</v>
      </c>
      <c r="E3272">
        <v>8.589966000000004</v>
      </c>
      <c r="F3272">
        <v>0</v>
      </c>
      <c r="G3272">
        <v>8.589966000000004</v>
      </c>
      <c r="I3272">
        <v>8.589966000000004</v>
      </c>
      <c r="J3272">
        <v>28.710082999999941</v>
      </c>
      <c r="K3272">
        <v>0</v>
      </c>
      <c r="L3272">
        <f>AVERAGE($J$3:J3272)</f>
        <v>8.5436371593272451</v>
      </c>
      <c r="M3272">
        <v>8.5374681639645438</v>
      </c>
      <c r="N3272">
        <v>8.5400806083231622</v>
      </c>
      <c r="P3272">
        <v>0</v>
      </c>
      <c r="Q3272">
        <v>0</v>
      </c>
      <c r="R3272">
        <v>20.479980999999952</v>
      </c>
      <c r="S3272">
        <f>AVERAGE($Q$3:Q3272)</f>
        <v>9.217971594801222</v>
      </c>
      <c r="T3272">
        <v>9.2207914086876723</v>
      </c>
      <c r="U3272">
        <v>9.2173461242350054</v>
      </c>
    </row>
    <row r="3273" spans="1:21" x14ac:dyDescent="0.25">
      <c r="A3273">
        <v>41128</v>
      </c>
      <c r="B3273">
        <v>1394.459961</v>
      </c>
      <c r="C3273">
        <v>1407.1400149999999</v>
      </c>
      <c r="D3273">
        <v>1394.459961</v>
      </c>
      <c r="E3273">
        <v>12.680053999999927</v>
      </c>
      <c r="F3273">
        <v>0</v>
      </c>
      <c r="G3273">
        <v>12.680053999999927</v>
      </c>
      <c r="I3273">
        <v>12.680053999999927</v>
      </c>
      <c r="J3273">
        <v>8.589966000000004</v>
      </c>
      <c r="K3273">
        <v>28.710082999999941</v>
      </c>
      <c r="L3273">
        <f>AVERAGE($J$3:J3273)</f>
        <v>8.5436513228370803</v>
      </c>
      <c r="M3273">
        <v>8.5436371593272451</v>
      </c>
      <c r="N3273">
        <v>8.5374681639645438</v>
      </c>
      <c r="P3273">
        <v>0</v>
      </c>
      <c r="Q3273">
        <v>0</v>
      </c>
      <c r="R3273">
        <v>0</v>
      </c>
      <c r="S3273">
        <f>AVERAGE($Q$3:Q3273)</f>
        <v>9.215153505044329</v>
      </c>
      <c r="T3273">
        <v>9.217971594801222</v>
      </c>
      <c r="U3273">
        <v>9.2207914086876723</v>
      </c>
    </row>
    <row r="3274" spans="1:21" x14ac:dyDescent="0.25">
      <c r="A3274">
        <v>41129</v>
      </c>
      <c r="B3274">
        <v>1401.2299800000001</v>
      </c>
      <c r="C3274">
        <v>1404.1400149999999</v>
      </c>
      <c r="D3274">
        <v>1396.130005</v>
      </c>
      <c r="E3274">
        <v>2.9100349999998798</v>
      </c>
      <c r="F3274">
        <v>5.0999750000000859</v>
      </c>
      <c r="G3274">
        <v>8.0100099999999657</v>
      </c>
      <c r="I3274">
        <v>2.9100349999998798</v>
      </c>
      <c r="J3274">
        <v>12.680053999999927</v>
      </c>
      <c r="K3274">
        <v>8.589966000000004</v>
      </c>
      <c r="L3274">
        <f>AVERAGE($J$3:J3274)</f>
        <v>8.544915504584381</v>
      </c>
      <c r="M3274">
        <v>8.5436513228370803</v>
      </c>
      <c r="N3274">
        <v>8.5436371593272451</v>
      </c>
      <c r="P3274">
        <v>5.0999750000000859</v>
      </c>
      <c r="Q3274">
        <v>0</v>
      </c>
      <c r="R3274">
        <v>0</v>
      </c>
      <c r="S3274">
        <f>AVERAGE($Q$3:Q3274)</f>
        <v>9.2123371378361849</v>
      </c>
      <c r="T3274">
        <v>9.215153505044329</v>
      </c>
      <c r="U3274">
        <v>9.217971594801222</v>
      </c>
    </row>
    <row r="3275" spans="1:21" x14ac:dyDescent="0.25">
      <c r="A3275">
        <v>41130</v>
      </c>
      <c r="B3275">
        <v>1402.26001</v>
      </c>
      <c r="C3275">
        <v>1405.9499510000001</v>
      </c>
      <c r="D3275">
        <v>1398.8000489999999</v>
      </c>
      <c r="E3275">
        <v>3.6899410000000898</v>
      </c>
      <c r="F3275">
        <v>3.4599610000000212</v>
      </c>
      <c r="G3275">
        <v>7.149902000000111</v>
      </c>
      <c r="I3275">
        <v>3.6899410000000898</v>
      </c>
      <c r="J3275">
        <v>2.9100349999998798</v>
      </c>
      <c r="K3275">
        <v>12.680053999999927</v>
      </c>
      <c r="L3275">
        <f>AVERAGE($J$3:J3275)</f>
        <v>8.5431938790101114</v>
      </c>
      <c r="M3275">
        <v>8.544915504584381</v>
      </c>
      <c r="N3275">
        <v>8.5436513228370803</v>
      </c>
      <c r="P3275">
        <v>3.4599610000000212</v>
      </c>
      <c r="Q3275">
        <v>5.0999750000000859</v>
      </c>
      <c r="R3275">
        <v>0</v>
      </c>
      <c r="S3275">
        <f>AVERAGE($Q$3:Q3275)</f>
        <v>9.2110806874427134</v>
      </c>
      <c r="T3275">
        <v>9.2123371378361849</v>
      </c>
      <c r="U3275">
        <v>9.215153505044329</v>
      </c>
    </row>
    <row r="3276" spans="1:21" x14ac:dyDescent="0.25">
      <c r="A3276">
        <v>41131</v>
      </c>
      <c r="B3276">
        <v>1402.579956</v>
      </c>
      <c r="C3276">
        <v>1405.9799800000001</v>
      </c>
      <c r="D3276">
        <v>1395.619995</v>
      </c>
      <c r="E3276">
        <v>3.4000240000000304</v>
      </c>
      <c r="F3276">
        <v>6.9599610000000212</v>
      </c>
      <c r="G3276">
        <v>10.359985000000052</v>
      </c>
      <c r="I3276">
        <v>3.4000240000000304</v>
      </c>
      <c r="J3276">
        <v>3.6899410000000898</v>
      </c>
      <c r="K3276">
        <v>2.9100349999998798</v>
      </c>
      <c r="L3276">
        <f>AVERAGE($J$3:J3276)</f>
        <v>8.5417115171044884</v>
      </c>
      <c r="M3276">
        <v>8.5431938790101114</v>
      </c>
      <c r="N3276">
        <v>8.544915504584381</v>
      </c>
      <c r="P3276">
        <v>6.9599610000000212</v>
      </c>
      <c r="Q3276">
        <v>3.4599610000000212</v>
      </c>
      <c r="R3276">
        <v>5.0999750000000859</v>
      </c>
      <c r="S3276">
        <f>AVERAGE($Q$3:Q3276)</f>
        <v>9.2093240839951136</v>
      </c>
      <c r="T3276">
        <v>9.2110806874427134</v>
      </c>
      <c r="U3276">
        <v>9.2123371378361849</v>
      </c>
    </row>
    <row r="3277" spans="1:21" x14ac:dyDescent="0.25">
      <c r="A3277">
        <v>41134</v>
      </c>
      <c r="B3277">
        <v>1405.869995</v>
      </c>
      <c r="C3277">
        <v>1405.869995</v>
      </c>
      <c r="D3277">
        <v>1397.3199460000001</v>
      </c>
      <c r="E3277">
        <v>0</v>
      </c>
      <c r="F3277">
        <v>8.5500489999999445</v>
      </c>
      <c r="G3277">
        <v>8.5500489999999445</v>
      </c>
      <c r="I3277">
        <v>0</v>
      </c>
      <c r="J3277">
        <v>3.4000240000000304</v>
      </c>
      <c r="K3277">
        <v>3.6899410000000898</v>
      </c>
      <c r="L3277">
        <f>AVERAGE($J$3:J3277)</f>
        <v>8.5401415361832349</v>
      </c>
      <c r="M3277">
        <v>8.5417115171044884</v>
      </c>
      <c r="N3277">
        <v>8.5431938790101114</v>
      </c>
      <c r="P3277">
        <v>8.5500489999999445</v>
      </c>
      <c r="Q3277">
        <v>6.9599610000000212</v>
      </c>
      <c r="R3277">
        <v>3.4599610000000212</v>
      </c>
      <c r="S3277">
        <f>AVERAGE($Q$3:Q3277)</f>
        <v>9.2086372555725191</v>
      </c>
      <c r="T3277">
        <v>9.2093240839951136</v>
      </c>
      <c r="U3277">
        <v>9.2110806874427134</v>
      </c>
    </row>
    <row r="3278" spans="1:21" x14ac:dyDescent="0.25">
      <c r="A3278">
        <v>41135</v>
      </c>
      <c r="B3278">
        <v>1404.3599850000001</v>
      </c>
      <c r="C3278">
        <v>1410.030029</v>
      </c>
      <c r="D3278">
        <v>1400.599976</v>
      </c>
      <c r="E3278">
        <v>5.6700439999999617</v>
      </c>
      <c r="F3278">
        <v>3.7600090000000819</v>
      </c>
      <c r="G3278">
        <v>9.4300530000000435</v>
      </c>
      <c r="I3278">
        <v>5.6700439999999617</v>
      </c>
      <c r="J3278">
        <v>0</v>
      </c>
      <c r="K3278">
        <v>3.4000240000000304</v>
      </c>
      <c r="L3278">
        <f>AVERAGE($J$3:J3278)</f>
        <v>8.5375346553724327</v>
      </c>
      <c r="M3278">
        <v>8.5401415361832349</v>
      </c>
      <c r="N3278">
        <v>8.5417115171044884</v>
      </c>
      <c r="P3278">
        <v>3.7600090000000819</v>
      </c>
      <c r="Q3278">
        <v>8.5500489999999445</v>
      </c>
      <c r="R3278">
        <v>6.9599610000000212</v>
      </c>
      <c r="S3278">
        <f>AVERAGE($Q$3:Q3278)</f>
        <v>9.2084362213064725</v>
      </c>
      <c r="T3278">
        <v>9.2086372555725191</v>
      </c>
      <c r="U3278">
        <v>9.2093240839951136</v>
      </c>
    </row>
    <row r="3279" spans="1:21" x14ac:dyDescent="0.25">
      <c r="A3279">
        <v>41136</v>
      </c>
      <c r="B3279">
        <v>1403.8900149999999</v>
      </c>
      <c r="C3279">
        <v>1407.7299800000001</v>
      </c>
      <c r="D3279">
        <v>1401.829956</v>
      </c>
      <c r="E3279">
        <v>3.8399650000001202</v>
      </c>
      <c r="F3279">
        <v>2.0600589999999102</v>
      </c>
      <c r="G3279">
        <v>5.9000240000000304</v>
      </c>
      <c r="I3279">
        <v>3.8399650000001202</v>
      </c>
      <c r="J3279">
        <v>5.6700439999999617</v>
      </c>
      <c r="K3279">
        <v>0</v>
      </c>
      <c r="L3279">
        <f>AVERAGE($J$3:J3279)</f>
        <v>8.5366596200793694</v>
      </c>
      <c r="M3279">
        <v>8.5375346553724327</v>
      </c>
      <c r="N3279">
        <v>8.5401415361832349</v>
      </c>
      <c r="P3279">
        <v>2.0600589999999102</v>
      </c>
      <c r="Q3279">
        <v>3.7600090000000819</v>
      </c>
      <c r="R3279">
        <v>8.5500489999999445</v>
      </c>
      <c r="S3279">
        <f>AVERAGE($Q$3:Q3279)</f>
        <v>9.2067735947512972</v>
      </c>
      <c r="T3279">
        <v>9.2084362213064725</v>
      </c>
      <c r="U3279">
        <v>9.2086372555725191</v>
      </c>
    </row>
    <row r="3280" spans="1:21" x14ac:dyDescent="0.25">
      <c r="A3280">
        <v>41137</v>
      </c>
      <c r="B3280">
        <v>1405.5699460000001</v>
      </c>
      <c r="C3280">
        <v>1417.4399410000001</v>
      </c>
      <c r="D3280">
        <v>1404.150024</v>
      </c>
      <c r="E3280">
        <v>11.869995000000017</v>
      </c>
      <c r="F3280">
        <v>1.4199220000000423</v>
      </c>
      <c r="G3280">
        <v>13.289917000000059</v>
      </c>
      <c r="I3280">
        <v>11.869995000000017</v>
      </c>
      <c r="J3280">
        <v>3.8399650000001202</v>
      </c>
      <c r="K3280">
        <v>5.6700439999999617</v>
      </c>
      <c r="L3280">
        <f>AVERAGE($J$3:J3280)</f>
        <v>8.5352268273337675</v>
      </c>
      <c r="M3280">
        <v>8.5366596200793694</v>
      </c>
      <c r="N3280">
        <v>8.5375346553724327</v>
      </c>
      <c r="P3280">
        <v>1.4199220000000423</v>
      </c>
      <c r="Q3280">
        <v>2.0600589999999102</v>
      </c>
      <c r="R3280">
        <v>3.7600090000000819</v>
      </c>
      <c r="S3280">
        <f>AVERAGE($Q$3:Q3280)</f>
        <v>9.2045933889566811</v>
      </c>
      <c r="T3280">
        <v>9.2067735947512972</v>
      </c>
      <c r="U3280">
        <v>9.2084362213064725</v>
      </c>
    </row>
    <row r="3281" spans="1:21" x14ac:dyDescent="0.25">
      <c r="A3281">
        <v>41138</v>
      </c>
      <c r="B3281">
        <v>1415.839966</v>
      </c>
      <c r="C3281">
        <v>1418.709961</v>
      </c>
      <c r="D3281">
        <v>1414.670044</v>
      </c>
      <c r="E3281">
        <v>2.8699950000000172</v>
      </c>
      <c r="F3281">
        <v>1.1699220000000423</v>
      </c>
      <c r="G3281">
        <v>4.0399170000000595</v>
      </c>
      <c r="I3281">
        <v>2.8699950000000172</v>
      </c>
      <c r="J3281">
        <v>11.869995000000017</v>
      </c>
      <c r="K3281">
        <v>3.8399650000001202</v>
      </c>
      <c r="L3281">
        <f>AVERAGE($J$3:J3281)</f>
        <v>8.5362438350107013</v>
      </c>
      <c r="M3281">
        <v>8.5352268273337675</v>
      </c>
      <c r="N3281">
        <v>8.5366596200793694</v>
      </c>
      <c r="P3281">
        <v>1.1699220000000423</v>
      </c>
      <c r="Q3281">
        <v>1.4199220000000423</v>
      </c>
      <c r="R3281">
        <v>2.0600589999999102</v>
      </c>
      <c r="S3281">
        <f>AVERAGE($Q$3:Q3281)</f>
        <v>9.2022192897224784</v>
      </c>
      <c r="T3281">
        <v>9.2045933889566811</v>
      </c>
      <c r="U3281">
        <v>9.2067735947512972</v>
      </c>
    </row>
    <row r="3282" spans="1:21" x14ac:dyDescent="0.25">
      <c r="A3282">
        <v>41141</v>
      </c>
      <c r="B3282">
        <v>1417.849976</v>
      </c>
      <c r="C3282">
        <v>1418.130005</v>
      </c>
      <c r="D3282">
        <v>1412.119995</v>
      </c>
      <c r="E3282">
        <v>0.28002900000001318</v>
      </c>
      <c r="F3282">
        <v>5.7299809999999525</v>
      </c>
      <c r="G3282">
        <v>6.0100099999999657</v>
      </c>
      <c r="I3282">
        <v>0.28002900000001318</v>
      </c>
      <c r="J3282">
        <v>2.8699950000000172</v>
      </c>
      <c r="K3282">
        <v>11.869995000000017</v>
      </c>
      <c r="L3282">
        <f>AVERAGE($J$3:J3282)</f>
        <v>8.5345163201219787</v>
      </c>
      <c r="M3282">
        <v>8.5362438350107013</v>
      </c>
      <c r="N3282">
        <v>8.5352268273337675</v>
      </c>
      <c r="P3282">
        <v>5.7299809999999525</v>
      </c>
      <c r="Q3282">
        <v>1.1699220000000423</v>
      </c>
      <c r="R3282">
        <v>1.4199220000000423</v>
      </c>
      <c r="S3282">
        <f>AVERAGE($Q$3:Q3282)</f>
        <v>9.1997704185975628</v>
      </c>
      <c r="T3282">
        <v>9.2022192897224784</v>
      </c>
      <c r="U3282">
        <v>9.2045933889566811</v>
      </c>
    </row>
    <row r="3283" spans="1:21" x14ac:dyDescent="0.25">
      <c r="A3283">
        <v>41142</v>
      </c>
      <c r="B3283">
        <v>1418.130005</v>
      </c>
      <c r="C3283">
        <v>1426.6800539999999</v>
      </c>
      <c r="D3283">
        <v>1410.8599850000001</v>
      </c>
      <c r="E3283">
        <v>8.5500489999999445</v>
      </c>
      <c r="F3283">
        <v>7.2700199999999313</v>
      </c>
      <c r="G3283">
        <v>15.820068999999876</v>
      </c>
      <c r="I3283">
        <v>8.5500489999999445</v>
      </c>
      <c r="J3283">
        <v>0.28002900000001318</v>
      </c>
      <c r="K3283">
        <v>2.8699950000000172</v>
      </c>
      <c r="L3283">
        <f>AVERAGE($J$3:J3283)</f>
        <v>8.5320004751600411</v>
      </c>
      <c r="M3283">
        <v>8.5345163201219787</v>
      </c>
      <c r="N3283">
        <v>8.5362438350107013</v>
      </c>
      <c r="P3283">
        <v>7.2700199999999313</v>
      </c>
      <c r="Q3283">
        <v>5.7299809999999525</v>
      </c>
      <c r="R3283">
        <v>1.1699220000000423</v>
      </c>
      <c r="S3283">
        <f>AVERAGE($Q$3:Q3283)</f>
        <v>9.1987128783907366</v>
      </c>
      <c r="T3283">
        <v>9.1997704185975628</v>
      </c>
      <c r="U3283">
        <v>9.2022192897224784</v>
      </c>
    </row>
    <row r="3284" spans="1:21" x14ac:dyDescent="0.25">
      <c r="A3284">
        <v>41143</v>
      </c>
      <c r="B3284">
        <v>1413.089966</v>
      </c>
      <c r="C3284">
        <v>1416.119995</v>
      </c>
      <c r="D3284">
        <v>1406.780029</v>
      </c>
      <c r="E3284">
        <v>3.0300290000000132</v>
      </c>
      <c r="F3284">
        <v>6.3099369999999908</v>
      </c>
      <c r="G3284">
        <v>9.339966000000004</v>
      </c>
      <c r="I3284">
        <v>3.0300290000000132</v>
      </c>
      <c r="J3284">
        <v>8.5500489999999445</v>
      </c>
      <c r="K3284">
        <v>0.28002900000001318</v>
      </c>
      <c r="L3284">
        <f>AVERAGE($J$3:J3284)</f>
        <v>8.5320059744058785</v>
      </c>
      <c r="M3284">
        <v>8.5320004751600411</v>
      </c>
      <c r="N3284">
        <v>8.5345163201219787</v>
      </c>
      <c r="P3284">
        <v>6.3099369999999908</v>
      </c>
      <c r="Q3284">
        <v>7.2700199999999313</v>
      </c>
      <c r="R3284">
        <v>5.7299809999999525</v>
      </c>
      <c r="S3284">
        <f>AVERAGE($Q$3:Q3284)</f>
        <v>9.1981252205971984</v>
      </c>
      <c r="T3284">
        <v>9.1987128783907366</v>
      </c>
      <c r="U3284">
        <v>9.1997704185975628</v>
      </c>
    </row>
    <row r="3285" spans="1:21" x14ac:dyDescent="0.25">
      <c r="A3285">
        <v>41144</v>
      </c>
      <c r="B3285">
        <v>1413.48999</v>
      </c>
      <c r="C3285">
        <v>1413.48999</v>
      </c>
      <c r="D3285">
        <v>1400.5</v>
      </c>
      <c r="E3285">
        <v>0</v>
      </c>
      <c r="F3285">
        <v>12.989990000000034</v>
      </c>
      <c r="G3285">
        <v>12.989990000000034</v>
      </c>
      <c r="I3285">
        <v>0</v>
      </c>
      <c r="J3285">
        <v>3.0300290000000132</v>
      </c>
      <c r="K3285">
        <v>8.5500489999999445</v>
      </c>
      <c r="L3285">
        <f>AVERAGE($J$3:J3285)</f>
        <v>8.530330075236094</v>
      </c>
      <c r="M3285">
        <v>8.5320059744058785</v>
      </c>
      <c r="N3285">
        <v>8.5320004751600411</v>
      </c>
      <c r="P3285">
        <v>12.989990000000034</v>
      </c>
      <c r="Q3285">
        <v>6.3099369999999908</v>
      </c>
      <c r="R3285">
        <v>7.2700199999999313</v>
      </c>
      <c r="S3285">
        <f>AVERAGE($Q$3:Q3285)</f>
        <v>9.1972454800487373</v>
      </c>
      <c r="T3285">
        <v>9.1981252205971984</v>
      </c>
      <c r="U3285">
        <v>9.1987128783907366</v>
      </c>
    </row>
    <row r="3286" spans="1:21" x14ac:dyDescent="0.25">
      <c r="A3286">
        <v>41145</v>
      </c>
      <c r="B3286">
        <v>1401.98999</v>
      </c>
      <c r="C3286">
        <v>1413.459961</v>
      </c>
      <c r="D3286">
        <v>1398.040039</v>
      </c>
      <c r="E3286">
        <v>11.469970999999987</v>
      </c>
      <c r="F3286">
        <v>3.9499510000000555</v>
      </c>
      <c r="G3286">
        <v>15.419922000000042</v>
      </c>
      <c r="I3286">
        <v>11.469970999999987</v>
      </c>
      <c r="J3286">
        <v>0</v>
      </c>
      <c r="K3286">
        <v>3.0300290000000132</v>
      </c>
      <c r="L3286">
        <f>AVERAGE($J$3:J3286)</f>
        <v>8.5277325325822453</v>
      </c>
      <c r="M3286">
        <v>8.530330075236094</v>
      </c>
      <c r="N3286">
        <v>8.5320059744058785</v>
      </c>
      <c r="P3286">
        <v>3.9499510000000555</v>
      </c>
      <c r="Q3286">
        <v>12.989990000000034</v>
      </c>
      <c r="R3286">
        <v>6.3099369999999908</v>
      </c>
      <c r="S3286">
        <f>AVERAGE($Q$3:Q3286)</f>
        <v>9.198400396163219</v>
      </c>
      <c r="T3286">
        <v>9.1972454800487373</v>
      </c>
      <c r="U3286">
        <v>9.1981252205971984</v>
      </c>
    </row>
    <row r="3287" spans="1:21" x14ac:dyDescent="0.25">
      <c r="A3287">
        <v>41148</v>
      </c>
      <c r="B3287">
        <v>1411.130005</v>
      </c>
      <c r="C3287">
        <v>1416.170044</v>
      </c>
      <c r="D3287">
        <v>1409.1099850000001</v>
      </c>
      <c r="E3287">
        <v>5.0400389999999788</v>
      </c>
      <c r="F3287">
        <v>2.0200199999999313</v>
      </c>
      <c r="G3287">
        <v>7.0600589999999102</v>
      </c>
      <c r="I3287">
        <v>5.0400389999999788</v>
      </c>
      <c r="J3287">
        <v>11.469970999999987</v>
      </c>
      <c r="K3287">
        <v>0</v>
      </c>
      <c r="L3287">
        <f>AVERAGE($J$3:J3287)</f>
        <v>8.5286281911720234</v>
      </c>
      <c r="M3287">
        <v>8.5277325325822453</v>
      </c>
      <c r="N3287">
        <v>8.530330075236094</v>
      </c>
      <c r="P3287">
        <v>2.0200199999999313</v>
      </c>
      <c r="Q3287">
        <v>3.9499510000000555</v>
      </c>
      <c r="R3287">
        <v>12.989990000000034</v>
      </c>
      <c r="S3287">
        <f>AVERAGE($Q$3:Q3287)</f>
        <v>9.1968026946727566</v>
      </c>
      <c r="T3287">
        <v>9.198400396163219</v>
      </c>
      <c r="U3287">
        <v>9.1972454800487373</v>
      </c>
    </row>
    <row r="3288" spans="1:21" x14ac:dyDescent="0.25">
      <c r="A3288">
        <v>41149</v>
      </c>
      <c r="B3288">
        <v>1410.4399410000001</v>
      </c>
      <c r="C3288">
        <v>1413.630005</v>
      </c>
      <c r="D3288">
        <v>1405.589966</v>
      </c>
      <c r="E3288">
        <v>3.190063999999893</v>
      </c>
      <c r="F3288">
        <v>4.8499750000000859</v>
      </c>
      <c r="G3288">
        <v>8.0400389999999788</v>
      </c>
      <c r="I3288">
        <v>3.190063999999893</v>
      </c>
      <c r="J3288">
        <v>5.0400389999999788</v>
      </c>
      <c r="K3288">
        <v>11.469970999999987</v>
      </c>
      <c r="L3288">
        <f>AVERAGE($J$3:J3288)</f>
        <v>8.5275665389531632</v>
      </c>
      <c r="M3288">
        <v>8.5286281911720234</v>
      </c>
      <c r="N3288">
        <v>8.5277325325822453</v>
      </c>
      <c r="P3288">
        <v>4.8499750000000859</v>
      </c>
      <c r="Q3288">
        <v>2.0200199999999313</v>
      </c>
      <c r="R3288">
        <v>3.9499510000000555</v>
      </c>
      <c r="S3288">
        <f>AVERAGE($Q$3:Q3288)</f>
        <v>9.1946186463785775</v>
      </c>
      <c r="T3288">
        <v>9.1968026946727566</v>
      </c>
      <c r="U3288">
        <v>9.198400396163219</v>
      </c>
    </row>
    <row r="3289" spans="1:21" x14ac:dyDescent="0.25">
      <c r="A3289">
        <v>41150</v>
      </c>
      <c r="B3289">
        <v>1409.3199460000001</v>
      </c>
      <c r="C3289">
        <v>1413.9499510000001</v>
      </c>
      <c r="D3289">
        <v>1406.5699460000001</v>
      </c>
      <c r="E3289">
        <v>4.6300049999999828</v>
      </c>
      <c r="F3289">
        <v>2.75</v>
      </c>
      <c r="G3289">
        <v>7.3800049999999828</v>
      </c>
      <c r="I3289">
        <v>4.6300049999999828</v>
      </c>
      <c r="J3289">
        <v>3.190063999999893</v>
      </c>
      <c r="K3289">
        <v>5.0400389999999788</v>
      </c>
      <c r="L3289">
        <f>AVERAGE($J$3:J3289)</f>
        <v>8.525942717067263</v>
      </c>
      <c r="M3289">
        <v>8.5275665389531632</v>
      </c>
      <c r="N3289">
        <v>8.5286281911720234</v>
      </c>
      <c r="P3289">
        <v>2.75</v>
      </c>
      <c r="Q3289">
        <v>4.8499750000000859</v>
      </c>
      <c r="R3289">
        <v>2.0200199999999313</v>
      </c>
      <c r="S3289">
        <f>AVERAGE($Q$3:Q3289)</f>
        <v>9.1932968807423201</v>
      </c>
      <c r="T3289">
        <v>9.1946186463785775</v>
      </c>
      <c r="U3289">
        <v>9.1968026946727566</v>
      </c>
    </row>
    <row r="3290" spans="1:21" x14ac:dyDescent="0.25">
      <c r="A3290">
        <v>41151</v>
      </c>
      <c r="B3290">
        <v>1410.079956</v>
      </c>
      <c r="C3290">
        <v>1410.079956</v>
      </c>
      <c r="D3290">
        <v>1397.01001</v>
      </c>
      <c r="E3290">
        <v>0</v>
      </c>
      <c r="F3290">
        <v>13.069946000000073</v>
      </c>
      <c r="G3290">
        <v>13.069946000000073</v>
      </c>
      <c r="I3290">
        <v>0</v>
      </c>
      <c r="J3290">
        <v>4.6300049999999828</v>
      </c>
      <c r="K3290">
        <v>3.190063999999893</v>
      </c>
      <c r="L3290">
        <f>AVERAGE($J$3:J3290)</f>
        <v>8.5247578211679116</v>
      </c>
      <c r="M3290">
        <v>8.525942717067263</v>
      </c>
      <c r="N3290">
        <v>8.5275665389531632</v>
      </c>
      <c r="P3290">
        <v>13.069946000000073</v>
      </c>
      <c r="Q3290">
        <v>2.75</v>
      </c>
      <c r="R3290">
        <v>4.8499750000000859</v>
      </c>
      <c r="S3290">
        <f>AVERAGE($Q$3:Q3290)</f>
        <v>9.1913372405717784</v>
      </c>
      <c r="T3290">
        <v>9.1932968807423201</v>
      </c>
      <c r="U3290">
        <v>9.1946186463785775</v>
      </c>
    </row>
    <row r="3291" spans="1:21" x14ac:dyDescent="0.25">
      <c r="A3291">
        <v>41152</v>
      </c>
      <c r="B3291">
        <v>1400.0699460000001</v>
      </c>
      <c r="C3291">
        <v>1413.089966</v>
      </c>
      <c r="D3291">
        <v>1398.959961</v>
      </c>
      <c r="E3291">
        <v>13.020019999999931</v>
      </c>
      <c r="F3291">
        <v>1.1099850000000515</v>
      </c>
      <c r="G3291">
        <v>14.130004999999983</v>
      </c>
      <c r="I3291">
        <v>13.020019999999931</v>
      </c>
      <c r="J3291">
        <v>0</v>
      </c>
      <c r="K3291">
        <v>4.6300049999999828</v>
      </c>
      <c r="L3291">
        <f>AVERAGE($J$3:J3291)</f>
        <v>8.5221659215567325</v>
      </c>
      <c r="M3291">
        <v>8.5247578211679116</v>
      </c>
      <c r="N3291">
        <v>8.525942717067263</v>
      </c>
      <c r="P3291">
        <v>1.1099850000000515</v>
      </c>
      <c r="Q3291">
        <v>13.069946000000073</v>
      </c>
      <c r="R3291">
        <v>2.75</v>
      </c>
      <c r="S3291">
        <f>AVERAGE($Q$3:Q3291)</f>
        <v>9.1925165074490742</v>
      </c>
      <c r="T3291">
        <v>9.1913372405717784</v>
      </c>
      <c r="U3291">
        <v>9.1932968807423201</v>
      </c>
    </row>
    <row r="3292" spans="1:21" x14ac:dyDescent="0.25">
      <c r="A3292">
        <v>41156</v>
      </c>
      <c r="B3292">
        <v>1406.540039</v>
      </c>
      <c r="C3292">
        <v>1409.3100589999999</v>
      </c>
      <c r="D3292">
        <v>1396.5600589999999</v>
      </c>
      <c r="E3292">
        <v>2.7700199999999313</v>
      </c>
      <c r="F3292">
        <v>9.9799800000000687</v>
      </c>
      <c r="G3292">
        <v>12.75</v>
      </c>
      <c r="I3292">
        <v>2.7700199999999313</v>
      </c>
      <c r="J3292">
        <v>13.020019999999931</v>
      </c>
      <c r="K3292">
        <v>0</v>
      </c>
      <c r="L3292">
        <f>AVERAGE($J$3:J3292)</f>
        <v>8.5235330504559546</v>
      </c>
      <c r="M3292">
        <v>8.5221659215567325</v>
      </c>
      <c r="N3292">
        <v>8.5247578211679116</v>
      </c>
      <c r="P3292">
        <v>9.9799800000000687</v>
      </c>
      <c r="Q3292">
        <v>1.1099850000000515</v>
      </c>
      <c r="R3292">
        <v>13.069946000000073</v>
      </c>
      <c r="S3292">
        <f>AVERAGE($Q$3:Q3292)</f>
        <v>9.1900598109422518</v>
      </c>
      <c r="T3292">
        <v>9.1925165074490742</v>
      </c>
      <c r="U3292">
        <v>9.1913372405717784</v>
      </c>
    </row>
    <row r="3293" spans="1:21" x14ac:dyDescent="0.25">
      <c r="A3293">
        <v>41157</v>
      </c>
      <c r="B3293">
        <v>1404.9399410000001</v>
      </c>
      <c r="C3293">
        <v>1408.8100589999999</v>
      </c>
      <c r="D3293">
        <v>1401.25</v>
      </c>
      <c r="E3293">
        <v>3.8701179999998203</v>
      </c>
      <c r="F3293">
        <v>3.6899410000000898</v>
      </c>
      <c r="G3293">
        <v>7.5600589999999102</v>
      </c>
      <c r="I3293">
        <v>3.8701179999998203</v>
      </c>
      <c r="J3293">
        <v>2.7700199999999313</v>
      </c>
      <c r="K3293">
        <v>13.020019999999931</v>
      </c>
      <c r="L3293">
        <f>AVERAGE($J$3:J3293)</f>
        <v>8.5217847936797604</v>
      </c>
      <c r="M3293">
        <v>8.5235330504559546</v>
      </c>
      <c r="N3293">
        <v>8.5221659215567325</v>
      </c>
      <c r="P3293">
        <v>3.6899410000000898</v>
      </c>
      <c r="Q3293">
        <v>9.9799800000000687</v>
      </c>
      <c r="R3293">
        <v>1.1099850000000515</v>
      </c>
      <c r="S3293">
        <f>AVERAGE($Q$3:Q3293)</f>
        <v>9.1902998353084193</v>
      </c>
      <c r="T3293">
        <v>9.1900598109422518</v>
      </c>
      <c r="U3293">
        <v>9.1925165074490742</v>
      </c>
    </row>
    <row r="3294" spans="1:21" x14ac:dyDescent="0.25">
      <c r="A3294">
        <v>41158</v>
      </c>
      <c r="B3294">
        <v>1403.73999</v>
      </c>
      <c r="C3294">
        <v>1432.119995</v>
      </c>
      <c r="D3294">
        <v>1403.73999</v>
      </c>
      <c r="E3294">
        <v>28.380004999999983</v>
      </c>
      <c r="F3294">
        <v>0</v>
      </c>
      <c r="G3294">
        <v>28.380004999999983</v>
      </c>
      <c r="I3294">
        <v>28.380004999999983</v>
      </c>
      <c r="J3294">
        <v>3.8701179999998203</v>
      </c>
      <c r="K3294">
        <v>2.7700199999999313</v>
      </c>
      <c r="L3294">
        <f>AVERAGE($J$3:J3294)</f>
        <v>8.5203717721749967</v>
      </c>
      <c r="M3294">
        <v>8.5217847936797604</v>
      </c>
      <c r="N3294">
        <v>8.5235330504559546</v>
      </c>
      <c r="P3294">
        <v>0</v>
      </c>
      <c r="Q3294">
        <v>3.6899410000000898</v>
      </c>
      <c r="R3294">
        <v>9.9799800000000687</v>
      </c>
      <c r="S3294">
        <f>AVERAGE($Q$3:Q3294)</f>
        <v>9.1886290094167702</v>
      </c>
      <c r="T3294">
        <v>9.1902998353084193</v>
      </c>
      <c r="U3294">
        <v>9.1900598109422518</v>
      </c>
    </row>
    <row r="3295" spans="1:21" x14ac:dyDescent="0.25">
      <c r="A3295">
        <v>41159</v>
      </c>
      <c r="B3295">
        <v>1432.119995</v>
      </c>
      <c r="C3295">
        <v>1437.920044</v>
      </c>
      <c r="D3295">
        <v>1431.4499510000001</v>
      </c>
      <c r="E3295">
        <v>5.8000489999999445</v>
      </c>
      <c r="F3295">
        <v>0.67004399999996167</v>
      </c>
      <c r="G3295">
        <v>6.4700929999999062</v>
      </c>
      <c r="I3295">
        <v>5.8000489999999445</v>
      </c>
      <c r="J3295">
        <v>28.380004999999983</v>
      </c>
      <c r="K3295">
        <v>3.8701179999998203</v>
      </c>
      <c r="L3295">
        <f>AVERAGE($J$3:J3295)</f>
        <v>8.5264026355906744</v>
      </c>
      <c r="M3295">
        <v>8.5203717721749967</v>
      </c>
      <c r="N3295">
        <v>8.5217847936797604</v>
      </c>
      <c r="P3295">
        <v>0.67004399999996167</v>
      </c>
      <c r="Q3295">
        <v>0</v>
      </c>
      <c r="R3295">
        <v>3.6899410000000898</v>
      </c>
      <c r="S3295">
        <f>AVERAGE($Q$3:Q3295)</f>
        <v>9.1858386574552107</v>
      </c>
      <c r="T3295">
        <v>9.1886290094167702</v>
      </c>
      <c r="U3295">
        <v>9.1902998353084193</v>
      </c>
    </row>
    <row r="3296" spans="1:21" x14ac:dyDescent="0.25">
      <c r="A3296">
        <v>41162</v>
      </c>
      <c r="B3296">
        <v>1437.920044</v>
      </c>
      <c r="C3296">
        <v>1438.73999</v>
      </c>
      <c r="D3296">
        <v>1428.9799800000001</v>
      </c>
      <c r="E3296">
        <v>0.81994600000007267</v>
      </c>
      <c r="F3296">
        <v>8.940063999999893</v>
      </c>
      <c r="G3296">
        <v>9.7600099999999657</v>
      </c>
      <c r="I3296">
        <v>0.81994600000007267</v>
      </c>
      <c r="J3296">
        <v>5.8000489999999445</v>
      </c>
      <c r="K3296">
        <v>28.380004999999983</v>
      </c>
      <c r="L3296">
        <f>AVERAGE($J$3:J3296)</f>
        <v>8.52557496296299</v>
      </c>
      <c r="M3296">
        <v>8.5264026355906744</v>
      </c>
      <c r="N3296">
        <v>8.5203717721749967</v>
      </c>
      <c r="P3296">
        <v>8.940063999999893</v>
      </c>
      <c r="Q3296">
        <v>0.67004399999996167</v>
      </c>
      <c r="R3296">
        <v>0</v>
      </c>
      <c r="S3296">
        <f>AVERAGE($Q$3:Q3296)</f>
        <v>9.1832534131754731</v>
      </c>
      <c r="T3296">
        <v>9.1858386574552107</v>
      </c>
      <c r="U3296">
        <v>9.1886290094167702</v>
      </c>
    </row>
    <row r="3297" spans="1:21" x14ac:dyDescent="0.25">
      <c r="A3297">
        <v>41163</v>
      </c>
      <c r="B3297">
        <v>1429.130005</v>
      </c>
      <c r="C3297">
        <v>1437.76001</v>
      </c>
      <c r="D3297">
        <v>1429.130005</v>
      </c>
      <c r="E3297">
        <v>8.6300049999999828</v>
      </c>
      <c r="F3297">
        <v>0</v>
      </c>
      <c r="G3297">
        <v>8.6300049999999828</v>
      </c>
      <c r="I3297">
        <v>8.6300049999999828</v>
      </c>
      <c r="J3297">
        <v>0.81994600000007267</v>
      </c>
      <c r="K3297">
        <v>5.8000489999999445</v>
      </c>
      <c r="L3297">
        <f>AVERAGE($J$3:J3297)</f>
        <v>8.5232363805766589</v>
      </c>
      <c r="M3297">
        <v>8.52557496296299</v>
      </c>
      <c r="N3297">
        <v>8.5264026355906744</v>
      </c>
      <c r="P3297">
        <v>0</v>
      </c>
      <c r="Q3297">
        <v>8.940063999999893</v>
      </c>
      <c r="R3297">
        <v>0.67004399999996167</v>
      </c>
      <c r="S3297">
        <f>AVERAGE($Q$3:Q3297)</f>
        <v>9.1831796075872543</v>
      </c>
      <c r="T3297">
        <v>9.1832534131754731</v>
      </c>
      <c r="U3297">
        <v>9.1858386574552107</v>
      </c>
    </row>
    <row r="3298" spans="1:21" x14ac:dyDescent="0.25">
      <c r="A3298">
        <v>41164</v>
      </c>
      <c r="B3298">
        <v>1433.5600589999999</v>
      </c>
      <c r="C3298">
        <v>1439.150024</v>
      </c>
      <c r="D3298">
        <v>1432.98999</v>
      </c>
      <c r="E3298">
        <v>5.5899650000001202</v>
      </c>
      <c r="F3298">
        <v>0.57006899999987581</v>
      </c>
      <c r="G3298">
        <v>6.160033999999996</v>
      </c>
      <c r="I3298">
        <v>5.5899650000001202</v>
      </c>
      <c r="J3298">
        <v>8.6300049999999828</v>
      </c>
      <c r="K3298">
        <v>0.81994600000007267</v>
      </c>
      <c r="L3298">
        <f>AVERAGE($J$3:J3298)</f>
        <v>8.5232687739684732</v>
      </c>
      <c r="M3298">
        <v>8.5232363805766589</v>
      </c>
      <c r="N3298">
        <v>8.52557496296299</v>
      </c>
      <c r="P3298">
        <v>0.57006899999987581</v>
      </c>
      <c r="Q3298">
        <v>0</v>
      </c>
      <c r="R3298">
        <v>8.940063999999893</v>
      </c>
      <c r="S3298">
        <f>AVERAGE($Q$3:Q3298)</f>
        <v>9.180393448725729</v>
      </c>
      <c r="T3298">
        <v>9.1831796075872543</v>
      </c>
      <c r="U3298">
        <v>9.1832534131754731</v>
      </c>
    </row>
    <row r="3299" spans="1:21" x14ac:dyDescent="0.25">
      <c r="A3299">
        <v>41165</v>
      </c>
      <c r="B3299">
        <v>1436.5600589999999</v>
      </c>
      <c r="C3299">
        <v>1463.76001</v>
      </c>
      <c r="D3299">
        <v>1435.339966</v>
      </c>
      <c r="E3299">
        <v>27.199951000000056</v>
      </c>
      <c r="F3299">
        <v>1.2200929999999062</v>
      </c>
      <c r="G3299">
        <v>28.420043999999962</v>
      </c>
      <c r="I3299">
        <v>27.199951000000056</v>
      </c>
      <c r="J3299">
        <v>5.5899650000001202</v>
      </c>
      <c r="K3299">
        <v>8.6300049999999828</v>
      </c>
      <c r="L3299">
        <f>AVERAGE($J$3:J3299)</f>
        <v>8.5223790852290229</v>
      </c>
      <c r="M3299">
        <v>8.5232687739684732</v>
      </c>
      <c r="N3299">
        <v>8.5232363805766589</v>
      </c>
      <c r="P3299">
        <v>1.2200929999999062</v>
      </c>
      <c r="Q3299">
        <v>0.57006899999987581</v>
      </c>
      <c r="R3299">
        <v>0</v>
      </c>
      <c r="S3299">
        <f>AVERAGE($Q$3:Q3299)</f>
        <v>9.1777818853503206</v>
      </c>
      <c r="T3299">
        <v>9.180393448725729</v>
      </c>
      <c r="U3299">
        <v>9.1831796075872543</v>
      </c>
    </row>
    <row r="3300" spans="1:21" x14ac:dyDescent="0.25">
      <c r="A3300">
        <v>41166</v>
      </c>
      <c r="B3300">
        <v>1460.0699460000001</v>
      </c>
      <c r="C3300">
        <v>1474.51001</v>
      </c>
      <c r="D3300">
        <v>1460.0699460000001</v>
      </c>
      <c r="E3300">
        <v>14.440063999999893</v>
      </c>
      <c r="F3300">
        <v>0</v>
      </c>
      <c r="G3300">
        <v>14.440063999999893</v>
      </c>
      <c r="I3300">
        <v>14.440063999999893</v>
      </c>
      <c r="J3300">
        <v>27.199951000000056</v>
      </c>
      <c r="K3300">
        <v>5.5899650000001202</v>
      </c>
      <c r="L3300">
        <f>AVERAGE($J$3:J3300)</f>
        <v>8.5280423878108209</v>
      </c>
      <c r="M3300">
        <v>8.5223790852290229</v>
      </c>
      <c r="N3300">
        <v>8.5232687739684732</v>
      </c>
      <c r="P3300">
        <v>0</v>
      </c>
      <c r="Q3300">
        <v>1.2200929999999062</v>
      </c>
      <c r="R3300">
        <v>0.57006899999987581</v>
      </c>
      <c r="S3300">
        <f>AVERAGE($Q$3:Q3300)</f>
        <v>9.1753690021225012</v>
      </c>
      <c r="T3300">
        <v>9.1777818853503206</v>
      </c>
      <c r="U3300">
        <v>9.180393448725729</v>
      </c>
    </row>
    <row r="3301" spans="1:21" x14ac:dyDescent="0.25">
      <c r="A3301">
        <v>41169</v>
      </c>
      <c r="B3301">
        <v>1465.420044</v>
      </c>
      <c r="C3301">
        <v>1465.630005</v>
      </c>
      <c r="D3301">
        <v>1457.5500489999999</v>
      </c>
      <c r="E3301">
        <v>0.20996100000002116</v>
      </c>
      <c r="F3301">
        <v>7.8699950000000172</v>
      </c>
      <c r="G3301">
        <v>8.0799560000000383</v>
      </c>
      <c r="I3301">
        <v>0.20996100000002116</v>
      </c>
      <c r="J3301">
        <v>14.440063999999893</v>
      </c>
      <c r="K3301">
        <v>27.199951000000056</v>
      </c>
      <c r="L3301">
        <f>AVERAGE($J$3:J3301)</f>
        <v>8.529834452561408</v>
      </c>
      <c r="M3301">
        <v>8.5280423878108209</v>
      </c>
      <c r="N3301">
        <v>8.5223790852290229</v>
      </c>
      <c r="P3301">
        <v>7.8699950000000172</v>
      </c>
      <c r="Q3301">
        <v>0</v>
      </c>
      <c r="R3301">
        <v>1.2200929999999062</v>
      </c>
      <c r="S3301">
        <f>AVERAGE($Q$3:Q3301)</f>
        <v>9.1725877444680233</v>
      </c>
      <c r="T3301">
        <v>9.1753690021225012</v>
      </c>
      <c r="U3301">
        <v>9.1777818853503206</v>
      </c>
    </row>
    <row r="3302" spans="1:21" x14ac:dyDescent="0.25">
      <c r="A3302">
        <v>41170</v>
      </c>
      <c r="B3302">
        <v>1461.1899410000001</v>
      </c>
      <c r="C3302">
        <v>1461.469971</v>
      </c>
      <c r="D3302">
        <v>1456.130005</v>
      </c>
      <c r="E3302">
        <v>0.28002999999989697</v>
      </c>
      <c r="F3302">
        <v>5.059936000000107</v>
      </c>
      <c r="G3302">
        <v>5.339966000000004</v>
      </c>
      <c r="I3302">
        <v>0.28002999999989697</v>
      </c>
      <c r="J3302">
        <v>0.20996100000002116</v>
      </c>
      <c r="K3302">
        <v>14.440063999999893</v>
      </c>
      <c r="L3302">
        <f>AVERAGE($J$3:J3302)</f>
        <v>8.5273132787879042</v>
      </c>
      <c r="M3302">
        <v>8.529834452561408</v>
      </c>
      <c r="N3302">
        <v>8.5280423878108209</v>
      </c>
      <c r="P3302">
        <v>5.059936000000107</v>
      </c>
      <c r="Q3302">
        <v>7.8699950000000172</v>
      </c>
      <c r="R3302">
        <v>0</v>
      </c>
      <c r="S3302">
        <f>AVERAGE($Q$3:Q3302)</f>
        <v>9.1721930193939407</v>
      </c>
      <c r="T3302">
        <v>9.1725877444680233</v>
      </c>
      <c r="U3302">
        <v>9.1753690021225012</v>
      </c>
    </row>
    <row r="3303" spans="1:21" x14ac:dyDescent="0.25">
      <c r="A3303">
        <v>41171</v>
      </c>
      <c r="B3303">
        <v>1459.5</v>
      </c>
      <c r="C3303">
        <v>1465.150024</v>
      </c>
      <c r="D3303">
        <v>1457.880005</v>
      </c>
      <c r="E3303">
        <v>5.6500240000000304</v>
      </c>
      <c r="F3303">
        <v>1.6199950000000172</v>
      </c>
      <c r="G3303">
        <v>7.2700190000000475</v>
      </c>
      <c r="I3303">
        <v>5.6500240000000304</v>
      </c>
      <c r="J3303">
        <v>0.28002999999989697</v>
      </c>
      <c r="K3303">
        <v>0.20996100000002116</v>
      </c>
      <c r="L3303">
        <f>AVERAGE($J$3:J3303)</f>
        <v>8.5248148591336221</v>
      </c>
      <c r="M3303">
        <v>8.5273132787879042</v>
      </c>
      <c r="N3303">
        <v>8.529834452561408</v>
      </c>
      <c r="P3303">
        <v>1.6199950000000172</v>
      </c>
      <c r="Q3303">
        <v>5.059936000000107</v>
      </c>
      <c r="R3303">
        <v>7.8699950000000172</v>
      </c>
      <c r="S3303">
        <f>AVERAGE($Q$3:Q3303)</f>
        <v>9.1709472584065459</v>
      </c>
      <c r="T3303">
        <v>9.1721930193939407</v>
      </c>
      <c r="U3303">
        <v>9.1725877444680233</v>
      </c>
    </row>
    <row r="3304" spans="1:21" x14ac:dyDescent="0.25">
      <c r="A3304">
        <v>41172</v>
      </c>
      <c r="B3304">
        <v>1461.0500489999999</v>
      </c>
      <c r="C3304">
        <v>1461.2299800000001</v>
      </c>
      <c r="D3304">
        <v>1449.9799800000001</v>
      </c>
      <c r="E3304">
        <v>0.17993100000012419</v>
      </c>
      <c r="F3304">
        <v>11.070068999999876</v>
      </c>
      <c r="G3304">
        <v>11.25</v>
      </c>
      <c r="I3304">
        <v>0.17993100000012419</v>
      </c>
      <c r="J3304">
        <v>5.6500240000000304</v>
      </c>
      <c r="K3304">
        <v>0.28002999999989697</v>
      </c>
      <c r="L3304">
        <f>AVERAGE($J$3:J3304)</f>
        <v>8.5239442380375774</v>
      </c>
      <c r="M3304">
        <v>8.5248148591336221</v>
      </c>
      <c r="N3304">
        <v>8.5273132787879042</v>
      </c>
      <c r="P3304">
        <v>11.070068999999876</v>
      </c>
      <c r="Q3304">
        <v>1.6199950000000172</v>
      </c>
      <c r="R3304">
        <v>5.059936000000107</v>
      </c>
      <c r="S3304">
        <f>AVERAGE($Q$3:Q3304)</f>
        <v>9.1686604769836499</v>
      </c>
      <c r="T3304">
        <v>9.1709472584065459</v>
      </c>
      <c r="U3304">
        <v>9.1721930193939407</v>
      </c>
    </row>
    <row r="3305" spans="1:21" x14ac:dyDescent="0.25">
      <c r="A3305">
        <v>41173</v>
      </c>
      <c r="B3305">
        <v>1460.339966</v>
      </c>
      <c r="C3305">
        <v>1467.0699460000001</v>
      </c>
      <c r="D3305">
        <v>1459.51001</v>
      </c>
      <c r="E3305">
        <v>6.7299800000000687</v>
      </c>
      <c r="F3305">
        <v>0.82995600000003833</v>
      </c>
      <c r="G3305">
        <v>7.559936000000107</v>
      </c>
      <c r="I3305">
        <v>6.7299800000000687</v>
      </c>
      <c r="J3305">
        <v>0.17993100000012419</v>
      </c>
      <c r="K3305">
        <v>5.6500240000000304</v>
      </c>
      <c r="L3305">
        <f>AVERAGE($J$3:J3305)</f>
        <v>8.5214180457160413</v>
      </c>
      <c r="M3305">
        <v>8.5239442380375774</v>
      </c>
      <c r="N3305">
        <v>8.5248148591336221</v>
      </c>
      <c r="P3305">
        <v>0.82995600000003833</v>
      </c>
      <c r="Q3305">
        <v>11.070068999999876</v>
      </c>
      <c r="R3305">
        <v>1.6199950000000172</v>
      </c>
      <c r="S3305">
        <f>AVERAGE($Q$3:Q3305)</f>
        <v>9.1692361380563163</v>
      </c>
      <c r="T3305">
        <v>9.1686604769836499</v>
      </c>
      <c r="U3305">
        <v>9.1709472584065459</v>
      </c>
    </row>
    <row r="3306" spans="1:21" x14ac:dyDescent="0.25">
      <c r="A3306">
        <v>41176</v>
      </c>
      <c r="B3306">
        <v>1459.76001</v>
      </c>
      <c r="C3306">
        <v>1460.719971</v>
      </c>
      <c r="D3306">
        <v>1452.0600589999999</v>
      </c>
      <c r="E3306">
        <v>0.95996100000002116</v>
      </c>
      <c r="F3306">
        <v>7.6999510000000555</v>
      </c>
      <c r="G3306">
        <v>8.6599120000000767</v>
      </c>
      <c r="I3306">
        <v>0.95996100000002116</v>
      </c>
      <c r="J3306">
        <v>6.7299800000000687</v>
      </c>
      <c r="K3306">
        <v>0.17993100000012419</v>
      </c>
      <c r="L3306">
        <f>AVERAGE($J$3:J3306)</f>
        <v>8.5208758429177003</v>
      </c>
      <c r="M3306">
        <v>8.5214180457160413</v>
      </c>
      <c r="N3306">
        <v>8.5239442380375774</v>
      </c>
      <c r="P3306">
        <v>7.6999510000000555</v>
      </c>
      <c r="Q3306">
        <v>0.82995600000003833</v>
      </c>
      <c r="R3306">
        <v>11.070068999999876</v>
      </c>
      <c r="S3306">
        <f>AVERAGE($Q$3:Q3306)</f>
        <v>9.166712142857147</v>
      </c>
      <c r="T3306">
        <v>9.1692361380563163</v>
      </c>
      <c r="U3306">
        <v>9.1686604769836499</v>
      </c>
    </row>
    <row r="3307" spans="1:21" x14ac:dyDescent="0.25">
      <c r="A3307">
        <v>41177</v>
      </c>
      <c r="B3307">
        <v>1456.9399410000001</v>
      </c>
      <c r="C3307">
        <v>1463.23999</v>
      </c>
      <c r="D3307">
        <v>1441.589966</v>
      </c>
      <c r="E3307">
        <v>6.3000489999999445</v>
      </c>
      <c r="F3307">
        <v>15.349975000000086</v>
      </c>
      <c r="G3307">
        <v>21.65002400000003</v>
      </c>
      <c r="I3307">
        <v>6.3000489999999445</v>
      </c>
      <c r="J3307">
        <v>0.95996100000002116</v>
      </c>
      <c r="K3307">
        <v>6.7299800000000687</v>
      </c>
      <c r="L3307">
        <f>AVERAGE($J$3:J3307)</f>
        <v>8.5185881228442</v>
      </c>
      <c r="M3307">
        <v>8.5208758429177003</v>
      </c>
      <c r="N3307">
        <v>8.5214180457160413</v>
      </c>
      <c r="P3307">
        <v>15.349975000000086</v>
      </c>
      <c r="Q3307">
        <v>7.6999510000000555</v>
      </c>
      <c r="R3307">
        <v>0.82995600000003833</v>
      </c>
      <c r="S3307">
        <f>AVERAGE($Q$3:Q3307)</f>
        <v>9.1662683422087774</v>
      </c>
      <c r="T3307">
        <v>9.166712142857147</v>
      </c>
      <c r="U3307">
        <v>9.1692361380563163</v>
      </c>
    </row>
    <row r="3308" spans="1:21" x14ac:dyDescent="0.25">
      <c r="A3308">
        <v>41178</v>
      </c>
      <c r="B3308">
        <v>1441.599976</v>
      </c>
      <c r="C3308">
        <v>1441.599976</v>
      </c>
      <c r="D3308">
        <v>1430.530029</v>
      </c>
      <c r="E3308">
        <v>0</v>
      </c>
      <c r="F3308">
        <v>11.069946999999956</v>
      </c>
      <c r="G3308">
        <v>11.069946999999956</v>
      </c>
      <c r="I3308">
        <v>0</v>
      </c>
      <c r="J3308">
        <v>6.3000489999999445</v>
      </c>
      <c r="K3308">
        <v>0.95996100000002116</v>
      </c>
      <c r="L3308">
        <f>AVERAGE($J$3:J3308)</f>
        <v>8.51791705837873</v>
      </c>
      <c r="M3308">
        <v>8.5185881228442</v>
      </c>
      <c r="N3308">
        <v>8.5208758429177003</v>
      </c>
      <c r="P3308">
        <v>11.069946999999956</v>
      </c>
      <c r="Q3308">
        <v>15.349975000000086</v>
      </c>
      <c r="R3308">
        <v>7.6999510000000555</v>
      </c>
      <c r="S3308">
        <f>AVERAGE($Q$3:Q3308)</f>
        <v>9.1681387918935311</v>
      </c>
      <c r="T3308">
        <v>9.1662683422087774</v>
      </c>
      <c r="U3308">
        <v>9.166712142857147</v>
      </c>
    </row>
    <row r="3309" spans="1:21" x14ac:dyDescent="0.25">
      <c r="A3309">
        <v>41179</v>
      </c>
      <c r="B3309">
        <v>1433.3599850000001</v>
      </c>
      <c r="C3309">
        <v>1450.1999510000001</v>
      </c>
      <c r="D3309">
        <v>1433.3599850000001</v>
      </c>
      <c r="E3309">
        <v>16.839966000000004</v>
      </c>
      <c r="F3309">
        <v>0</v>
      </c>
      <c r="G3309">
        <v>16.839966000000004</v>
      </c>
      <c r="I3309">
        <v>16.839966000000004</v>
      </c>
      <c r="J3309">
        <v>0</v>
      </c>
      <c r="K3309">
        <v>6.3000489999999445</v>
      </c>
      <c r="L3309">
        <f>AVERAGE($J$3:J3309)</f>
        <v>8.5153413350468963</v>
      </c>
      <c r="M3309">
        <v>8.51791705837873</v>
      </c>
      <c r="N3309">
        <v>8.5185881228442</v>
      </c>
      <c r="P3309">
        <v>0</v>
      </c>
      <c r="Q3309">
        <v>11.069946999999956</v>
      </c>
      <c r="R3309">
        <v>15.349975000000086</v>
      </c>
      <c r="S3309">
        <f>AVERAGE($Q$3:Q3309)</f>
        <v>9.168713877532511</v>
      </c>
      <c r="T3309">
        <v>9.1681387918935311</v>
      </c>
      <c r="U3309">
        <v>9.1662683422087774</v>
      </c>
    </row>
    <row r="3310" spans="1:21" x14ac:dyDescent="0.25">
      <c r="A3310">
        <v>41180</v>
      </c>
      <c r="B3310">
        <v>1447.130005</v>
      </c>
      <c r="C3310">
        <v>1447.130005</v>
      </c>
      <c r="D3310">
        <v>1435.599976</v>
      </c>
      <c r="E3310">
        <v>0</v>
      </c>
      <c r="F3310">
        <v>11.530029000000013</v>
      </c>
      <c r="G3310">
        <v>11.530029000000013</v>
      </c>
      <c r="I3310">
        <v>0</v>
      </c>
      <c r="J3310">
        <v>16.839966000000004</v>
      </c>
      <c r="K3310">
        <v>0</v>
      </c>
      <c r="L3310">
        <f>AVERAGE($J$3:J3310)</f>
        <v>8.517857847944402</v>
      </c>
      <c r="M3310">
        <v>8.5153413350468963</v>
      </c>
      <c r="N3310">
        <v>8.51791705837873</v>
      </c>
      <c r="P3310">
        <v>11.530029000000013</v>
      </c>
      <c r="Q3310">
        <v>0</v>
      </c>
      <c r="R3310">
        <v>11.069946999999956</v>
      </c>
      <c r="S3310">
        <f>AVERAGE($Q$3:Q3310)</f>
        <v>9.1659421986094358</v>
      </c>
      <c r="T3310">
        <v>9.168713877532511</v>
      </c>
      <c r="U3310">
        <v>9.1681387918935311</v>
      </c>
    </row>
    <row r="3311" spans="1:21" x14ac:dyDescent="0.25">
      <c r="A3311">
        <v>41183</v>
      </c>
      <c r="B3311">
        <v>1440.900024</v>
      </c>
      <c r="C3311">
        <v>1457.1400149999999</v>
      </c>
      <c r="D3311">
        <v>1440.900024</v>
      </c>
      <c r="E3311">
        <v>16.239990999999918</v>
      </c>
      <c r="F3311">
        <v>0</v>
      </c>
      <c r="G3311">
        <v>16.239990999999918</v>
      </c>
      <c r="I3311">
        <v>16.239990999999918</v>
      </c>
      <c r="J3311">
        <v>0</v>
      </c>
      <c r="K3311">
        <v>16.839966000000004</v>
      </c>
      <c r="L3311">
        <f>AVERAGE($J$3:J3311)</f>
        <v>8.5152836993049519</v>
      </c>
      <c r="M3311">
        <v>8.517857847944402</v>
      </c>
      <c r="N3311">
        <v>8.5153413350468963</v>
      </c>
      <c r="P3311">
        <v>0</v>
      </c>
      <c r="Q3311">
        <v>11.530029000000013</v>
      </c>
      <c r="R3311">
        <v>0</v>
      </c>
      <c r="S3311">
        <f>AVERAGE($Q$3:Q3311)</f>
        <v>9.1666566400725333</v>
      </c>
      <c r="T3311">
        <v>9.1659421986094358</v>
      </c>
      <c r="U3311">
        <v>9.168713877532511</v>
      </c>
    </row>
    <row r="3312" spans="1:21" x14ac:dyDescent="0.25">
      <c r="A3312">
        <v>41184</v>
      </c>
      <c r="B3312">
        <v>1444.98999</v>
      </c>
      <c r="C3312">
        <v>1451.5200199999999</v>
      </c>
      <c r="D3312">
        <v>1439.01001</v>
      </c>
      <c r="E3312">
        <v>6.530029999999897</v>
      </c>
      <c r="F3312">
        <v>5.9799800000000687</v>
      </c>
      <c r="G3312">
        <v>12.510009999999966</v>
      </c>
      <c r="I3312">
        <v>6.530029999999897</v>
      </c>
      <c r="J3312">
        <v>16.239990999999918</v>
      </c>
      <c r="K3312">
        <v>0</v>
      </c>
      <c r="L3312">
        <f>AVERAGE($J$3:J3312)</f>
        <v>8.517617447734164</v>
      </c>
      <c r="M3312">
        <v>8.5152836993049519</v>
      </c>
      <c r="N3312">
        <v>8.517857847944402</v>
      </c>
      <c r="P3312">
        <v>5.9799800000000687</v>
      </c>
      <c r="Q3312">
        <v>0</v>
      </c>
      <c r="R3312">
        <v>11.530029000000013</v>
      </c>
      <c r="S3312">
        <f>AVERAGE($Q$3:Q3312)</f>
        <v>9.1638872574018162</v>
      </c>
      <c r="T3312">
        <v>9.1666566400725333</v>
      </c>
      <c r="U3312">
        <v>9.1659421986094358</v>
      </c>
    </row>
    <row r="3313" spans="1:21" x14ac:dyDescent="0.25">
      <c r="A3313">
        <v>41185</v>
      </c>
      <c r="B3313">
        <v>1446.0500489999999</v>
      </c>
      <c r="C3313">
        <v>1454.3000489999999</v>
      </c>
      <c r="D3313">
        <v>1441.98999</v>
      </c>
      <c r="E3313">
        <v>8.25</v>
      </c>
      <c r="F3313">
        <v>4.0600589999999102</v>
      </c>
      <c r="G3313">
        <v>12.31005899999991</v>
      </c>
      <c r="I3313">
        <v>8.25</v>
      </c>
      <c r="J3313">
        <v>6.530029999999897</v>
      </c>
      <c r="K3313">
        <v>16.239990999999918</v>
      </c>
      <c r="L3313">
        <f>AVERAGE($J$3:J3313)</f>
        <v>8.5170171495016866</v>
      </c>
      <c r="M3313">
        <v>8.517617447734164</v>
      </c>
      <c r="N3313">
        <v>8.5152836993049519</v>
      </c>
      <c r="P3313">
        <v>4.0600589999999102</v>
      </c>
      <c r="Q3313">
        <v>5.9799800000000687</v>
      </c>
      <c r="R3313">
        <v>0</v>
      </c>
      <c r="S3313">
        <f>AVERAGE($Q$3:Q3313)</f>
        <v>9.1629256424041117</v>
      </c>
      <c r="T3313">
        <v>9.1638872574018162</v>
      </c>
      <c r="U3313">
        <v>9.1666566400725333</v>
      </c>
    </row>
    <row r="3314" spans="1:21" x14ac:dyDescent="0.25">
      <c r="A3314">
        <v>41186</v>
      </c>
      <c r="B3314">
        <v>1451.079956</v>
      </c>
      <c r="C3314">
        <v>1463.1400149999999</v>
      </c>
      <c r="D3314">
        <v>1451.079956</v>
      </c>
      <c r="E3314">
        <v>12.06005899999991</v>
      </c>
      <c r="F3314">
        <v>0</v>
      </c>
      <c r="G3314">
        <v>12.06005899999991</v>
      </c>
      <c r="I3314">
        <v>12.06005899999991</v>
      </c>
      <c r="J3314">
        <v>8.25</v>
      </c>
      <c r="K3314">
        <v>6.530029999999897</v>
      </c>
      <c r="L3314">
        <f>AVERAGE($J$3:J3314)</f>
        <v>8.5169365283816685</v>
      </c>
      <c r="M3314">
        <v>8.5170171495016866</v>
      </c>
      <c r="N3314">
        <v>8.517617447734164</v>
      </c>
      <c r="P3314">
        <v>0</v>
      </c>
      <c r="Q3314">
        <v>4.0600589999999102</v>
      </c>
      <c r="R3314">
        <v>5.9799800000000687</v>
      </c>
      <c r="S3314">
        <f>AVERAGE($Q$3:Q3314)</f>
        <v>9.1613849217995202</v>
      </c>
      <c r="T3314">
        <v>9.1629256424041117</v>
      </c>
      <c r="U3314">
        <v>9.1638872574018162</v>
      </c>
    </row>
    <row r="3315" spans="1:21" x14ac:dyDescent="0.25">
      <c r="A3315">
        <v>41187</v>
      </c>
      <c r="B3315">
        <v>1461.400024</v>
      </c>
      <c r="C3315">
        <v>1470.959961</v>
      </c>
      <c r="D3315">
        <v>1456.8900149999999</v>
      </c>
      <c r="E3315">
        <v>9.5599369999999908</v>
      </c>
      <c r="F3315">
        <v>4.5100090000000819</v>
      </c>
      <c r="G3315">
        <v>14.069946000000073</v>
      </c>
      <c r="I3315">
        <v>9.5599369999999908</v>
      </c>
      <c r="J3315">
        <v>12.06005899999991</v>
      </c>
      <c r="K3315">
        <v>8.25</v>
      </c>
      <c r="L3315">
        <f>AVERAGE($J$3:J3315)</f>
        <v>8.5180059888318986</v>
      </c>
      <c r="M3315">
        <v>8.5169365283816685</v>
      </c>
      <c r="N3315">
        <v>8.5170171495016866</v>
      </c>
      <c r="P3315">
        <v>4.5100090000000819</v>
      </c>
      <c r="Q3315">
        <v>0</v>
      </c>
      <c r="R3315">
        <v>4.0600589999999102</v>
      </c>
      <c r="S3315">
        <f>AVERAGE($Q$3:Q3315)</f>
        <v>9.1586196380923663</v>
      </c>
      <c r="T3315">
        <v>9.1613849217995202</v>
      </c>
      <c r="U3315">
        <v>9.1629256424041117</v>
      </c>
    </row>
    <row r="3316" spans="1:21" x14ac:dyDescent="0.25">
      <c r="A3316">
        <v>41190</v>
      </c>
      <c r="B3316">
        <v>1460.9300539999999</v>
      </c>
      <c r="C3316">
        <v>1460.9300539999999</v>
      </c>
      <c r="D3316">
        <v>1453.099976</v>
      </c>
      <c r="E3316">
        <v>0</v>
      </c>
      <c r="F3316">
        <v>7.8300779999999577</v>
      </c>
      <c r="G3316">
        <v>7.8300779999999577</v>
      </c>
      <c r="I3316">
        <v>0</v>
      </c>
      <c r="J3316">
        <v>9.5599369999999908</v>
      </c>
      <c r="K3316">
        <v>12.06005899999991</v>
      </c>
      <c r="L3316">
        <f>AVERAGE($J$3:J3316)</f>
        <v>8.5183203916717218</v>
      </c>
      <c r="M3316">
        <v>8.5180059888318986</v>
      </c>
      <c r="N3316">
        <v>8.5169365283816685</v>
      </c>
      <c r="P3316">
        <v>7.8300779999999577</v>
      </c>
      <c r="Q3316">
        <v>4.5100090000000819</v>
      </c>
      <c r="R3316">
        <v>0</v>
      </c>
      <c r="S3316">
        <f>AVERAGE($Q$3:Q3316)</f>
        <v>9.1572169191309634</v>
      </c>
      <c r="T3316">
        <v>9.1586196380923663</v>
      </c>
      <c r="U3316">
        <v>9.1613849217995202</v>
      </c>
    </row>
    <row r="3317" spans="1:21" x14ac:dyDescent="0.25">
      <c r="A3317">
        <v>41191</v>
      </c>
      <c r="B3317">
        <v>1455.900024</v>
      </c>
      <c r="C3317">
        <v>1455.900024</v>
      </c>
      <c r="D3317">
        <v>1441.1800539999999</v>
      </c>
      <c r="E3317">
        <v>0</v>
      </c>
      <c r="F3317">
        <v>14.719970000000103</v>
      </c>
      <c r="G3317">
        <v>14.719970000000103</v>
      </c>
      <c r="I3317">
        <v>0</v>
      </c>
      <c r="J3317">
        <v>0</v>
      </c>
      <c r="K3317">
        <v>9.5599369999999908</v>
      </c>
      <c r="L3317">
        <f>AVERAGE($J$3:J3317)</f>
        <v>8.5157507625942941</v>
      </c>
      <c r="M3317">
        <v>8.5183203916717218</v>
      </c>
      <c r="N3317">
        <v>8.5180059888318986</v>
      </c>
      <c r="P3317">
        <v>14.719970000000103</v>
      </c>
      <c r="Q3317">
        <v>7.8300779999999577</v>
      </c>
      <c r="R3317">
        <v>4.5100090000000819</v>
      </c>
      <c r="S3317">
        <f>AVERAGE($Q$3:Q3317)</f>
        <v>9.1568165755656157</v>
      </c>
      <c r="T3317">
        <v>9.1572169191309634</v>
      </c>
      <c r="U3317">
        <v>9.1586196380923663</v>
      </c>
    </row>
    <row r="3318" spans="1:21" x14ac:dyDescent="0.25">
      <c r="A3318">
        <v>41192</v>
      </c>
      <c r="B3318">
        <v>1441.4799800000001</v>
      </c>
      <c r="C3318">
        <v>1442.5200199999999</v>
      </c>
      <c r="D3318">
        <v>1430.6400149999999</v>
      </c>
      <c r="E3318">
        <v>1.0400399999998626</v>
      </c>
      <c r="F3318">
        <v>10.83996500000012</v>
      </c>
      <c r="G3318">
        <v>11.880004999999983</v>
      </c>
      <c r="I3318">
        <v>1.0400399999998626</v>
      </c>
      <c r="J3318">
        <v>0</v>
      </c>
      <c r="K3318">
        <v>0</v>
      </c>
      <c r="L3318">
        <f>AVERAGE($J$3:J3318)</f>
        <v>8.5131826833534632</v>
      </c>
      <c r="M3318">
        <v>8.5157507625942941</v>
      </c>
      <c r="N3318">
        <v>8.5183203916717218</v>
      </c>
      <c r="P3318">
        <v>10.83996500000012</v>
      </c>
      <c r="Q3318">
        <v>14.719970000000103</v>
      </c>
      <c r="R3318">
        <v>7.8300779999999577</v>
      </c>
      <c r="S3318">
        <f>AVERAGE($Q$3:Q3318)</f>
        <v>9.1584942454764811</v>
      </c>
      <c r="T3318">
        <v>9.1568165755656157</v>
      </c>
      <c r="U3318">
        <v>9.1572169191309634</v>
      </c>
    </row>
    <row r="3319" spans="1:21" x14ac:dyDescent="0.25">
      <c r="A3319">
        <v>41193</v>
      </c>
      <c r="B3319">
        <v>1432.8199460000001</v>
      </c>
      <c r="C3319">
        <v>1443.900024</v>
      </c>
      <c r="D3319">
        <v>1432.8199460000001</v>
      </c>
      <c r="E3319">
        <v>11.080077999999958</v>
      </c>
      <c r="F3319">
        <v>0</v>
      </c>
      <c r="G3319">
        <v>11.080077999999958</v>
      </c>
      <c r="I3319">
        <v>11.080077999999958</v>
      </c>
      <c r="J3319">
        <v>1.0400399999998626</v>
      </c>
      <c r="K3319">
        <v>0</v>
      </c>
      <c r="L3319">
        <f>AVERAGE($J$3:J3319)</f>
        <v>8.5109297009346054</v>
      </c>
      <c r="M3319">
        <v>8.5131826833534632</v>
      </c>
      <c r="N3319">
        <v>8.5157507625942941</v>
      </c>
      <c r="P3319">
        <v>0</v>
      </c>
      <c r="Q3319">
        <v>10.83996500000012</v>
      </c>
      <c r="R3319">
        <v>14.719970000000103</v>
      </c>
      <c r="S3319">
        <f>AVERAGE($Q$3:Q3319)</f>
        <v>9.1590011706361203</v>
      </c>
      <c r="T3319">
        <v>9.1584942454764811</v>
      </c>
      <c r="U3319">
        <v>9.1568165755656157</v>
      </c>
    </row>
    <row r="3320" spans="1:21" x14ac:dyDescent="0.25">
      <c r="A3320">
        <v>41194</v>
      </c>
      <c r="B3320">
        <v>1432.839966</v>
      </c>
      <c r="C3320">
        <v>1438.4300539999999</v>
      </c>
      <c r="D3320">
        <v>1425.530029</v>
      </c>
      <c r="E3320">
        <v>5.5900879999999233</v>
      </c>
      <c r="F3320">
        <v>7.3099369999999908</v>
      </c>
      <c r="G3320">
        <v>12.900024999999914</v>
      </c>
      <c r="I3320">
        <v>5.5900879999999233</v>
      </c>
      <c r="J3320">
        <v>11.080077999999958</v>
      </c>
      <c r="K3320">
        <v>1.0400399999998626</v>
      </c>
      <c r="L3320">
        <f>AVERAGE($J$3:J3320)</f>
        <v>8.5117040072332983</v>
      </c>
      <c r="M3320">
        <v>8.5109297009346054</v>
      </c>
      <c r="N3320">
        <v>8.5131826833534632</v>
      </c>
      <c r="P3320">
        <v>7.3099369999999908</v>
      </c>
      <c r="Q3320">
        <v>0</v>
      </c>
      <c r="R3320">
        <v>10.83996500000012</v>
      </c>
      <c r="S3320">
        <f>AVERAGE($Q$3:Q3320)</f>
        <v>9.1562407724532875</v>
      </c>
      <c r="T3320">
        <v>9.1590011706361203</v>
      </c>
      <c r="U3320">
        <v>9.1584942454764811</v>
      </c>
    </row>
    <row r="3321" spans="1:21" x14ac:dyDescent="0.25">
      <c r="A3321">
        <v>41197</v>
      </c>
      <c r="B3321">
        <v>1428.75</v>
      </c>
      <c r="C3321">
        <v>1441.3100589999999</v>
      </c>
      <c r="D3321">
        <v>1427.23999</v>
      </c>
      <c r="E3321">
        <v>12.56005899999991</v>
      </c>
      <c r="F3321">
        <v>1.5100099999999657</v>
      </c>
      <c r="G3321">
        <v>14.070068999999876</v>
      </c>
      <c r="I3321">
        <v>12.56005899999991</v>
      </c>
      <c r="J3321">
        <v>5.5900879999999233</v>
      </c>
      <c r="K3321">
        <v>11.080077999999958</v>
      </c>
      <c r="L3321">
        <f>AVERAGE($J$3:J3321)</f>
        <v>8.5108237372702877</v>
      </c>
      <c r="M3321">
        <v>8.5117040072332983</v>
      </c>
      <c r="N3321">
        <v>8.5109297009346054</v>
      </c>
      <c r="P3321">
        <v>1.5100099999999657</v>
      </c>
      <c r="Q3321">
        <v>7.3099369999999908</v>
      </c>
      <c r="R3321">
        <v>0</v>
      </c>
      <c r="S3321">
        <f>AVERAGE($Q$3:Q3321)</f>
        <v>9.1556844893040097</v>
      </c>
      <c r="T3321">
        <v>9.1562407724532875</v>
      </c>
      <c r="U3321">
        <v>9.1590011706361203</v>
      </c>
    </row>
    <row r="3322" spans="1:21" x14ac:dyDescent="0.25">
      <c r="A3322">
        <v>41198</v>
      </c>
      <c r="B3322">
        <v>1440.3100589999999</v>
      </c>
      <c r="C3322">
        <v>1455.51001</v>
      </c>
      <c r="D3322">
        <v>1440.3100589999999</v>
      </c>
      <c r="E3322">
        <v>15.199951000000056</v>
      </c>
      <c r="F3322">
        <v>0</v>
      </c>
      <c r="G3322">
        <v>15.199951000000056</v>
      </c>
      <c r="I3322">
        <v>15.199951000000056</v>
      </c>
      <c r="J3322">
        <v>12.56005899999991</v>
      </c>
      <c r="K3322">
        <v>5.5900879999999233</v>
      </c>
      <c r="L3322">
        <f>AVERAGE($J$3:J3322)</f>
        <v>8.5120433864458089</v>
      </c>
      <c r="M3322">
        <v>8.5108237372702877</v>
      </c>
      <c r="N3322">
        <v>8.5117040072332983</v>
      </c>
      <c r="P3322">
        <v>0</v>
      </c>
      <c r="Q3322">
        <v>1.5100099999999657</v>
      </c>
      <c r="R3322">
        <v>7.3099369999999908</v>
      </c>
      <c r="S3322">
        <f>AVERAGE($Q$3:Q3322)</f>
        <v>9.1533815753012071</v>
      </c>
      <c r="T3322">
        <v>9.1556844893040097</v>
      </c>
      <c r="U3322">
        <v>9.1562407724532875</v>
      </c>
    </row>
    <row r="3323" spans="1:21" x14ac:dyDescent="0.25">
      <c r="A3323">
        <v>41199</v>
      </c>
      <c r="B3323">
        <v>1454.219971</v>
      </c>
      <c r="C3323">
        <v>1462.1999510000001</v>
      </c>
      <c r="D3323">
        <v>1453.349976</v>
      </c>
      <c r="E3323">
        <v>7.9799800000000687</v>
      </c>
      <c r="F3323">
        <v>0.86999500000001717</v>
      </c>
      <c r="G3323">
        <v>8.8499750000000859</v>
      </c>
      <c r="I3323">
        <v>7.9799800000000687</v>
      </c>
      <c r="J3323">
        <v>15.199951000000056</v>
      </c>
      <c r="K3323">
        <v>12.56005899999991</v>
      </c>
      <c r="L3323">
        <f>AVERAGE($J$3:J3323)</f>
        <v>8.5140572098765688</v>
      </c>
      <c r="M3323">
        <v>8.5120433864458089</v>
      </c>
      <c r="N3323">
        <v>8.5108237372702877</v>
      </c>
      <c r="P3323">
        <v>0.86999500000001717</v>
      </c>
      <c r="Q3323">
        <v>0</v>
      </c>
      <c r="R3323">
        <v>1.5100099999999657</v>
      </c>
      <c r="S3323">
        <f>AVERAGE($Q$3:Q3323)</f>
        <v>9.1506253628425203</v>
      </c>
      <c r="T3323">
        <v>9.1533815753012071</v>
      </c>
      <c r="U3323">
        <v>9.1556844893040097</v>
      </c>
    </row>
    <row r="3324" spans="1:21" x14ac:dyDescent="0.25">
      <c r="A3324">
        <v>41200</v>
      </c>
      <c r="B3324">
        <v>1460.9399410000001</v>
      </c>
      <c r="C3324">
        <v>1464.0200199999999</v>
      </c>
      <c r="D3324">
        <v>1452.630005</v>
      </c>
      <c r="E3324">
        <v>3.0800789999998415</v>
      </c>
      <c r="F3324">
        <v>8.309936000000107</v>
      </c>
      <c r="G3324">
        <v>11.390014999999948</v>
      </c>
      <c r="I3324">
        <v>3.0800789999998415</v>
      </c>
      <c r="J3324">
        <v>7.9799800000000687</v>
      </c>
      <c r="K3324">
        <v>15.199951000000056</v>
      </c>
      <c r="L3324">
        <f>AVERAGE($J$3:J3324)</f>
        <v>8.513896440096353</v>
      </c>
      <c r="M3324">
        <v>8.5140572098765688</v>
      </c>
      <c r="N3324">
        <v>8.5120433864458089</v>
      </c>
      <c r="P3324">
        <v>8.309936000000107</v>
      </c>
      <c r="Q3324">
        <v>0.86999500000001717</v>
      </c>
      <c r="R3324">
        <v>0</v>
      </c>
      <c r="S3324">
        <f>AVERAGE($Q$3:Q3324)</f>
        <v>9.1481326986754983</v>
      </c>
      <c r="T3324">
        <v>9.1506253628425203</v>
      </c>
      <c r="U3324">
        <v>9.1533815753012071</v>
      </c>
    </row>
    <row r="3325" spans="1:21" x14ac:dyDescent="0.25">
      <c r="A3325">
        <v>41201</v>
      </c>
      <c r="B3325">
        <v>1457.339966</v>
      </c>
      <c r="C3325">
        <v>1457.339966</v>
      </c>
      <c r="D3325">
        <v>1429.849976</v>
      </c>
      <c r="E3325">
        <v>0</v>
      </c>
      <c r="F3325">
        <v>27.489990000000034</v>
      </c>
      <c r="G3325">
        <v>27.489990000000034</v>
      </c>
      <c r="I3325">
        <v>0</v>
      </c>
      <c r="J3325">
        <v>3.0800789999998415</v>
      </c>
      <c r="K3325">
        <v>7.9799800000000687</v>
      </c>
      <c r="L3325">
        <f>AVERAGE($J$3:J3325)</f>
        <v>8.5122612256996941</v>
      </c>
      <c r="M3325">
        <v>8.513896440096353</v>
      </c>
      <c r="N3325">
        <v>8.5140572098765688</v>
      </c>
      <c r="P3325">
        <v>27.489990000000034</v>
      </c>
      <c r="Q3325">
        <v>8.309936000000107</v>
      </c>
      <c r="R3325">
        <v>0.86999500000001717</v>
      </c>
      <c r="S3325">
        <f>AVERAGE($Q$3:Q3325)</f>
        <v>9.1478804577189319</v>
      </c>
      <c r="T3325">
        <v>9.1481326986754983</v>
      </c>
      <c r="U3325">
        <v>9.1506253628425203</v>
      </c>
    </row>
    <row r="3326" spans="1:21" x14ac:dyDescent="0.25">
      <c r="A3326">
        <v>41204</v>
      </c>
      <c r="B3326">
        <v>1433.209961</v>
      </c>
      <c r="C3326">
        <v>1435.459961</v>
      </c>
      <c r="D3326">
        <v>1422.0600589999999</v>
      </c>
      <c r="E3326">
        <v>2.25</v>
      </c>
      <c r="F3326">
        <v>11.149902000000111</v>
      </c>
      <c r="G3326">
        <v>13.399902000000111</v>
      </c>
      <c r="I3326">
        <v>2.25</v>
      </c>
      <c r="J3326">
        <v>0</v>
      </c>
      <c r="K3326">
        <v>3.0800789999998415</v>
      </c>
      <c r="L3326">
        <f>AVERAGE($J$3:J3326)</f>
        <v>8.5097003769555002</v>
      </c>
      <c r="M3326">
        <v>8.5122612256996941</v>
      </c>
      <c r="N3326">
        <v>8.513896440096353</v>
      </c>
      <c r="P3326">
        <v>11.149902000000111</v>
      </c>
      <c r="Q3326">
        <v>27.489990000000034</v>
      </c>
      <c r="R3326">
        <v>8.309936000000107</v>
      </c>
      <c r="S3326">
        <f>AVERAGE($Q$3:Q3326)</f>
        <v>9.153398541215406</v>
      </c>
      <c r="T3326">
        <v>9.1478804577189319</v>
      </c>
      <c r="U3326">
        <v>9.1481326986754983</v>
      </c>
    </row>
    <row r="3327" spans="1:21" x14ac:dyDescent="0.25">
      <c r="A3327">
        <v>41205</v>
      </c>
      <c r="B3327">
        <v>1433.73999</v>
      </c>
      <c r="C3327">
        <v>1433.73999</v>
      </c>
      <c r="D3327">
        <v>1407.5600589999999</v>
      </c>
      <c r="E3327">
        <v>0</v>
      </c>
      <c r="F3327">
        <v>26.179931000000124</v>
      </c>
      <c r="G3327">
        <v>26.179931000000124</v>
      </c>
      <c r="I3327">
        <v>0</v>
      </c>
      <c r="J3327">
        <v>2.25</v>
      </c>
      <c r="K3327">
        <v>0</v>
      </c>
      <c r="L3327">
        <f>AVERAGE($J$3:J3327)</f>
        <v>8.5078177603007763</v>
      </c>
      <c r="M3327">
        <v>8.5097003769555002</v>
      </c>
      <c r="N3327">
        <v>8.5122612256996941</v>
      </c>
      <c r="P3327">
        <v>26.179931000000124</v>
      </c>
      <c r="Q3327">
        <v>11.149902000000111</v>
      </c>
      <c r="R3327">
        <v>27.489990000000034</v>
      </c>
      <c r="S3327">
        <f>AVERAGE($Q$3:Q3327)</f>
        <v>9.1539989933834605</v>
      </c>
      <c r="T3327">
        <v>9.153398541215406</v>
      </c>
      <c r="U3327">
        <v>9.1478804577189319</v>
      </c>
    </row>
    <row r="3328" spans="1:21" x14ac:dyDescent="0.25">
      <c r="A3328">
        <v>41206</v>
      </c>
      <c r="B3328">
        <v>1413.1999510000001</v>
      </c>
      <c r="C3328">
        <v>1420.040039</v>
      </c>
      <c r="D3328">
        <v>1407.099976</v>
      </c>
      <c r="E3328">
        <v>6.8400879999999233</v>
      </c>
      <c r="F3328">
        <v>6.0999750000000859</v>
      </c>
      <c r="G3328">
        <v>12.940063000000009</v>
      </c>
      <c r="I3328">
        <v>6.8400879999999233</v>
      </c>
      <c r="J3328">
        <v>0</v>
      </c>
      <c r="K3328">
        <v>2.25</v>
      </c>
      <c r="L3328">
        <f>AVERAGE($J$3:J3328)</f>
        <v>8.5052597874323759</v>
      </c>
      <c r="M3328">
        <v>8.5078177603007763</v>
      </c>
      <c r="N3328">
        <v>8.5097003769555002</v>
      </c>
      <c r="P3328">
        <v>6.0999750000000859</v>
      </c>
      <c r="Q3328">
        <v>26.179931000000124</v>
      </c>
      <c r="R3328">
        <v>11.149902000000111</v>
      </c>
      <c r="S3328">
        <f>AVERAGE($Q$3:Q3328)</f>
        <v>9.1591180348767303</v>
      </c>
      <c r="T3328">
        <v>9.1539989933834605</v>
      </c>
      <c r="U3328">
        <v>9.153398541215406</v>
      </c>
    </row>
    <row r="3329" spans="1:21" x14ac:dyDescent="0.25">
      <c r="A3329">
        <v>41207</v>
      </c>
      <c r="B3329">
        <v>1409.73999</v>
      </c>
      <c r="C3329">
        <v>1421.119995</v>
      </c>
      <c r="D3329">
        <v>1405.1400149999999</v>
      </c>
      <c r="E3329">
        <v>11.380004999999983</v>
      </c>
      <c r="F3329">
        <v>4.5999750000000859</v>
      </c>
      <c r="G3329">
        <v>15.979980000000069</v>
      </c>
      <c r="I3329">
        <v>11.380004999999983</v>
      </c>
      <c r="J3329">
        <v>6.8400879999999233</v>
      </c>
      <c r="K3329">
        <v>0</v>
      </c>
      <c r="L3329">
        <f>AVERAGE($J$3:J3329)</f>
        <v>8.5047592849414144</v>
      </c>
      <c r="M3329">
        <v>8.5052597874323759</v>
      </c>
      <c r="N3329">
        <v>8.5078177603007763</v>
      </c>
      <c r="P3329">
        <v>4.5999750000000859</v>
      </c>
      <c r="Q3329">
        <v>6.0999750000000859</v>
      </c>
      <c r="R3329">
        <v>26.179931000000124</v>
      </c>
      <c r="S3329">
        <f>AVERAGE($Q$3:Q3329)</f>
        <v>9.1581985449353791</v>
      </c>
      <c r="T3329">
        <v>9.1591180348767303</v>
      </c>
      <c r="U3329">
        <v>9.1539989933834605</v>
      </c>
    </row>
    <row r="3330" spans="1:21" x14ac:dyDescent="0.25">
      <c r="A3330">
        <v>41208</v>
      </c>
      <c r="B3330">
        <v>1412.969971</v>
      </c>
      <c r="C3330">
        <v>1417.089966</v>
      </c>
      <c r="D3330">
        <v>1403.280029</v>
      </c>
      <c r="E3330">
        <v>4.1199950000000172</v>
      </c>
      <c r="F3330">
        <v>9.6899419999999736</v>
      </c>
      <c r="G3330">
        <v>13.809936999999991</v>
      </c>
      <c r="I3330">
        <v>4.1199950000000172</v>
      </c>
      <c r="J3330">
        <v>11.380004999999983</v>
      </c>
      <c r="K3330">
        <v>6.8400879999999233</v>
      </c>
      <c r="L3330">
        <f>AVERAGE($J$3:J3330)</f>
        <v>8.5056232409856012</v>
      </c>
      <c r="M3330">
        <v>8.5047592849414144</v>
      </c>
      <c r="N3330">
        <v>8.5052597874323759</v>
      </c>
      <c r="P3330">
        <v>9.6899419999999736</v>
      </c>
      <c r="Q3330">
        <v>4.5999750000000859</v>
      </c>
      <c r="R3330">
        <v>6.0999750000000859</v>
      </c>
      <c r="S3330">
        <f>AVERAGE($Q$3:Q3330)</f>
        <v>9.1568288864182712</v>
      </c>
      <c r="T3330">
        <v>9.1581985449353791</v>
      </c>
      <c r="U3330">
        <v>9.1591180348767303</v>
      </c>
    </row>
    <row r="3331" spans="1:21" x14ac:dyDescent="0.25">
      <c r="A3331">
        <v>41213</v>
      </c>
      <c r="B3331">
        <v>1410.98999</v>
      </c>
      <c r="C3331">
        <v>1418.76001</v>
      </c>
      <c r="D3331">
        <v>1405.9499510000001</v>
      </c>
      <c r="E3331">
        <v>7.7700199999999313</v>
      </c>
      <c r="F3331">
        <v>5.0400389999999788</v>
      </c>
      <c r="G3331">
        <v>12.81005899999991</v>
      </c>
      <c r="I3331">
        <v>7.7700199999999313</v>
      </c>
      <c r="J3331">
        <v>4.1199950000000172</v>
      </c>
      <c r="K3331">
        <v>11.380004999999983</v>
      </c>
      <c r="L3331">
        <f>AVERAGE($J$3:J3331)</f>
        <v>8.5043058398918845</v>
      </c>
      <c r="M3331">
        <v>8.5056232409856012</v>
      </c>
      <c r="N3331">
        <v>8.5047592849414144</v>
      </c>
      <c r="P3331">
        <v>5.0400389999999788</v>
      </c>
      <c r="Q3331">
        <v>9.6899419999999736</v>
      </c>
      <c r="R3331">
        <v>4.5999750000000859</v>
      </c>
      <c r="S3331">
        <f>AVERAGE($Q$3:Q3331)</f>
        <v>9.1569890285371009</v>
      </c>
      <c r="T3331">
        <v>9.1568288864182712</v>
      </c>
      <c r="U3331">
        <v>9.1581985449353791</v>
      </c>
    </row>
    <row r="3332" spans="1:21" x14ac:dyDescent="0.25">
      <c r="A3332">
        <v>41214</v>
      </c>
      <c r="B3332">
        <v>1412.1999510000001</v>
      </c>
      <c r="C3332">
        <v>1428.349976</v>
      </c>
      <c r="D3332">
        <v>1412.1999510000001</v>
      </c>
      <c r="E3332">
        <v>16.150024999999914</v>
      </c>
      <c r="F3332">
        <v>0</v>
      </c>
      <c r="G3332">
        <v>16.150024999999914</v>
      </c>
      <c r="I3332">
        <v>16.150024999999914</v>
      </c>
      <c r="J3332">
        <v>7.7700199999999313</v>
      </c>
      <c r="K3332">
        <v>4.1199950000000172</v>
      </c>
      <c r="L3332">
        <f>AVERAGE($J$3:J3332)</f>
        <v>8.5040853336336593</v>
      </c>
      <c r="M3332">
        <v>8.5043058398918845</v>
      </c>
      <c r="N3332">
        <v>8.5056232409856012</v>
      </c>
      <c r="P3332">
        <v>0</v>
      </c>
      <c r="Q3332">
        <v>5.0400389999999788</v>
      </c>
      <c r="R3332">
        <v>9.6899419999999736</v>
      </c>
      <c r="S3332">
        <f>AVERAGE($Q$3:Q3332)</f>
        <v>9.1557527072072098</v>
      </c>
      <c r="T3332">
        <v>9.1569890285371009</v>
      </c>
      <c r="U3332">
        <v>9.1568288864182712</v>
      </c>
    </row>
    <row r="3333" spans="1:21" x14ac:dyDescent="0.25">
      <c r="A3333">
        <v>41215</v>
      </c>
      <c r="B3333">
        <v>1427.589966</v>
      </c>
      <c r="C3333">
        <v>1434.2700199999999</v>
      </c>
      <c r="D3333">
        <v>1412.910034</v>
      </c>
      <c r="E3333">
        <v>6.6800539999999273</v>
      </c>
      <c r="F3333">
        <v>14.679932000000008</v>
      </c>
      <c r="G3333">
        <v>21.359985999999935</v>
      </c>
      <c r="I3333">
        <v>6.6800539999999273</v>
      </c>
      <c r="J3333">
        <v>16.150024999999914</v>
      </c>
      <c r="K3333">
        <v>7.7700199999999313</v>
      </c>
      <c r="L3333">
        <f>AVERAGE($J$3:J3333)</f>
        <v>8.5063807223056394</v>
      </c>
      <c r="M3333">
        <v>8.5040853336336593</v>
      </c>
      <c r="N3333">
        <v>8.5043058398918845</v>
      </c>
      <c r="P3333">
        <v>14.679932000000008</v>
      </c>
      <c r="Q3333">
        <v>0</v>
      </c>
      <c r="R3333">
        <v>5.0400389999999788</v>
      </c>
      <c r="S3333">
        <f>AVERAGE($Q$3:Q3333)</f>
        <v>9.1530040573401408</v>
      </c>
      <c r="T3333">
        <v>9.1557527072072098</v>
      </c>
      <c r="U3333">
        <v>9.1569890285371009</v>
      </c>
    </row>
    <row r="3334" spans="1:21" x14ac:dyDescent="0.25">
      <c r="A3334">
        <v>41218</v>
      </c>
      <c r="B3334">
        <v>1414.0200199999999</v>
      </c>
      <c r="C3334">
        <v>1419.900024</v>
      </c>
      <c r="D3334">
        <v>1408.130005</v>
      </c>
      <c r="E3334">
        <v>5.880004000000099</v>
      </c>
      <c r="F3334">
        <v>5.8900149999999485</v>
      </c>
      <c r="G3334">
        <v>11.770019000000048</v>
      </c>
      <c r="I3334">
        <v>5.880004000000099</v>
      </c>
      <c r="J3334">
        <v>6.6800539999999273</v>
      </c>
      <c r="K3334">
        <v>16.150024999999914</v>
      </c>
      <c r="L3334">
        <f>AVERAGE($J$3:J3334)</f>
        <v>8.5058326050420412</v>
      </c>
      <c r="M3334">
        <v>8.5063807223056394</v>
      </c>
      <c r="N3334">
        <v>8.5040853336336593</v>
      </c>
      <c r="P3334">
        <v>5.8900149999999485</v>
      </c>
      <c r="Q3334">
        <v>14.679932000000008</v>
      </c>
      <c r="R3334">
        <v>0</v>
      </c>
      <c r="S3334">
        <f>AVERAGE($Q$3:Q3334)</f>
        <v>9.1546627992196914</v>
      </c>
      <c r="T3334">
        <v>9.1530040573401408</v>
      </c>
      <c r="U3334">
        <v>9.1557527072072098</v>
      </c>
    </row>
    <row r="3335" spans="1:21" x14ac:dyDescent="0.25">
      <c r="A3335">
        <v>41219</v>
      </c>
      <c r="B3335">
        <v>1417.26001</v>
      </c>
      <c r="C3335">
        <v>1433.380005</v>
      </c>
      <c r="D3335">
        <v>1417.26001</v>
      </c>
      <c r="E3335">
        <v>16.119995000000017</v>
      </c>
      <c r="F3335">
        <v>0</v>
      </c>
      <c r="G3335">
        <v>16.119995000000017</v>
      </c>
      <c r="I3335">
        <v>16.119995000000017</v>
      </c>
      <c r="J3335">
        <v>5.880004000000099</v>
      </c>
      <c r="K3335">
        <v>6.6800539999999273</v>
      </c>
      <c r="L3335">
        <f>AVERAGE($J$3:J3335)</f>
        <v>8.5050447776777922</v>
      </c>
      <c r="M3335">
        <v>8.5058326050420412</v>
      </c>
      <c r="N3335">
        <v>8.5063807223056394</v>
      </c>
      <c r="P3335">
        <v>0</v>
      </c>
      <c r="Q3335">
        <v>5.8900149999999485</v>
      </c>
      <c r="R3335">
        <v>14.679932000000008</v>
      </c>
      <c r="S3335">
        <f>AVERAGE($Q$3:Q3335)</f>
        <v>9.1536833069306951</v>
      </c>
      <c r="T3335">
        <v>9.1546627992196914</v>
      </c>
      <c r="U3335">
        <v>9.1530040573401408</v>
      </c>
    </row>
    <row r="3336" spans="1:21" x14ac:dyDescent="0.25">
      <c r="A3336">
        <v>41220</v>
      </c>
      <c r="B3336">
        <v>1428.2700199999999</v>
      </c>
      <c r="C3336">
        <v>1428.2700199999999</v>
      </c>
      <c r="D3336">
        <v>1388.1400149999999</v>
      </c>
      <c r="E3336">
        <v>0</v>
      </c>
      <c r="F3336">
        <v>40.130004999999983</v>
      </c>
      <c r="G3336">
        <v>40.130004999999983</v>
      </c>
      <c r="I3336">
        <v>0</v>
      </c>
      <c r="J3336">
        <v>16.119995000000017</v>
      </c>
      <c r="K3336">
        <v>5.880004000000099</v>
      </c>
      <c r="L3336">
        <f>AVERAGE($J$3:J3336)</f>
        <v>8.5073288059388368</v>
      </c>
      <c r="M3336">
        <v>8.5050447776777922</v>
      </c>
      <c r="N3336">
        <v>8.5058326050420412</v>
      </c>
      <c r="P3336">
        <v>40.130004999999983</v>
      </c>
      <c r="Q3336">
        <v>0</v>
      </c>
      <c r="R3336">
        <v>5.8900149999999485</v>
      </c>
      <c r="S3336">
        <f>AVERAGE($Q$3:Q3336)</f>
        <v>9.1509377510497938</v>
      </c>
      <c r="T3336">
        <v>9.1536833069306951</v>
      </c>
      <c r="U3336">
        <v>9.1546627992196914</v>
      </c>
    </row>
    <row r="3337" spans="1:21" x14ac:dyDescent="0.25">
      <c r="A3337">
        <v>41221</v>
      </c>
      <c r="B3337">
        <v>1394.530029</v>
      </c>
      <c r="C3337">
        <v>1401.2299800000001</v>
      </c>
      <c r="D3337">
        <v>1377.51001</v>
      </c>
      <c r="E3337">
        <v>6.6999510000000555</v>
      </c>
      <c r="F3337">
        <v>17.020019000000048</v>
      </c>
      <c r="G3337">
        <v>23.719970000000103</v>
      </c>
      <c r="I3337">
        <v>6.6999510000000555</v>
      </c>
      <c r="J3337">
        <v>0</v>
      </c>
      <c r="K3337">
        <v>16.119995000000017</v>
      </c>
      <c r="L3337">
        <f>AVERAGE($J$3:J3337)</f>
        <v>8.5047778827586455</v>
      </c>
      <c r="M3337">
        <v>8.5073288059388368</v>
      </c>
      <c r="N3337">
        <v>8.5050447776777922</v>
      </c>
      <c r="P3337">
        <v>17.020019000000048</v>
      </c>
      <c r="Q3337">
        <v>40.130004999999983</v>
      </c>
      <c r="R3337">
        <v>0</v>
      </c>
      <c r="S3337">
        <f>AVERAGE($Q$3:Q3337)</f>
        <v>9.1602268266866584</v>
      </c>
      <c r="T3337">
        <v>9.1509377510497938</v>
      </c>
      <c r="U3337">
        <v>9.1536833069306951</v>
      </c>
    </row>
    <row r="3338" spans="1:21" x14ac:dyDescent="0.25">
      <c r="A3338">
        <v>41222</v>
      </c>
      <c r="B3338">
        <v>1377.5500489999999</v>
      </c>
      <c r="C3338">
        <v>1391.3900149999999</v>
      </c>
      <c r="D3338">
        <v>1373.030029</v>
      </c>
      <c r="E3338">
        <v>13.839966000000004</v>
      </c>
      <c r="F3338">
        <v>4.5200199999999313</v>
      </c>
      <c r="G3338">
        <v>18.359985999999935</v>
      </c>
      <c r="I3338">
        <v>13.839966000000004</v>
      </c>
      <c r="J3338">
        <v>6.6999510000000555</v>
      </c>
      <c r="K3338">
        <v>0</v>
      </c>
      <c r="L3338">
        <f>AVERAGE($J$3:J3338)</f>
        <v>8.5042368675060196</v>
      </c>
      <c r="M3338">
        <v>8.5047778827586455</v>
      </c>
      <c r="N3338">
        <v>8.5073288059388368</v>
      </c>
      <c r="P3338">
        <v>4.5200199999999313</v>
      </c>
      <c r="Q3338">
        <v>17.020019000000048</v>
      </c>
      <c r="R3338">
        <v>40.130004999999983</v>
      </c>
      <c r="S3338">
        <f>AVERAGE($Q$3:Q3338)</f>
        <v>9.162582879496405</v>
      </c>
      <c r="T3338">
        <v>9.1602268266866584</v>
      </c>
      <c r="U3338">
        <v>9.1509377510497938</v>
      </c>
    </row>
    <row r="3339" spans="1:21" x14ac:dyDescent="0.25">
      <c r="A3339">
        <v>41225</v>
      </c>
      <c r="B3339">
        <v>1379.8599850000001</v>
      </c>
      <c r="C3339">
        <v>1384.869995</v>
      </c>
      <c r="D3339">
        <v>1377.1899410000001</v>
      </c>
      <c r="E3339">
        <v>5.0100099999999657</v>
      </c>
      <c r="F3339">
        <v>2.6700439999999617</v>
      </c>
      <c r="G3339">
        <v>7.6800539999999273</v>
      </c>
      <c r="I3339">
        <v>5.0100099999999657</v>
      </c>
      <c r="J3339">
        <v>13.839966000000004</v>
      </c>
      <c r="K3339">
        <v>6.6999510000000555</v>
      </c>
      <c r="L3339">
        <f>AVERAGE($J$3:J3339)</f>
        <v>8.5058358273898946</v>
      </c>
      <c r="M3339">
        <v>8.5042368675060196</v>
      </c>
      <c r="N3339">
        <v>8.5047778827586455</v>
      </c>
      <c r="P3339">
        <v>2.6700439999999617</v>
      </c>
      <c r="Q3339">
        <v>4.5200199999999313</v>
      </c>
      <c r="R3339">
        <v>17.020019000000048</v>
      </c>
      <c r="S3339">
        <f>AVERAGE($Q$3:Q3339)</f>
        <v>9.1611916409949075</v>
      </c>
      <c r="T3339">
        <v>9.162582879496405</v>
      </c>
      <c r="U3339">
        <v>9.1602268266866584</v>
      </c>
    </row>
    <row r="3340" spans="1:21" x14ac:dyDescent="0.25">
      <c r="A3340">
        <v>41226</v>
      </c>
      <c r="B3340">
        <v>1380.030029</v>
      </c>
      <c r="C3340">
        <v>1388.8100589999999</v>
      </c>
      <c r="D3340">
        <v>1371.3900149999999</v>
      </c>
      <c r="E3340">
        <v>8.780029999999897</v>
      </c>
      <c r="F3340">
        <v>8.6400140000000647</v>
      </c>
      <c r="G3340">
        <v>17.420043999999962</v>
      </c>
      <c r="I3340">
        <v>8.780029999999897</v>
      </c>
      <c r="J3340">
        <v>5.0100099999999657</v>
      </c>
      <c r="K3340">
        <v>13.839966000000004</v>
      </c>
      <c r="L3340">
        <f>AVERAGE($J$3:J3340)</f>
        <v>8.5047885458358543</v>
      </c>
      <c r="M3340">
        <v>8.5058358273898946</v>
      </c>
      <c r="N3340">
        <v>8.5042368675060196</v>
      </c>
      <c r="P3340">
        <v>8.6400140000000647</v>
      </c>
      <c r="Q3340">
        <v>2.6700439999999617</v>
      </c>
      <c r="R3340">
        <v>4.5200199999999313</v>
      </c>
      <c r="S3340">
        <f>AVERAGE($Q$3:Q3340)</f>
        <v>9.1592470191731596</v>
      </c>
      <c r="T3340">
        <v>9.1611916409949075</v>
      </c>
      <c r="U3340">
        <v>9.162582879496405</v>
      </c>
    </row>
    <row r="3341" spans="1:21" x14ac:dyDescent="0.25">
      <c r="A3341">
        <v>41227</v>
      </c>
      <c r="B3341">
        <v>1374.6400149999999</v>
      </c>
      <c r="C3341">
        <v>1380.130005</v>
      </c>
      <c r="D3341">
        <v>1352.5</v>
      </c>
      <c r="E3341">
        <v>5.4899900000000343</v>
      </c>
      <c r="F3341">
        <v>22.140014999999948</v>
      </c>
      <c r="G3341">
        <v>27.630004999999983</v>
      </c>
      <c r="I3341">
        <v>5.4899900000000343</v>
      </c>
      <c r="J3341">
        <v>8.780029999999897</v>
      </c>
      <c r="K3341">
        <v>5.0100099999999657</v>
      </c>
      <c r="L3341">
        <f>AVERAGE($J$3:J3341)</f>
        <v>8.5048709781371912</v>
      </c>
      <c r="M3341">
        <v>8.5047885458358543</v>
      </c>
      <c r="N3341">
        <v>8.5058358273898946</v>
      </c>
      <c r="P3341">
        <v>22.140014999999948</v>
      </c>
      <c r="Q3341">
        <v>8.6400140000000647</v>
      </c>
      <c r="R3341">
        <v>2.6700439999999617</v>
      </c>
      <c r="S3341">
        <f>AVERAGE($Q$3:Q3341)</f>
        <v>9.1590915136268372</v>
      </c>
      <c r="T3341">
        <v>9.1592470191731596</v>
      </c>
      <c r="U3341">
        <v>9.1611916409949075</v>
      </c>
    </row>
    <row r="3342" spans="1:21" x14ac:dyDescent="0.25">
      <c r="A3342">
        <v>41228</v>
      </c>
      <c r="B3342">
        <v>1355.410034</v>
      </c>
      <c r="C3342">
        <v>1360.619995</v>
      </c>
      <c r="D3342">
        <v>1348.0500489999999</v>
      </c>
      <c r="E3342">
        <v>5.2099610000000212</v>
      </c>
      <c r="F3342">
        <v>7.3599850000000515</v>
      </c>
      <c r="G3342">
        <v>12.569946000000073</v>
      </c>
      <c r="I3342">
        <v>5.2099610000000212</v>
      </c>
      <c r="J3342">
        <v>5.4899900000000343</v>
      </c>
      <c r="K3342">
        <v>8.780029999999897</v>
      </c>
      <c r="L3342">
        <f>AVERAGE($J$3:J3342)</f>
        <v>8.5039683191617019</v>
      </c>
      <c r="M3342">
        <v>8.5048709781371912</v>
      </c>
      <c r="N3342">
        <v>8.5047885458358543</v>
      </c>
      <c r="P3342">
        <v>7.3599850000000515</v>
      </c>
      <c r="Q3342">
        <v>22.140014999999948</v>
      </c>
      <c r="R3342">
        <v>8.6400140000000647</v>
      </c>
      <c r="S3342">
        <f>AVERAGE($Q$3:Q3342)</f>
        <v>9.1629780176646722</v>
      </c>
      <c r="T3342">
        <v>9.1590915136268372</v>
      </c>
      <c r="U3342">
        <v>9.1592470191731596</v>
      </c>
    </row>
    <row r="3343" spans="1:21" x14ac:dyDescent="0.25">
      <c r="A3343">
        <v>41229</v>
      </c>
      <c r="B3343">
        <v>1353.3599850000001</v>
      </c>
      <c r="C3343">
        <v>1362.030029</v>
      </c>
      <c r="D3343">
        <v>1343.349976</v>
      </c>
      <c r="E3343">
        <v>8.6700439999999617</v>
      </c>
      <c r="F3343">
        <v>10.010009000000082</v>
      </c>
      <c r="G3343">
        <v>18.680053000000044</v>
      </c>
      <c r="I3343">
        <v>8.6700439999999617</v>
      </c>
      <c r="J3343">
        <v>5.2099610000000212</v>
      </c>
      <c r="K3343">
        <v>5.4899900000000343</v>
      </c>
      <c r="L3343">
        <f>AVERAGE($J$3:J3343)</f>
        <v>8.5029823846154109</v>
      </c>
      <c r="M3343">
        <v>8.5039683191617019</v>
      </c>
      <c r="N3343">
        <v>8.5048709781371912</v>
      </c>
      <c r="P3343">
        <v>10.010009000000082</v>
      </c>
      <c r="Q3343">
        <v>7.3599850000000515</v>
      </c>
      <c r="R3343">
        <v>22.140014999999948</v>
      </c>
      <c r="S3343">
        <f>AVERAGE($Q$3:Q3343)</f>
        <v>9.1624383609697713</v>
      </c>
      <c r="T3343">
        <v>9.1629780176646722</v>
      </c>
      <c r="U3343">
        <v>9.1590915136268372</v>
      </c>
    </row>
    <row r="3344" spans="1:21" x14ac:dyDescent="0.25">
      <c r="A3344">
        <v>41232</v>
      </c>
      <c r="B3344">
        <v>1359.880005</v>
      </c>
      <c r="C3344">
        <v>1386.8900149999999</v>
      </c>
      <c r="D3344">
        <v>1359.880005</v>
      </c>
      <c r="E3344">
        <v>27.010009999999966</v>
      </c>
      <c r="F3344">
        <v>0</v>
      </c>
      <c r="G3344">
        <v>27.010009999999966</v>
      </c>
      <c r="I3344">
        <v>27.010009999999966</v>
      </c>
      <c r="J3344">
        <v>8.6700439999999617</v>
      </c>
      <c r="K3344">
        <v>5.2099610000000212</v>
      </c>
      <c r="L3344">
        <f>AVERAGE($J$3:J3344)</f>
        <v>8.5030323731298871</v>
      </c>
      <c r="M3344">
        <v>8.5029823846154109</v>
      </c>
      <c r="N3344">
        <v>8.5039683191617019</v>
      </c>
      <c r="P3344">
        <v>0</v>
      </c>
      <c r="Q3344">
        <v>10.010009000000082</v>
      </c>
      <c r="R3344">
        <v>7.3599850000000515</v>
      </c>
      <c r="S3344">
        <f>AVERAGE($Q$3:Q3344)</f>
        <v>9.1626919727707978</v>
      </c>
      <c r="T3344">
        <v>9.1624383609697713</v>
      </c>
      <c r="U3344">
        <v>9.1629780176646722</v>
      </c>
    </row>
    <row r="3345" spans="1:21" x14ac:dyDescent="0.25">
      <c r="A3345">
        <v>41233</v>
      </c>
      <c r="B3345">
        <v>1386.8199460000001</v>
      </c>
      <c r="C3345">
        <v>1389.7700199999999</v>
      </c>
      <c r="D3345">
        <v>1377.040039</v>
      </c>
      <c r="E3345">
        <v>2.9500739999998586</v>
      </c>
      <c r="F3345">
        <v>9.7799070000000938</v>
      </c>
      <c r="G3345">
        <v>12.729980999999952</v>
      </c>
      <c r="I3345">
        <v>2.9500739999998586</v>
      </c>
      <c r="J3345">
        <v>27.010009999999966</v>
      </c>
      <c r="K3345">
        <v>8.6700439999999617</v>
      </c>
      <c r="L3345">
        <f>AVERAGE($J$3:J3345)</f>
        <v>8.5085684119054985</v>
      </c>
      <c r="M3345">
        <v>8.5030323731298871</v>
      </c>
      <c r="N3345">
        <v>8.5029823846154109</v>
      </c>
      <c r="P3345">
        <v>9.7799070000000938</v>
      </c>
      <c r="Q3345">
        <v>0</v>
      </c>
      <c r="R3345">
        <v>10.010009000000082</v>
      </c>
      <c r="S3345">
        <f>AVERAGE($Q$3:Q3345)</f>
        <v>9.159951113670358</v>
      </c>
      <c r="T3345">
        <v>9.1626919727707978</v>
      </c>
      <c r="U3345">
        <v>9.1624383609697713</v>
      </c>
    </row>
    <row r="3346" spans="1:21" x14ac:dyDescent="0.25">
      <c r="A3346">
        <v>41234</v>
      </c>
      <c r="B3346">
        <v>1387.790039</v>
      </c>
      <c r="C3346">
        <v>1391.25</v>
      </c>
      <c r="D3346">
        <v>1386.3900149999999</v>
      </c>
      <c r="E3346">
        <v>3.4599610000000212</v>
      </c>
      <c r="F3346">
        <v>1.4000240000000304</v>
      </c>
      <c r="G3346">
        <v>4.8599850000000515</v>
      </c>
      <c r="I3346">
        <v>3.4599610000000212</v>
      </c>
      <c r="J3346">
        <v>2.9500739999998586</v>
      </c>
      <c r="K3346">
        <v>27.010009999999966</v>
      </c>
      <c r="L3346">
        <f>AVERAGE($J$3:J3346)</f>
        <v>8.5069061827153352</v>
      </c>
      <c r="M3346">
        <v>8.5085684119054985</v>
      </c>
      <c r="N3346">
        <v>8.5030323731298871</v>
      </c>
      <c r="P3346">
        <v>1.4000240000000304</v>
      </c>
      <c r="Q3346">
        <v>9.7799070000000938</v>
      </c>
      <c r="R3346">
        <v>0</v>
      </c>
      <c r="S3346">
        <f>AVERAGE($Q$3:Q3346)</f>
        <v>9.160136507177036</v>
      </c>
      <c r="T3346">
        <v>9.159951113670358</v>
      </c>
      <c r="U3346">
        <v>9.1626919727707978</v>
      </c>
    </row>
    <row r="3347" spans="1:21" x14ac:dyDescent="0.25">
      <c r="A3347">
        <v>41236</v>
      </c>
      <c r="B3347">
        <v>1391.030029</v>
      </c>
      <c r="C3347">
        <v>1409.160034</v>
      </c>
      <c r="D3347">
        <v>1391.030029</v>
      </c>
      <c r="E3347">
        <v>18.130004999999983</v>
      </c>
      <c r="F3347">
        <v>0</v>
      </c>
      <c r="G3347">
        <v>18.130004999999983</v>
      </c>
      <c r="I3347">
        <v>18.130004999999983</v>
      </c>
      <c r="J3347">
        <v>3.4599610000000212</v>
      </c>
      <c r="K3347">
        <v>2.9500739999998586</v>
      </c>
      <c r="L3347">
        <f>AVERAGE($J$3:J3347)</f>
        <v>8.5053973799701303</v>
      </c>
      <c r="M3347">
        <v>8.5069061827153352</v>
      </c>
      <c r="N3347">
        <v>8.5085684119054985</v>
      </c>
      <c r="P3347">
        <v>0</v>
      </c>
      <c r="Q3347">
        <v>1.4000240000000304</v>
      </c>
      <c r="R3347">
        <v>9.7799070000000938</v>
      </c>
      <c r="S3347">
        <f>AVERAGE($Q$3:Q3347)</f>
        <v>9.1578165931240676</v>
      </c>
      <c r="T3347">
        <v>9.160136507177036</v>
      </c>
      <c r="U3347">
        <v>9.159951113670358</v>
      </c>
    </row>
    <row r="3348" spans="1:21" x14ac:dyDescent="0.25">
      <c r="A3348">
        <v>41239</v>
      </c>
      <c r="B3348">
        <v>1409.150024</v>
      </c>
      <c r="C3348">
        <v>1409.150024</v>
      </c>
      <c r="D3348">
        <v>1397.6800539999999</v>
      </c>
      <c r="E3348">
        <v>0</v>
      </c>
      <c r="F3348">
        <v>11.469970000000103</v>
      </c>
      <c r="G3348">
        <v>11.469970000000103</v>
      </c>
      <c r="I3348">
        <v>0</v>
      </c>
      <c r="J3348">
        <v>18.130004999999983</v>
      </c>
      <c r="K3348">
        <v>3.4599610000000212</v>
      </c>
      <c r="L3348">
        <f>AVERAGE($J$3:J3348)</f>
        <v>8.5082738317394142</v>
      </c>
      <c r="M3348">
        <v>8.5053973799701303</v>
      </c>
      <c r="N3348">
        <v>8.5069061827153352</v>
      </c>
      <c r="P3348">
        <v>11.469970000000103</v>
      </c>
      <c r="Q3348">
        <v>0</v>
      </c>
      <c r="R3348">
        <v>1.4000240000000304</v>
      </c>
      <c r="S3348">
        <f>AVERAGE($Q$3:Q3348)</f>
        <v>9.1550796485355672</v>
      </c>
      <c r="T3348">
        <v>9.1578165931240676</v>
      </c>
      <c r="U3348">
        <v>9.160136507177036</v>
      </c>
    </row>
    <row r="3349" spans="1:21" x14ac:dyDescent="0.25">
      <c r="A3349">
        <v>41240</v>
      </c>
      <c r="B3349">
        <v>1406.290039</v>
      </c>
      <c r="C3349">
        <v>1409.01001</v>
      </c>
      <c r="D3349">
        <v>1398.030029</v>
      </c>
      <c r="E3349">
        <v>2.7199709999999868</v>
      </c>
      <c r="F3349">
        <v>8.2600099999999657</v>
      </c>
      <c r="G3349">
        <v>10.979980999999952</v>
      </c>
      <c r="I3349">
        <v>2.7199709999999868</v>
      </c>
      <c r="J3349">
        <v>0</v>
      </c>
      <c r="K3349">
        <v>18.130004999999983</v>
      </c>
      <c r="L3349">
        <f>AVERAGE($J$3:J3349)</f>
        <v>8.5057317720346823</v>
      </c>
      <c r="M3349">
        <v>8.5082738317394142</v>
      </c>
      <c r="N3349">
        <v>8.5053973799701303</v>
      </c>
      <c r="P3349">
        <v>8.2600099999999657</v>
      </c>
      <c r="Q3349">
        <v>11.469970000000103</v>
      </c>
      <c r="R3349">
        <v>0</v>
      </c>
      <c r="S3349">
        <f>AVERAGE($Q$3:Q3349)</f>
        <v>9.155771279952198</v>
      </c>
      <c r="T3349">
        <v>9.1550796485355672</v>
      </c>
      <c r="U3349">
        <v>9.1578165931240676</v>
      </c>
    </row>
    <row r="3350" spans="1:21" x14ac:dyDescent="0.25">
      <c r="A3350">
        <v>41241</v>
      </c>
      <c r="B3350">
        <v>1398.7700199999999</v>
      </c>
      <c r="C3350">
        <v>1410.3100589999999</v>
      </c>
      <c r="D3350">
        <v>1385.4300539999999</v>
      </c>
      <c r="E3350">
        <v>11.540038999999979</v>
      </c>
      <c r="F3350">
        <v>13.339966000000004</v>
      </c>
      <c r="G3350">
        <v>24.880004999999983</v>
      </c>
      <c r="I3350">
        <v>11.540038999999979</v>
      </c>
      <c r="J3350">
        <v>2.7199709999999868</v>
      </c>
      <c r="K3350">
        <v>0</v>
      </c>
      <c r="L3350">
        <f>AVERAGE($J$3:J3350)</f>
        <v>8.5040036475508014</v>
      </c>
      <c r="M3350">
        <v>8.5057317720346823</v>
      </c>
      <c r="N3350">
        <v>8.5082738317394142</v>
      </c>
      <c r="P3350">
        <v>13.339966000000004</v>
      </c>
      <c r="Q3350">
        <v>8.2600099999999657</v>
      </c>
      <c r="R3350">
        <v>11.469970000000103</v>
      </c>
      <c r="S3350">
        <f>AVERAGE($Q$3:Q3350)</f>
        <v>9.1555037287933114</v>
      </c>
      <c r="T3350">
        <v>9.155771279952198</v>
      </c>
      <c r="U3350">
        <v>9.1550796485355672</v>
      </c>
    </row>
    <row r="3351" spans="1:21" x14ac:dyDescent="0.25">
      <c r="A3351">
        <v>41242</v>
      </c>
      <c r="B3351">
        <v>1409.959961</v>
      </c>
      <c r="C3351">
        <v>1419.6999510000001</v>
      </c>
      <c r="D3351">
        <v>1409.040039</v>
      </c>
      <c r="E3351">
        <v>9.7399900000000343</v>
      </c>
      <c r="F3351">
        <v>0.91992200000004232</v>
      </c>
      <c r="G3351">
        <v>10.659912000000077</v>
      </c>
      <c r="I3351">
        <v>9.7399900000000343</v>
      </c>
      <c r="J3351">
        <v>11.540038999999979</v>
      </c>
      <c r="K3351">
        <v>2.7199709999999868</v>
      </c>
      <c r="L3351">
        <f>AVERAGE($J$3:J3351)</f>
        <v>8.5049101973723733</v>
      </c>
      <c r="M3351">
        <v>8.5040036475508014</v>
      </c>
      <c r="N3351">
        <v>8.5057317720346823</v>
      </c>
      <c r="P3351">
        <v>0.91992200000004232</v>
      </c>
      <c r="Q3351">
        <v>13.339966000000004</v>
      </c>
      <c r="R3351">
        <v>8.2600099999999657</v>
      </c>
      <c r="S3351">
        <f>AVERAGE($Q$3:Q3351)</f>
        <v>9.1567531949835796</v>
      </c>
      <c r="T3351">
        <v>9.1555037287933114</v>
      </c>
      <c r="U3351">
        <v>9.155771279952198</v>
      </c>
    </row>
    <row r="3352" spans="1:21" x14ac:dyDescent="0.25">
      <c r="A3352">
        <v>41243</v>
      </c>
      <c r="B3352">
        <v>1415.9499510000001</v>
      </c>
      <c r="C3352">
        <v>1418.8599850000001</v>
      </c>
      <c r="D3352">
        <v>1411.630005</v>
      </c>
      <c r="E3352">
        <v>2.910033999999996</v>
      </c>
      <c r="F3352">
        <v>4.3199460000000727</v>
      </c>
      <c r="G3352">
        <v>7.2299800000000687</v>
      </c>
      <c r="I3352">
        <v>2.910033999999996</v>
      </c>
      <c r="J3352">
        <v>9.7399900000000343</v>
      </c>
      <c r="K3352">
        <v>11.540038999999979</v>
      </c>
      <c r="L3352">
        <f>AVERAGE($J$3:J3352)</f>
        <v>8.505278877910472</v>
      </c>
      <c r="M3352">
        <v>8.5049101973723733</v>
      </c>
      <c r="N3352">
        <v>8.5040036475508014</v>
      </c>
      <c r="P3352">
        <v>4.3199460000000727</v>
      </c>
      <c r="Q3352">
        <v>0.91992200000004232</v>
      </c>
      <c r="R3352">
        <v>13.339966000000004</v>
      </c>
      <c r="S3352">
        <f>AVERAGE($Q$3:Q3352)</f>
        <v>9.154294439402987</v>
      </c>
      <c r="T3352">
        <v>9.1567531949835796</v>
      </c>
      <c r="U3352">
        <v>9.1555037287933114</v>
      </c>
    </row>
    <row r="3353" spans="1:21" x14ac:dyDescent="0.25">
      <c r="A3353">
        <v>41246</v>
      </c>
      <c r="B3353">
        <v>1416.339966</v>
      </c>
      <c r="C3353">
        <v>1423.7299800000001</v>
      </c>
      <c r="D3353">
        <v>1408.459961</v>
      </c>
      <c r="E3353">
        <v>7.3900140000000647</v>
      </c>
      <c r="F3353">
        <v>7.8800049999999828</v>
      </c>
      <c r="G3353">
        <v>15.270019000000048</v>
      </c>
      <c r="I3353">
        <v>7.3900140000000647</v>
      </c>
      <c r="J3353">
        <v>2.910033999999996</v>
      </c>
      <c r="K3353">
        <v>9.7399900000000343</v>
      </c>
      <c r="L3353">
        <f>AVERAGE($J$3:J3353)</f>
        <v>8.5036091539839109</v>
      </c>
      <c r="M3353">
        <v>8.505278877910472</v>
      </c>
      <c r="N3353">
        <v>8.5049101973723733</v>
      </c>
      <c r="P3353">
        <v>7.8800049999999828</v>
      </c>
      <c r="Q3353">
        <v>4.3199460000000727</v>
      </c>
      <c r="R3353">
        <v>0.91992200000004232</v>
      </c>
      <c r="S3353">
        <f>AVERAGE($Q$3:Q3353)</f>
        <v>9.1528517809609102</v>
      </c>
      <c r="T3353">
        <v>9.154294439402987</v>
      </c>
      <c r="U3353">
        <v>9.1567531949835796</v>
      </c>
    </row>
    <row r="3354" spans="1:21" x14ac:dyDescent="0.25">
      <c r="A3354">
        <v>41247</v>
      </c>
      <c r="B3354">
        <v>1409.459961</v>
      </c>
      <c r="C3354">
        <v>1413.1400149999999</v>
      </c>
      <c r="D3354">
        <v>1403.650024</v>
      </c>
      <c r="E3354">
        <v>3.6800539999999273</v>
      </c>
      <c r="F3354">
        <v>5.8099369999999908</v>
      </c>
      <c r="G3354">
        <v>9.4899909999999181</v>
      </c>
      <c r="I3354">
        <v>3.6800539999999273</v>
      </c>
      <c r="J3354">
        <v>7.3900140000000647</v>
      </c>
      <c r="K3354">
        <v>2.910033999999996</v>
      </c>
      <c r="L3354">
        <f>AVERAGE($J$3:J3354)</f>
        <v>8.5032769358592137</v>
      </c>
      <c r="M3354">
        <v>8.5036091539839109</v>
      </c>
      <c r="N3354">
        <v>8.505278877910472</v>
      </c>
      <c r="P3354">
        <v>5.8099369999999908</v>
      </c>
      <c r="Q3354">
        <v>7.8800049999999828</v>
      </c>
      <c r="R3354">
        <v>4.3199460000000727</v>
      </c>
      <c r="S3354">
        <f>AVERAGE($Q$3:Q3354)</f>
        <v>9.152472053400956</v>
      </c>
      <c r="T3354">
        <v>9.1528517809609102</v>
      </c>
      <c r="U3354">
        <v>9.154294439402987</v>
      </c>
    </row>
    <row r="3355" spans="1:21" x14ac:dyDescent="0.25">
      <c r="A3355">
        <v>41248</v>
      </c>
      <c r="B3355">
        <v>1407.0500489999999</v>
      </c>
      <c r="C3355">
        <v>1415.5600589999999</v>
      </c>
      <c r="D3355">
        <v>1398.2299800000001</v>
      </c>
      <c r="E3355">
        <v>8.5100099999999657</v>
      </c>
      <c r="F3355">
        <v>8.8200689999998758</v>
      </c>
      <c r="G3355">
        <v>17.330078999999841</v>
      </c>
      <c r="I3355">
        <v>8.5100099999999657</v>
      </c>
      <c r="J3355">
        <v>3.6800539999999273</v>
      </c>
      <c r="K3355">
        <v>7.3900140000000647</v>
      </c>
      <c r="L3355">
        <f>AVERAGE($J$3:J3355)</f>
        <v>8.501838456009569</v>
      </c>
      <c r="M3355">
        <v>8.5032769358592137</v>
      </c>
      <c r="N3355">
        <v>8.5036091539839109</v>
      </c>
      <c r="P3355">
        <v>8.8200689999998758</v>
      </c>
      <c r="Q3355">
        <v>5.8099369999999908</v>
      </c>
      <c r="R3355">
        <v>7.8800049999999828</v>
      </c>
      <c r="S3355">
        <f>AVERAGE($Q$3:Q3355)</f>
        <v>9.151475174470626</v>
      </c>
      <c r="T3355">
        <v>9.152472053400956</v>
      </c>
      <c r="U3355">
        <v>9.1528517809609102</v>
      </c>
    </row>
    <row r="3356" spans="1:21" x14ac:dyDescent="0.25">
      <c r="A3356">
        <v>41249</v>
      </c>
      <c r="B3356">
        <v>1409.4300539999999</v>
      </c>
      <c r="C3356">
        <v>1413.9499510000001</v>
      </c>
      <c r="D3356">
        <v>1405.9300539999999</v>
      </c>
      <c r="E3356">
        <v>4.5198970000001282</v>
      </c>
      <c r="F3356">
        <v>3.5</v>
      </c>
      <c r="G3356">
        <v>8.0198970000001282</v>
      </c>
      <c r="I3356">
        <v>4.5198970000001282</v>
      </c>
      <c r="J3356">
        <v>8.5100099999999657</v>
      </c>
      <c r="K3356">
        <v>3.6800539999999273</v>
      </c>
      <c r="L3356">
        <f>AVERAGE($J$3:J3356)</f>
        <v>8.5018408923673476</v>
      </c>
      <c r="M3356">
        <v>8.501838456009569</v>
      </c>
      <c r="N3356">
        <v>8.5032769358592137</v>
      </c>
      <c r="P3356">
        <v>3.5</v>
      </c>
      <c r="Q3356">
        <v>8.8200689999998758</v>
      </c>
      <c r="R3356">
        <v>5.8099369999999908</v>
      </c>
      <c r="S3356">
        <f>AVERAGE($Q$3:Q3356)</f>
        <v>9.1513763652355422</v>
      </c>
      <c r="T3356">
        <v>9.151475174470626</v>
      </c>
      <c r="U3356">
        <v>9.152472053400956</v>
      </c>
    </row>
    <row r="3357" spans="1:21" x14ac:dyDescent="0.25">
      <c r="A3357">
        <v>41250</v>
      </c>
      <c r="B3357">
        <v>1413.9499510000001</v>
      </c>
      <c r="C3357">
        <v>1420.339966</v>
      </c>
      <c r="D3357">
        <v>1410.900024</v>
      </c>
      <c r="E3357">
        <v>6.3900149999999485</v>
      </c>
      <c r="F3357">
        <v>3.0499270000000251</v>
      </c>
      <c r="G3357">
        <v>9.4399419999999736</v>
      </c>
      <c r="I3357">
        <v>6.3900149999999485</v>
      </c>
      <c r="J3357">
        <v>4.5198970000001282</v>
      </c>
      <c r="K3357">
        <v>8.5100099999999657</v>
      </c>
      <c r="L3357">
        <f>AVERAGE($J$3:J3357)</f>
        <v>8.5006540238450317</v>
      </c>
      <c r="M3357">
        <v>8.5018408923673476</v>
      </c>
      <c r="N3357">
        <v>8.501838456009569</v>
      </c>
      <c r="P3357">
        <v>3.0499270000000251</v>
      </c>
      <c r="Q3357">
        <v>3.5</v>
      </c>
      <c r="R3357">
        <v>8.8200689999998758</v>
      </c>
      <c r="S3357">
        <f>AVERAGE($Q$3:Q3357)</f>
        <v>9.149691901341285</v>
      </c>
      <c r="T3357">
        <v>9.1513763652355422</v>
      </c>
      <c r="U3357">
        <v>9.151475174470626</v>
      </c>
    </row>
    <row r="3358" spans="1:21" x14ac:dyDescent="0.25">
      <c r="A3358">
        <v>41253</v>
      </c>
      <c r="B3358">
        <v>1418.0699460000001</v>
      </c>
      <c r="C3358">
        <v>1421.6400149999999</v>
      </c>
      <c r="D3358">
        <v>1415.6400149999999</v>
      </c>
      <c r="E3358">
        <v>3.5700689999998758</v>
      </c>
      <c r="F3358">
        <v>2.4299310000001242</v>
      </c>
      <c r="G3358">
        <v>6</v>
      </c>
      <c r="I3358">
        <v>3.5700689999998758</v>
      </c>
      <c r="J3358">
        <v>6.3900149999999485</v>
      </c>
      <c r="K3358">
        <v>4.5198970000001282</v>
      </c>
      <c r="L3358">
        <f>AVERAGE($J$3:J3358)</f>
        <v>8.5000251087604539</v>
      </c>
      <c r="M3358">
        <v>8.5006540238450317</v>
      </c>
      <c r="N3358">
        <v>8.5018408923673476</v>
      </c>
      <c r="P3358">
        <v>2.4299310000001242</v>
      </c>
      <c r="Q3358">
        <v>3.0499270000000251</v>
      </c>
      <c r="R3358">
        <v>3.5</v>
      </c>
      <c r="S3358">
        <f>AVERAGE($Q$3:Q3358)</f>
        <v>9.1478743313468449</v>
      </c>
      <c r="T3358">
        <v>9.149691901341285</v>
      </c>
      <c r="U3358">
        <v>9.1513763652355422</v>
      </c>
    </row>
    <row r="3359" spans="1:21" x14ac:dyDescent="0.25">
      <c r="A3359">
        <v>41254</v>
      </c>
      <c r="B3359">
        <v>1418.5500489999999</v>
      </c>
      <c r="C3359">
        <v>1434.2700199999999</v>
      </c>
      <c r="D3359">
        <v>1418.5500489999999</v>
      </c>
      <c r="E3359">
        <v>15.719970999999987</v>
      </c>
      <c r="F3359">
        <v>0</v>
      </c>
      <c r="G3359">
        <v>15.719970999999987</v>
      </c>
      <c r="I3359">
        <v>15.719970999999987</v>
      </c>
      <c r="J3359">
        <v>3.5700689999998758</v>
      </c>
      <c r="K3359">
        <v>6.3900149999999485</v>
      </c>
      <c r="L3359">
        <f>AVERAGE($J$3:J3359)</f>
        <v>8.4985565487042241</v>
      </c>
      <c r="M3359">
        <v>8.5000251087604539</v>
      </c>
      <c r="N3359">
        <v>8.5006540238450317</v>
      </c>
      <c r="P3359">
        <v>0</v>
      </c>
      <c r="Q3359">
        <v>2.4299310000001242</v>
      </c>
      <c r="R3359">
        <v>3.0499270000000251</v>
      </c>
      <c r="S3359">
        <f>AVERAGE($Q$3:Q3359)</f>
        <v>9.1458731566875215</v>
      </c>
      <c r="T3359">
        <v>9.1478743313468449</v>
      </c>
      <c r="U3359">
        <v>9.149691901341285</v>
      </c>
    </row>
    <row r="3360" spans="1:21" x14ac:dyDescent="0.25">
      <c r="A3360">
        <v>41255</v>
      </c>
      <c r="B3360">
        <v>1427.839966</v>
      </c>
      <c r="C3360">
        <v>1438.589966</v>
      </c>
      <c r="D3360">
        <v>1426.76001</v>
      </c>
      <c r="E3360">
        <v>10.75</v>
      </c>
      <c r="F3360">
        <v>1.0799560000000383</v>
      </c>
      <c r="G3360">
        <v>11.829956000000038</v>
      </c>
      <c r="I3360">
        <v>10.75</v>
      </c>
      <c r="J3360">
        <v>15.719970999999987</v>
      </c>
      <c r="K3360">
        <v>3.5700689999998758</v>
      </c>
      <c r="L3360">
        <f>AVERAGE($J$3:J3360)</f>
        <v>8.5007070592614902</v>
      </c>
      <c r="M3360">
        <v>8.4985565487042241</v>
      </c>
      <c r="N3360">
        <v>8.5000251087604539</v>
      </c>
      <c r="P3360">
        <v>1.0799560000000383</v>
      </c>
      <c r="Q3360">
        <v>0</v>
      </c>
      <c r="R3360">
        <v>2.4299310000001242</v>
      </c>
      <c r="S3360">
        <f>AVERAGE($Q$3:Q3360)</f>
        <v>9.1431495494341899</v>
      </c>
      <c r="T3360">
        <v>9.1458731566875215</v>
      </c>
      <c r="U3360">
        <v>9.1478743313468449</v>
      </c>
    </row>
    <row r="3361" spans="1:21" x14ac:dyDescent="0.25">
      <c r="A3361">
        <v>41256</v>
      </c>
      <c r="B3361">
        <v>1428.4799800000001</v>
      </c>
      <c r="C3361">
        <v>1431.3599850000001</v>
      </c>
      <c r="D3361">
        <v>1416</v>
      </c>
      <c r="E3361">
        <v>2.8800049999999828</v>
      </c>
      <c r="F3361">
        <v>12.479980000000069</v>
      </c>
      <c r="G3361">
        <v>15.359985000000052</v>
      </c>
      <c r="I3361">
        <v>2.8800049999999828</v>
      </c>
      <c r="J3361">
        <v>10.75</v>
      </c>
      <c r="K3361">
        <v>15.719970999999987</v>
      </c>
      <c r="L3361">
        <f>AVERAGE($J$3:J3361)</f>
        <v>8.5013766909794821</v>
      </c>
      <c r="M3361">
        <v>8.5007070592614902</v>
      </c>
      <c r="N3361">
        <v>8.4985565487042241</v>
      </c>
      <c r="P3361">
        <v>12.479980000000069</v>
      </c>
      <c r="Q3361">
        <v>1.0799560000000383</v>
      </c>
      <c r="R3361">
        <v>0</v>
      </c>
      <c r="S3361">
        <f>AVERAGE($Q$3:Q3361)</f>
        <v>9.140749075022331</v>
      </c>
      <c r="T3361">
        <v>9.1431495494341899</v>
      </c>
      <c r="U3361">
        <v>9.1458731566875215</v>
      </c>
    </row>
    <row r="3362" spans="1:21" x14ac:dyDescent="0.25">
      <c r="A3362">
        <v>41257</v>
      </c>
      <c r="B3362">
        <v>1419.4499510000001</v>
      </c>
      <c r="C3362">
        <v>1419.4499510000001</v>
      </c>
      <c r="D3362">
        <v>1411.880005</v>
      </c>
      <c r="E3362">
        <v>0</v>
      </c>
      <c r="F3362">
        <v>7.5699460000000727</v>
      </c>
      <c r="G3362">
        <v>7.5699460000000727</v>
      </c>
      <c r="I3362">
        <v>0</v>
      </c>
      <c r="J3362">
        <v>2.8800049999999828</v>
      </c>
      <c r="K3362">
        <v>10.75</v>
      </c>
      <c r="L3362">
        <f>AVERAGE($J$3:J3362)</f>
        <v>8.4997036636905001</v>
      </c>
      <c r="M3362">
        <v>8.5013766909794821</v>
      </c>
      <c r="N3362">
        <v>8.5007070592614902</v>
      </c>
      <c r="P3362">
        <v>7.5699460000000727</v>
      </c>
      <c r="Q3362">
        <v>12.479980000000069</v>
      </c>
      <c r="R3362">
        <v>1.0799560000000383</v>
      </c>
      <c r="S3362">
        <f>AVERAGE($Q$3:Q3362)</f>
        <v>9.1417428937500027</v>
      </c>
      <c r="T3362">
        <v>9.140749075022331</v>
      </c>
      <c r="U3362">
        <v>9.1431495494341899</v>
      </c>
    </row>
    <row r="3363" spans="1:21" x14ac:dyDescent="0.25">
      <c r="A3363">
        <v>41260</v>
      </c>
      <c r="B3363">
        <v>1413.540039</v>
      </c>
      <c r="C3363">
        <v>1430.670044</v>
      </c>
      <c r="D3363">
        <v>1413.540039</v>
      </c>
      <c r="E3363">
        <v>17.130004999999983</v>
      </c>
      <c r="F3363">
        <v>0</v>
      </c>
      <c r="G3363">
        <v>17.130004999999983</v>
      </c>
      <c r="I3363">
        <v>17.130004999999983</v>
      </c>
      <c r="J3363">
        <v>0</v>
      </c>
      <c r="K3363">
        <v>2.8800049999999828</v>
      </c>
      <c r="L3363">
        <f>AVERAGE($J$3:J3363)</f>
        <v>8.4971747426361439</v>
      </c>
      <c r="M3363">
        <v>8.4997036636905001</v>
      </c>
      <c r="N3363">
        <v>8.5013766909794821</v>
      </c>
      <c r="P3363">
        <v>0</v>
      </c>
      <c r="Q3363">
        <v>7.5699460000000727</v>
      </c>
      <c r="R3363">
        <v>12.479980000000069</v>
      </c>
      <c r="S3363">
        <f>AVERAGE($Q$3:Q3363)</f>
        <v>9.1412752362392169</v>
      </c>
      <c r="T3363">
        <v>9.1417428937500027</v>
      </c>
      <c r="U3363">
        <v>9.140749075022331</v>
      </c>
    </row>
    <row r="3364" spans="1:21" x14ac:dyDescent="0.25">
      <c r="A3364">
        <v>41261</v>
      </c>
      <c r="B3364">
        <v>1430.469971</v>
      </c>
      <c r="C3364">
        <v>1448</v>
      </c>
      <c r="D3364">
        <v>1430.469971</v>
      </c>
      <c r="E3364">
        <v>17.530029000000013</v>
      </c>
      <c r="F3364">
        <v>0</v>
      </c>
      <c r="G3364">
        <v>17.530029000000013</v>
      </c>
      <c r="I3364">
        <v>17.530029000000013</v>
      </c>
      <c r="J3364">
        <v>17.130004999999983</v>
      </c>
      <c r="K3364">
        <v>0</v>
      </c>
      <c r="L3364">
        <f>AVERAGE($J$3:J3364)</f>
        <v>8.4997425089232834</v>
      </c>
      <c r="M3364">
        <v>8.4971747426361439</v>
      </c>
      <c r="N3364">
        <v>8.4997036636905001</v>
      </c>
      <c r="P3364">
        <v>0</v>
      </c>
      <c r="Q3364">
        <v>0</v>
      </c>
      <c r="R3364">
        <v>7.5699460000000727</v>
      </c>
      <c r="S3364">
        <f>AVERAGE($Q$3:Q3364)</f>
        <v>9.1385562370612767</v>
      </c>
      <c r="T3364">
        <v>9.1412752362392169</v>
      </c>
      <c r="U3364">
        <v>9.1417428937500027</v>
      </c>
    </row>
    <row r="3365" spans="1:21" x14ac:dyDescent="0.25">
      <c r="A3365">
        <v>41262</v>
      </c>
      <c r="B3365">
        <v>1446.790039</v>
      </c>
      <c r="C3365">
        <v>1447.75</v>
      </c>
      <c r="D3365">
        <v>1435.8000489999999</v>
      </c>
      <c r="E3365">
        <v>0.95996100000002116</v>
      </c>
      <c r="F3365">
        <v>10.989990000000034</v>
      </c>
      <c r="G3365">
        <v>11.949951000000056</v>
      </c>
      <c r="I3365">
        <v>0.95996100000002116</v>
      </c>
      <c r="J3365">
        <v>17.530029000000013</v>
      </c>
      <c r="K3365">
        <v>17.130004999999983</v>
      </c>
      <c r="L3365">
        <f>AVERAGE($J$3:J3365)</f>
        <v>8.5024276966993995</v>
      </c>
      <c r="M3365">
        <v>8.4997425089232834</v>
      </c>
      <c r="N3365">
        <v>8.4971747426361439</v>
      </c>
      <c r="P3365">
        <v>10.989990000000034</v>
      </c>
      <c r="Q3365">
        <v>0</v>
      </c>
      <c r="R3365">
        <v>0</v>
      </c>
      <c r="S3365">
        <f>AVERAGE($Q$3:Q3365)</f>
        <v>9.1358388548914693</v>
      </c>
      <c r="T3365">
        <v>9.1385562370612767</v>
      </c>
      <c r="U3365">
        <v>9.1412752362392169</v>
      </c>
    </row>
    <row r="3366" spans="1:21" x14ac:dyDescent="0.25">
      <c r="A3366">
        <v>41263</v>
      </c>
      <c r="B3366">
        <v>1435.8100589999999</v>
      </c>
      <c r="C3366">
        <v>1443.6999510000001</v>
      </c>
      <c r="D3366">
        <v>1432.8199460000001</v>
      </c>
      <c r="E3366">
        <v>7.8898920000001453</v>
      </c>
      <c r="F3366">
        <v>2.9901129999998375</v>
      </c>
      <c r="G3366">
        <v>10.880004999999983</v>
      </c>
      <c r="I3366">
        <v>7.8898920000001453</v>
      </c>
      <c r="J3366">
        <v>0.95996100000002116</v>
      </c>
      <c r="K3366">
        <v>17.530029000000013</v>
      </c>
      <c r="L3366">
        <f>AVERAGE($J$3:J3366)</f>
        <v>8.500185584126065</v>
      </c>
      <c r="M3366">
        <v>8.5024276966993995</v>
      </c>
      <c r="N3366">
        <v>8.4997425089232834</v>
      </c>
      <c r="P3366">
        <v>2.9901129999998375</v>
      </c>
      <c r="Q3366">
        <v>10.989990000000034</v>
      </c>
      <c r="R3366">
        <v>0</v>
      </c>
      <c r="S3366">
        <f>AVERAGE($Q$3:Q3366)</f>
        <v>9.1363900294292542</v>
      </c>
      <c r="T3366">
        <v>9.1358388548914693</v>
      </c>
      <c r="U3366">
        <v>9.1385562370612767</v>
      </c>
    </row>
    <row r="3367" spans="1:21" x14ac:dyDescent="0.25">
      <c r="A3367">
        <v>41264</v>
      </c>
      <c r="B3367">
        <v>1443.670044</v>
      </c>
      <c r="C3367">
        <v>1443.670044</v>
      </c>
      <c r="D3367">
        <v>1422.579956</v>
      </c>
      <c r="E3367">
        <v>0</v>
      </c>
      <c r="F3367">
        <v>21.090087999999923</v>
      </c>
      <c r="G3367">
        <v>21.090087999999923</v>
      </c>
      <c r="I3367">
        <v>0</v>
      </c>
      <c r="J3367">
        <v>7.8898920000001453</v>
      </c>
      <c r="K3367">
        <v>0.95996100000002116</v>
      </c>
      <c r="L3367">
        <f>AVERAGE($J$3:J3367)</f>
        <v>8.5000042190193401</v>
      </c>
      <c r="M3367">
        <v>8.500185584126065</v>
      </c>
      <c r="N3367">
        <v>8.5024276966993995</v>
      </c>
      <c r="P3367">
        <v>21.090087999999923</v>
      </c>
      <c r="Q3367">
        <v>2.9901129999998375</v>
      </c>
      <c r="R3367">
        <v>10.989990000000034</v>
      </c>
      <c r="S3367">
        <f>AVERAGE($Q$3:Q3367)</f>
        <v>9.1345634983655302</v>
      </c>
      <c r="T3367">
        <v>9.1363900294292542</v>
      </c>
      <c r="U3367">
        <v>9.1358388548914693</v>
      </c>
    </row>
    <row r="3368" spans="1:21" x14ac:dyDescent="0.25">
      <c r="A3368">
        <v>41267</v>
      </c>
      <c r="B3368">
        <v>1430.150024</v>
      </c>
      <c r="C3368">
        <v>1430.150024</v>
      </c>
      <c r="D3368">
        <v>1424.660034</v>
      </c>
      <c r="E3368">
        <v>0</v>
      </c>
      <c r="F3368">
        <v>5.4899900000000343</v>
      </c>
      <c r="G3368">
        <v>5.4899900000000343</v>
      </c>
      <c r="I3368">
        <v>0</v>
      </c>
      <c r="J3368">
        <v>0</v>
      </c>
      <c r="K3368">
        <v>7.8898920000001453</v>
      </c>
      <c r="L3368">
        <f>AVERAGE($J$3:J3368)</f>
        <v>8.4974789652406653</v>
      </c>
      <c r="M3368">
        <v>8.5000042190193401</v>
      </c>
      <c r="N3368">
        <v>8.500185584126065</v>
      </c>
      <c r="P3368">
        <v>5.4899900000000343</v>
      </c>
      <c r="Q3368">
        <v>21.090087999999923</v>
      </c>
      <c r="R3368">
        <v>2.9901129999998375</v>
      </c>
      <c r="S3368">
        <f>AVERAGE($Q$3:Q3368)</f>
        <v>9.1381153475935868</v>
      </c>
      <c r="T3368">
        <v>9.1345634983655302</v>
      </c>
      <c r="U3368">
        <v>9.1363900294292542</v>
      </c>
    </row>
    <row r="3369" spans="1:21" x14ac:dyDescent="0.25">
      <c r="A3369">
        <v>41269</v>
      </c>
      <c r="B3369">
        <v>1426.660034</v>
      </c>
      <c r="C3369">
        <v>1429.420044</v>
      </c>
      <c r="D3369">
        <v>1416.4300539999999</v>
      </c>
      <c r="E3369">
        <v>2.7600099999999657</v>
      </c>
      <c r="F3369">
        <v>10.229980000000069</v>
      </c>
      <c r="G3369">
        <v>12.989990000000034</v>
      </c>
      <c r="I3369">
        <v>2.7600099999999657</v>
      </c>
      <c r="J3369">
        <v>0</v>
      </c>
      <c r="K3369">
        <v>0</v>
      </c>
      <c r="L3369">
        <f>AVERAGE($J$3:J3369)</f>
        <v>8.4949552114642355</v>
      </c>
      <c r="M3369">
        <v>8.4974789652406653</v>
      </c>
      <c r="N3369">
        <v>8.5000042190193401</v>
      </c>
      <c r="P3369">
        <v>10.229980000000069</v>
      </c>
      <c r="Q3369">
        <v>5.4899900000000343</v>
      </c>
      <c r="R3369">
        <v>21.090087999999923</v>
      </c>
      <c r="S3369">
        <f>AVERAGE($Q$3:Q3369)</f>
        <v>9.1370318532818562</v>
      </c>
      <c r="T3369">
        <v>9.1381153475935868</v>
      </c>
      <c r="U3369">
        <v>9.1345634983655302</v>
      </c>
    </row>
    <row r="3370" spans="1:21" x14ac:dyDescent="0.25">
      <c r="A3370">
        <v>41270</v>
      </c>
      <c r="B3370">
        <v>1419.829956</v>
      </c>
      <c r="C3370">
        <v>1422.8000489999999</v>
      </c>
      <c r="D3370">
        <v>1401.8000489999999</v>
      </c>
      <c r="E3370">
        <v>2.9700929999999062</v>
      </c>
      <c r="F3370">
        <v>18.029907000000094</v>
      </c>
      <c r="G3370">
        <v>21</v>
      </c>
      <c r="I3370">
        <v>2.9700929999999062</v>
      </c>
      <c r="J3370">
        <v>2.7600099999999657</v>
      </c>
      <c r="K3370">
        <v>0</v>
      </c>
      <c r="L3370">
        <f>AVERAGE($J$3:J3370)</f>
        <v>8.4932524367577447</v>
      </c>
      <c r="M3370">
        <v>8.4949552114642355</v>
      </c>
      <c r="N3370">
        <v>8.4974789652406653</v>
      </c>
      <c r="P3370">
        <v>18.029907000000094</v>
      </c>
      <c r="Q3370">
        <v>10.229980000000069</v>
      </c>
      <c r="R3370">
        <v>5.4899900000000343</v>
      </c>
      <c r="S3370">
        <f>AVERAGE($Q$3:Q3370)</f>
        <v>9.1373563628266066</v>
      </c>
      <c r="T3370">
        <v>9.1370318532818562</v>
      </c>
      <c r="U3370">
        <v>9.1381153475935868</v>
      </c>
    </row>
    <row r="3371" spans="1:21" x14ac:dyDescent="0.25">
      <c r="A3371">
        <v>41271</v>
      </c>
      <c r="B3371">
        <v>1418.099976</v>
      </c>
      <c r="C3371">
        <v>1418.099976</v>
      </c>
      <c r="D3371">
        <v>1401.579956</v>
      </c>
      <c r="E3371">
        <v>0</v>
      </c>
      <c r="F3371">
        <v>16.520019999999931</v>
      </c>
      <c r="G3371">
        <v>16.520019999999931</v>
      </c>
      <c r="I3371">
        <v>0</v>
      </c>
      <c r="J3371">
        <v>2.9700929999999062</v>
      </c>
      <c r="K3371">
        <v>2.7600099999999657</v>
      </c>
      <c r="L3371">
        <f>AVERAGE($J$3:J3371)</f>
        <v>8.4916130305728945</v>
      </c>
      <c r="M3371">
        <v>8.4932524367577447</v>
      </c>
      <c r="N3371">
        <v>8.4949552114642355</v>
      </c>
      <c r="P3371">
        <v>16.520019999999931</v>
      </c>
      <c r="Q3371">
        <v>18.029907000000094</v>
      </c>
      <c r="R3371">
        <v>10.229980000000069</v>
      </c>
      <c r="S3371">
        <f>AVERAGE($Q$3:Q3371)</f>
        <v>9.139995885129121</v>
      </c>
      <c r="T3371">
        <v>9.1373563628266066</v>
      </c>
      <c r="U3371">
        <v>9.1370318532818562</v>
      </c>
    </row>
    <row r="3372" spans="1:21" x14ac:dyDescent="0.25">
      <c r="A3372">
        <v>41274</v>
      </c>
      <c r="B3372">
        <v>1402.4300539999999</v>
      </c>
      <c r="C3372">
        <v>1426.73999</v>
      </c>
      <c r="D3372">
        <v>1398.1099850000001</v>
      </c>
      <c r="E3372">
        <v>24.309936000000107</v>
      </c>
      <c r="F3372">
        <v>4.3200689999998758</v>
      </c>
      <c r="G3372">
        <v>28.630004999999983</v>
      </c>
      <c r="I3372">
        <v>24.309936000000107</v>
      </c>
      <c r="J3372">
        <v>0</v>
      </c>
      <c r="K3372">
        <v>2.9700929999999062</v>
      </c>
      <c r="L3372">
        <f>AVERAGE($J$3:J3372)</f>
        <v>8.4890932640949792</v>
      </c>
      <c r="M3372">
        <v>8.4916130305728945</v>
      </c>
      <c r="N3372">
        <v>8.4932524367577447</v>
      </c>
      <c r="P3372">
        <v>4.3200689999998758</v>
      </c>
      <c r="Q3372">
        <v>16.520019999999931</v>
      </c>
      <c r="R3372">
        <v>18.029907000000094</v>
      </c>
      <c r="S3372">
        <f>AVERAGE($Q$3:Q3372)</f>
        <v>9.1421858032640984</v>
      </c>
      <c r="T3372">
        <v>9.139995885129121</v>
      </c>
      <c r="U3372">
        <v>9.1373563628266066</v>
      </c>
    </row>
    <row r="3373" spans="1:21" x14ac:dyDescent="0.25">
      <c r="A3373">
        <v>41276</v>
      </c>
      <c r="B3373">
        <v>1426.1899410000001</v>
      </c>
      <c r="C3373">
        <v>1462.4300539999999</v>
      </c>
      <c r="D3373">
        <v>1426.1899410000001</v>
      </c>
      <c r="E3373">
        <v>36.240112999999837</v>
      </c>
      <c r="F3373">
        <v>0</v>
      </c>
      <c r="G3373">
        <v>36.240112999999837</v>
      </c>
      <c r="I3373">
        <v>36.240112999999837</v>
      </c>
      <c r="J3373">
        <v>24.309936000000107</v>
      </c>
      <c r="K3373">
        <v>0</v>
      </c>
      <c r="L3373">
        <f>AVERAGE($J$3:J3373)</f>
        <v>8.4937864835360681</v>
      </c>
      <c r="M3373">
        <v>8.4890932640949792</v>
      </c>
      <c r="N3373">
        <v>8.4916130305728945</v>
      </c>
      <c r="P3373">
        <v>0</v>
      </c>
      <c r="Q3373">
        <v>4.3200689999998758</v>
      </c>
      <c r="R3373">
        <v>16.520019999999931</v>
      </c>
      <c r="S3373">
        <f>AVERAGE($Q$3:Q3373)</f>
        <v>9.140755332542275</v>
      </c>
      <c r="T3373">
        <v>9.1421858032640984</v>
      </c>
      <c r="U3373">
        <v>9.139995885129121</v>
      </c>
    </row>
    <row r="3374" spans="1:21" x14ac:dyDescent="0.25">
      <c r="A3374">
        <v>41277</v>
      </c>
      <c r="B3374">
        <v>1462.420044</v>
      </c>
      <c r="C3374">
        <v>1465.469971</v>
      </c>
      <c r="D3374">
        <v>1455.530029</v>
      </c>
      <c r="E3374">
        <v>3.0499270000000251</v>
      </c>
      <c r="F3374">
        <v>6.8900149999999485</v>
      </c>
      <c r="G3374">
        <v>9.9399419999999736</v>
      </c>
      <c r="I3374">
        <v>3.0499270000000251</v>
      </c>
      <c r="J3374">
        <v>36.240112999999837</v>
      </c>
      <c r="K3374">
        <v>24.309936000000107</v>
      </c>
      <c r="L3374">
        <f>AVERAGE($J$3:J3374)</f>
        <v>8.5020149314946867</v>
      </c>
      <c r="M3374">
        <v>8.4937864835360681</v>
      </c>
      <c r="N3374">
        <v>8.4890932640949792</v>
      </c>
      <c r="P3374">
        <v>6.8900149999999485</v>
      </c>
      <c r="Q3374">
        <v>0</v>
      </c>
      <c r="R3374">
        <v>4.3200689999998758</v>
      </c>
      <c r="S3374">
        <f>AVERAGE($Q$3:Q3374)</f>
        <v>9.1380445510083064</v>
      </c>
      <c r="T3374">
        <v>9.140755332542275</v>
      </c>
      <c r="U3374">
        <v>9.1421858032640984</v>
      </c>
    </row>
    <row r="3375" spans="1:21" x14ac:dyDescent="0.25">
      <c r="A3375">
        <v>41278</v>
      </c>
      <c r="B3375">
        <v>1459.369995</v>
      </c>
      <c r="C3375">
        <v>1467.9399410000001</v>
      </c>
      <c r="D3375">
        <v>1458.98999</v>
      </c>
      <c r="E3375">
        <v>8.5699460000000727</v>
      </c>
      <c r="F3375">
        <v>0.38000499999998283</v>
      </c>
      <c r="G3375">
        <v>8.9499510000000555</v>
      </c>
      <c r="I3375">
        <v>8.5699460000000727</v>
      </c>
      <c r="J3375">
        <v>3.0499270000000251</v>
      </c>
      <c r="K3375">
        <v>36.240112999999837</v>
      </c>
      <c r="L3375">
        <f>AVERAGE($J$3:J3375)</f>
        <v>8.5003985401719788</v>
      </c>
      <c r="M3375">
        <v>8.5020149314946867</v>
      </c>
      <c r="N3375">
        <v>8.4937864835360681</v>
      </c>
      <c r="P3375">
        <v>0.38000499999998283</v>
      </c>
      <c r="Q3375">
        <v>6.8900149999999485</v>
      </c>
      <c r="R3375">
        <v>0</v>
      </c>
      <c r="S3375">
        <f>AVERAGE($Q$3:Q3375)</f>
        <v>9.1373780732285841</v>
      </c>
      <c r="T3375">
        <v>9.1380445510083064</v>
      </c>
      <c r="U3375">
        <v>9.140755332542275</v>
      </c>
    </row>
    <row r="3376" spans="1:21" x14ac:dyDescent="0.25">
      <c r="A3376">
        <v>41281</v>
      </c>
      <c r="B3376">
        <v>1466.469971</v>
      </c>
      <c r="C3376">
        <v>1466.469971</v>
      </c>
      <c r="D3376">
        <v>1456.619995</v>
      </c>
      <c r="E3376">
        <v>0</v>
      </c>
      <c r="F3376">
        <v>9.8499759999999696</v>
      </c>
      <c r="G3376">
        <v>9.8499759999999696</v>
      </c>
      <c r="I3376">
        <v>0</v>
      </c>
      <c r="J3376">
        <v>8.5699460000000727</v>
      </c>
      <c r="K3376">
        <v>3.0499270000000251</v>
      </c>
      <c r="L3376">
        <f>AVERAGE($J$3:J3376)</f>
        <v>8.5004191529342279</v>
      </c>
      <c r="M3376">
        <v>8.5003985401719788</v>
      </c>
      <c r="N3376">
        <v>8.5020149314946867</v>
      </c>
      <c r="P3376">
        <v>9.8499759999999696</v>
      </c>
      <c r="Q3376">
        <v>0.38000499999998283</v>
      </c>
      <c r="R3376">
        <v>6.8900149999999485</v>
      </c>
      <c r="S3376">
        <f>AVERAGE($Q$3:Q3376)</f>
        <v>9.1347825269709571</v>
      </c>
      <c r="T3376">
        <v>9.1373780732285841</v>
      </c>
      <c r="U3376">
        <v>9.1380445510083064</v>
      </c>
    </row>
    <row r="3377" spans="1:21" x14ac:dyDescent="0.25">
      <c r="A3377">
        <v>41282</v>
      </c>
      <c r="B3377">
        <v>1461.8900149999999</v>
      </c>
      <c r="C3377">
        <v>1461.8900149999999</v>
      </c>
      <c r="D3377">
        <v>1451.6400149999999</v>
      </c>
      <c r="E3377">
        <v>0</v>
      </c>
      <c r="F3377">
        <v>10.25</v>
      </c>
      <c r="G3377">
        <v>10.25</v>
      </c>
      <c r="I3377">
        <v>0</v>
      </c>
      <c r="J3377">
        <v>0</v>
      </c>
      <c r="K3377">
        <v>8.5699460000000727</v>
      </c>
      <c r="L3377">
        <f>AVERAGE($J$3:J3377)</f>
        <v>8.4979005102222462</v>
      </c>
      <c r="M3377">
        <v>8.5004191529342279</v>
      </c>
      <c r="N3377">
        <v>8.5003985401719788</v>
      </c>
      <c r="P3377">
        <v>10.25</v>
      </c>
      <c r="Q3377">
        <v>9.8499759999999696</v>
      </c>
      <c r="R3377">
        <v>0.38000499999998283</v>
      </c>
      <c r="S3377">
        <f>AVERAGE($Q$3:Q3377)</f>
        <v>9.1349944361481512</v>
      </c>
      <c r="T3377">
        <v>9.1347825269709571</v>
      </c>
      <c r="U3377">
        <v>9.1373780732285841</v>
      </c>
    </row>
    <row r="3378" spans="1:21" x14ac:dyDescent="0.25">
      <c r="A3378">
        <v>41283</v>
      </c>
      <c r="B3378">
        <v>1457.150024</v>
      </c>
      <c r="C3378">
        <v>1464.7299800000001</v>
      </c>
      <c r="D3378">
        <v>1457.150024</v>
      </c>
      <c r="E3378">
        <v>7.5799560000000383</v>
      </c>
      <c r="F3378">
        <v>0</v>
      </c>
      <c r="G3378">
        <v>7.5799560000000383</v>
      </c>
      <c r="I3378">
        <v>7.5799560000000383</v>
      </c>
      <c r="J3378">
        <v>0</v>
      </c>
      <c r="K3378">
        <v>0</v>
      </c>
      <c r="L3378">
        <f>AVERAGE($J$3:J3378)</f>
        <v>8.4953833595971808</v>
      </c>
      <c r="M3378">
        <v>8.4979005102222462</v>
      </c>
      <c r="N3378">
        <v>8.5004191529342279</v>
      </c>
      <c r="P3378">
        <v>0</v>
      </c>
      <c r="Q3378">
        <v>10.25</v>
      </c>
      <c r="R3378">
        <v>9.8499759999999696</v>
      </c>
      <c r="S3378">
        <f>AVERAGE($Q$3:Q3378)</f>
        <v>9.1353247103080601</v>
      </c>
      <c r="T3378">
        <v>9.1349944361481512</v>
      </c>
      <c r="U3378">
        <v>9.1347825269709571</v>
      </c>
    </row>
    <row r="3379" spans="1:21" x14ac:dyDescent="0.25">
      <c r="A3379">
        <v>41284</v>
      </c>
      <c r="B3379">
        <v>1461.0200199999999</v>
      </c>
      <c r="C3379">
        <v>1472.3000489999999</v>
      </c>
      <c r="D3379">
        <v>1461.0200199999999</v>
      </c>
      <c r="E3379">
        <v>11.280029000000013</v>
      </c>
      <c r="F3379">
        <v>0</v>
      </c>
      <c r="G3379">
        <v>11.280029000000013</v>
      </c>
      <c r="I3379">
        <v>11.280029000000013</v>
      </c>
      <c r="J3379">
        <v>7.5799560000000383</v>
      </c>
      <c r="K3379">
        <v>0</v>
      </c>
      <c r="L3379">
        <f>AVERAGE($J$3:J3379)</f>
        <v>8.4951122824992851</v>
      </c>
      <c r="M3379">
        <v>8.4953833595971808</v>
      </c>
      <c r="N3379">
        <v>8.4979005102222462</v>
      </c>
      <c r="P3379">
        <v>0</v>
      </c>
      <c r="Q3379">
        <v>0</v>
      </c>
      <c r="R3379">
        <v>10.25</v>
      </c>
      <c r="S3379">
        <f>AVERAGE($Q$3:Q3379)</f>
        <v>9.1326195504886041</v>
      </c>
      <c r="T3379">
        <v>9.1353247103080601</v>
      </c>
      <c r="U3379">
        <v>9.1349944361481512</v>
      </c>
    </row>
    <row r="3380" spans="1:21" x14ac:dyDescent="0.25">
      <c r="A3380">
        <v>41285</v>
      </c>
      <c r="B3380">
        <v>1472.119995</v>
      </c>
      <c r="C3380">
        <v>1472.75</v>
      </c>
      <c r="D3380">
        <v>1467.579956</v>
      </c>
      <c r="E3380">
        <v>0.63000499999998283</v>
      </c>
      <c r="F3380">
        <v>4.5400389999999788</v>
      </c>
      <c r="G3380">
        <v>5.1700439999999617</v>
      </c>
      <c r="I3380">
        <v>0.63000499999998283</v>
      </c>
      <c r="J3380">
        <v>11.280029000000013</v>
      </c>
      <c r="K3380">
        <v>7.5799560000000383</v>
      </c>
      <c r="L3380">
        <f>AVERAGE($J$3:J3380)</f>
        <v>8.4959367101835657</v>
      </c>
      <c r="M3380">
        <v>8.4951122824992851</v>
      </c>
      <c r="N3380">
        <v>8.4953833595971808</v>
      </c>
      <c r="P3380">
        <v>4.5400389999999788</v>
      </c>
      <c r="Q3380">
        <v>0</v>
      </c>
      <c r="R3380">
        <v>0</v>
      </c>
      <c r="S3380">
        <f>AVERAGE($Q$3:Q3380)</f>
        <v>9.1299159923031414</v>
      </c>
      <c r="T3380">
        <v>9.1326195504886041</v>
      </c>
      <c r="U3380">
        <v>9.1353247103080601</v>
      </c>
    </row>
    <row r="3381" spans="1:21" x14ac:dyDescent="0.25">
      <c r="A3381">
        <v>41288</v>
      </c>
      <c r="B3381">
        <v>1472.0500489999999</v>
      </c>
      <c r="C3381">
        <v>1472.0500489999999</v>
      </c>
      <c r="D3381">
        <v>1465.6899410000001</v>
      </c>
      <c r="E3381">
        <v>0</v>
      </c>
      <c r="F3381">
        <v>6.3601079999998547</v>
      </c>
      <c r="G3381">
        <v>6.3601079999998547</v>
      </c>
      <c r="I3381">
        <v>0</v>
      </c>
      <c r="J3381">
        <v>0.63000499999998283</v>
      </c>
      <c r="K3381">
        <v>11.280029000000013</v>
      </c>
      <c r="L3381">
        <f>AVERAGE($J$3:J3381)</f>
        <v>8.4936088227286426</v>
      </c>
      <c r="M3381">
        <v>8.4959367101835657</v>
      </c>
      <c r="N3381">
        <v>8.4951122824992851</v>
      </c>
      <c r="P3381">
        <v>6.3601079999998547</v>
      </c>
      <c r="Q3381">
        <v>4.5400389999999788</v>
      </c>
      <c r="R3381">
        <v>0</v>
      </c>
      <c r="S3381">
        <f>AVERAGE($Q$3:Q3381)</f>
        <v>9.1285576386504914</v>
      </c>
      <c r="T3381">
        <v>9.1299159923031414</v>
      </c>
      <c r="U3381">
        <v>9.1326195504886041</v>
      </c>
    </row>
    <row r="3382" spans="1:21" x14ac:dyDescent="0.25">
      <c r="A3382">
        <v>41289</v>
      </c>
      <c r="B3382">
        <v>1470.670044</v>
      </c>
      <c r="C3382">
        <v>1473.3100589999999</v>
      </c>
      <c r="D3382">
        <v>1463.76001</v>
      </c>
      <c r="E3382">
        <v>2.6400149999999485</v>
      </c>
      <c r="F3382">
        <v>6.910033999999996</v>
      </c>
      <c r="G3382">
        <v>9.5500489999999445</v>
      </c>
      <c r="I3382">
        <v>2.6400149999999485</v>
      </c>
      <c r="J3382">
        <v>0</v>
      </c>
      <c r="K3382">
        <v>0.63000499999998283</v>
      </c>
      <c r="L3382">
        <f>AVERAGE($J$3:J3382)</f>
        <v>8.4910959207100838</v>
      </c>
      <c r="M3382">
        <v>8.4936088227286426</v>
      </c>
      <c r="N3382">
        <v>8.4959367101835657</v>
      </c>
      <c r="P3382">
        <v>6.910033999999996</v>
      </c>
      <c r="Q3382">
        <v>6.3601079999998547</v>
      </c>
      <c r="R3382">
        <v>4.5400389999999788</v>
      </c>
      <c r="S3382">
        <f>AVERAGE($Q$3:Q3382)</f>
        <v>9.1277385707100631</v>
      </c>
      <c r="T3382">
        <v>9.1285576386504914</v>
      </c>
      <c r="U3382">
        <v>9.1299159923031414</v>
      </c>
    </row>
    <row r="3383" spans="1:21" x14ac:dyDescent="0.25">
      <c r="A3383">
        <v>41290</v>
      </c>
      <c r="B3383">
        <v>1472.329956</v>
      </c>
      <c r="C3383">
        <v>1473.959961</v>
      </c>
      <c r="D3383">
        <v>1467.599976</v>
      </c>
      <c r="E3383">
        <v>1.6300049999999828</v>
      </c>
      <c r="F3383">
        <v>4.7299800000000687</v>
      </c>
      <c r="G3383">
        <v>6.3599850000000515</v>
      </c>
      <c r="I3383">
        <v>1.6300049999999828</v>
      </c>
      <c r="J3383">
        <v>2.6400149999999485</v>
      </c>
      <c r="K3383">
        <v>0</v>
      </c>
      <c r="L3383">
        <f>AVERAGE($J$3:J3383)</f>
        <v>8.4893653436853249</v>
      </c>
      <c r="M3383">
        <v>8.4910959207100838</v>
      </c>
      <c r="N3383">
        <v>8.4936088227286426</v>
      </c>
      <c r="P3383">
        <v>4.7299800000000687</v>
      </c>
      <c r="Q3383">
        <v>6.910033999999996</v>
      </c>
      <c r="R3383">
        <v>6.3601079999998547</v>
      </c>
      <c r="S3383">
        <f>AVERAGE($Q$3:Q3383)</f>
        <v>9.1270826391600153</v>
      </c>
      <c r="T3383">
        <v>9.1277385707100631</v>
      </c>
      <c r="U3383">
        <v>9.1285576386504914</v>
      </c>
    </row>
    <row r="3384" spans="1:21" x14ac:dyDescent="0.25">
      <c r="A3384">
        <v>41291</v>
      </c>
      <c r="B3384">
        <v>1472.630005</v>
      </c>
      <c r="C3384">
        <v>1485.160034</v>
      </c>
      <c r="D3384">
        <v>1472.630005</v>
      </c>
      <c r="E3384">
        <v>12.530029000000013</v>
      </c>
      <c r="F3384">
        <v>0</v>
      </c>
      <c r="G3384">
        <v>12.530029000000013</v>
      </c>
      <c r="I3384">
        <v>12.530029000000013</v>
      </c>
      <c r="J3384">
        <v>1.6300049999999828</v>
      </c>
      <c r="K3384">
        <v>2.6400149999999485</v>
      </c>
      <c r="L3384">
        <f>AVERAGE($J$3:J3384)</f>
        <v>8.4873371472501731</v>
      </c>
      <c r="M3384">
        <v>8.4893653436853249</v>
      </c>
      <c r="N3384">
        <v>8.4910959207100838</v>
      </c>
      <c r="P3384">
        <v>0</v>
      </c>
      <c r="Q3384">
        <v>4.7299800000000687</v>
      </c>
      <c r="R3384">
        <v>6.910033999999996</v>
      </c>
      <c r="S3384">
        <f>AVERAGE($Q$3:Q3384)</f>
        <v>9.1257824905381479</v>
      </c>
      <c r="T3384">
        <v>9.1270826391600153</v>
      </c>
      <c r="U3384">
        <v>9.1277385707100631</v>
      </c>
    </row>
    <row r="3385" spans="1:21" x14ac:dyDescent="0.25">
      <c r="A3385">
        <v>41292</v>
      </c>
      <c r="B3385">
        <v>1480.9499510000001</v>
      </c>
      <c r="C3385">
        <v>1485.9799800000001</v>
      </c>
      <c r="D3385">
        <v>1475.8100589999999</v>
      </c>
      <c r="E3385">
        <v>5.0300290000000132</v>
      </c>
      <c r="F3385">
        <v>5.1398920000001453</v>
      </c>
      <c r="G3385">
        <v>10.169921000000159</v>
      </c>
      <c r="I3385">
        <v>5.0300290000000132</v>
      </c>
      <c r="J3385">
        <v>12.530029000000013</v>
      </c>
      <c r="K3385">
        <v>1.6300049999999828</v>
      </c>
      <c r="L3385">
        <f>AVERAGE($J$3:J3385)</f>
        <v>8.4885321492758159</v>
      </c>
      <c r="M3385">
        <v>8.4873371472501731</v>
      </c>
      <c r="N3385">
        <v>8.4893653436853249</v>
      </c>
      <c r="P3385">
        <v>5.1398920000001453</v>
      </c>
      <c r="Q3385">
        <v>0</v>
      </c>
      <c r="R3385">
        <v>4.7299800000000687</v>
      </c>
      <c r="S3385">
        <f>AVERAGE($Q$3:Q3385)</f>
        <v>9.1230849491575565</v>
      </c>
      <c r="T3385">
        <v>9.1257824905381479</v>
      </c>
      <c r="U3385">
        <v>9.1270826391600153</v>
      </c>
    </row>
    <row r="3386" spans="1:21" x14ac:dyDescent="0.25">
      <c r="A3386">
        <v>41296</v>
      </c>
      <c r="B3386">
        <v>1485.9799800000001</v>
      </c>
      <c r="C3386">
        <v>1492.5600589999999</v>
      </c>
      <c r="D3386">
        <v>1481.160034</v>
      </c>
      <c r="E3386">
        <v>6.5800789999998415</v>
      </c>
      <c r="F3386">
        <v>4.8199460000000727</v>
      </c>
      <c r="G3386">
        <v>11.400024999999914</v>
      </c>
      <c r="I3386">
        <v>6.5800789999998415</v>
      </c>
      <c r="J3386">
        <v>5.0300290000000132</v>
      </c>
      <c r="K3386">
        <v>12.530029000000013</v>
      </c>
      <c r="L3386">
        <f>AVERAGE($J$3:J3386)</f>
        <v>8.4875101329787501</v>
      </c>
      <c r="M3386">
        <v>8.4885321492758159</v>
      </c>
      <c r="N3386">
        <v>8.4873371472501731</v>
      </c>
      <c r="P3386">
        <v>4.8199460000000727</v>
      </c>
      <c r="Q3386">
        <v>5.1398920000001453</v>
      </c>
      <c r="R3386">
        <v>0</v>
      </c>
      <c r="S3386">
        <f>AVERAGE($Q$3:Q3386)</f>
        <v>9.1219078826832192</v>
      </c>
      <c r="T3386">
        <v>9.1230849491575565</v>
      </c>
      <c r="U3386">
        <v>9.1257824905381479</v>
      </c>
    </row>
    <row r="3387" spans="1:21" x14ac:dyDescent="0.25">
      <c r="A3387">
        <v>41297</v>
      </c>
      <c r="B3387">
        <v>1492.5600589999999</v>
      </c>
      <c r="C3387">
        <v>1496.130005</v>
      </c>
      <c r="D3387">
        <v>1489.900024</v>
      </c>
      <c r="E3387">
        <v>3.5699460000000727</v>
      </c>
      <c r="F3387">
        <v>2.6600349999998798</v>
      </c>
      <c r="G3387">
        <v>6.2299809999999525</v>
      </c>
      <c r="I3387">
        <v>3.5699460000000727</v>
      </c>
      <c r="J3387">
        <v>6.5800789999998415</v>
      </c>
      <c r="K3387">
        <v>5.0300290000000132</v>
      </c>
      <c r="L3387">
        <f>AVERAGE($J$3:J3387)</f>
        <v>8.4869466378139098</v>
      </c>
      <c r="M3387">
        <v>8.4875101329787501</v>
      </c>
      <c r="N3387">
        <v>8.4885321492758159</v>
      </c>
      <c r="P3387">
        <v>2.6600349999998798</v>
      </c>
      <c r="Q3387">
        <v>4.8199460000000727</v>
      </c>
      <c r="R3387">
        <v>5.1398920000001453</v>
      </c>
      <c r="S3387">
        <f>AVERAGE($Q$3:Q3387)</f>
        <v>9.1206369929099012</v>
      </c>
      <c r="T3387">
        <v>9.1219078826832192</v>
      </c>
      <c r="U3387">
        <v>9.1230849491575565</v>
      </c>
    </row>
    <row r="3388" spans="1:21" x14ac:dyDescent="0.25">
      <c r="A3388">
        <v>41298</v>
      </c>
      <c r="B3388">
        <v>1494.8100589999999</v>
      </c>
      <c r="C3388">
        <v>1502.2700199999999</v>
      </c>
      <c r="D3388">
        <v>1489.459961</v>
      </c>
      <c r="E3388">
        <v>7.4599610000000212</v>
      </c>
      <c r="F3388">
        <v>5.350097999999889</v>
      </c>
      <c r="G3388">
        <v>12.81005899999991</v>
      </c>
      <c r="I3388">
        <v>7.4599610000000212</v>
      </c>
      <c r="J3388">
        <v>3.5699460000000727</v>
      </c>
      <c r="K3388">
        <v>6.5800789999998415</v>
      </c>
      <c r="L3388">
        <f>AVERAGE($J$3:J3388)</f>
        <v>8.4854944816893347</v>
      </c>
      <c r="M3388">
        <v>8.4869466378139098</v>
      </c>
      <c r="N3388">
        <v>8.4875101329787501</v>
      </c>
      <c r="P3388">
        <v>5.350097999999889</v>
      </c>
      <c r="Q3388">
        <v>2.6600349999998798</v>
      </c>
      <c r="R3388">
        <v>4.8199460000000727</v>
      </c>
      <c r="S3388">
        <f>AVERAGE($Q$3:Q3388)</f>
        <v>9.1187289592439491</v>
      </c>
      <c r="T3388">
        <v>9.1206369929099012</v>
      </c>
      <c r="U3388">
        <v>9.1219078826832192</v>
      </c>
    </row>
    <row r="3389" spans="1:21" x14ac:dyDescent="0.25">
      <c r="A3389">
        <v>41299</v>
      </c>
      <c r="B3389">
        <v>1494.8199460000001</v>
      </c>
      <c r="C3389">
        <v>1503.26001</v>
      </c>
      <c r="D3389">
        <v>1494.8199460000001</v>
      </c>
      <c r="E3389">
        <v>8.440063999999893</v>
      </c>
      <c r="F3389">
        <v>0</v>
      </c>
      <c r="G3389">
        <v>8.440063999999893</v>
      </c>
      <c r="I3389">
        <v>8.440063999999893</v>
      </c>
      <c r="J3389">
        <v>7.4599610000000212</v>
      </c>
      <c r="K3389">
        <v>3.5699460000000727</v>
      </c>
      <c r="L3389">
        <f>AVERAGE($J$3:J3389)</f>
        <v>8.4851916964865914</v>
      </c>
      <c r="M3389">
        <v>8.4854944816893347</v>
      </c>
      <c r="N3389">
        <v>8.4869466378139098</v>
      </c>
      <c r="P3389">
        <v>0</v>
      </c>
      <c r="Q3389">
        <v>5.350097999999889</v>
      </c>
      <c r="R3389">
        <v>2.6600349999998798</v>
      </c>
      <c r="S3389">
        <f>AVERAGE($Q$3:Q3389)</f>
        <v>9.1176162840271662</v>
      </c>
      <c r="T3389">
        <v>9.1187289592439491</v>
      </c>
      <c r="U3389">
        <v>9.1206369929099012</v>
      </c>
    </row>
    <row r="3390" spans="1:21" x14ac:dyDescent="0.25">
      <c r="A3390">
        <v>41302</v>
      </c>
      <c r="B3390">
        <v>1502.959961</v>
      </c>
      <c r="C3390">
        <v>1503.2299800000001</v>
      </c>
      <c r="D3390">
        <v>1496.329956</v>
      </c>
      <c r="E3390">
        <v>0.27001900000004753</v>
      </c>
      <c r="F3390">
        <v>6.6300049999999828</v>
      </c>
      <c r="G3390">
        <v>6.9000240000000304</v>
      </c>
      <c r="I3390">
        <v>0.27001900000004753</v>
      </c>
      <c r="J3390">
        <v>8.440063999999893</v>
      </c>
      <c r="K3390">
        <v>7.4599610000000212</v>
      </c>
      <c r="L3390">
        <f>AVERAGE($J$3:J3390)</f>
        <v>8.4851783766234021</v>
      </c>
      <c r="M3390">
        <v>8.4851916964865914</v>
      </c>
      <c r="N3390">
        <v>8.4854944816893347</v>
      </c>
      <c r="P3390">
        <v>6.6300049999999828</v>
      </c>
      <c r="Q3390">
        <v>0</v>
      </c>
      <c r="R3390">
        <v>5.350097999999889</v>
      </c>
      <c r="S3390">
        <f>AVERAGE($Q$3:Q3390)</f>
        <v>9.1149251340023643</v>
      </c>
      <c r="T3390">
        <v>9.1176162840271662</v>
      </c>
      <c r="U3390">
        <v>9.1187289592439491</v>
      </c>
    </row>
    <row r="3391" spans="1:21" x14ac:dyDescent="0.25">
      <c r="A3391">
        <v>41303</v>
      </c>
      <c r="B3391">
        <v>1500.1800539999999</v>
      </c>
      <c r="C3391">
        <v>1509.349976</v>
      </c>
      <c r="D3391">
        <v>1498.089966</v>
      </c>
      <c r="E3391">
        <v>9.1699220000000423</v>
      </c>
      <c r="F3391">
        <v>2.0900879999999233</v>
      </c>
      <c r="G3391">
        <v>11.260009999999966</v>
      </c>
      <c r="I3391">
        <v>9.1699220000000423</v>
      </c>
      <c r="J3391">
        <v>0.27001900000004753</v>
      </c>
      <c r="K3391">
        <v>8.440063999999893</v>
      </c>
      <c r="L3391">
        <f>AVERAGE($J$3:J3391)</f>
        <v>8.4827543107111492</v>
      </c>
      <c r="M3391">
        <v>8.4851783766234021</v>
      </c>
      <c r="N3391">
        <v>8.4851916964865914</v>
      </c>
      <c r="P3391">
        <v>2.0900879999999233</v>
      </c>
      <c r="Q3391">
        <v>6.6300049999999828</v>
      </c>
      <c r="R3391">
        <v>0</v>
      </c>
      <c r="S3391">
        <f>AVERAGE($Q$3:Q3391)</f>
        <v>9.1141919029212186</v>
      </c>
      <c r="T3391">
        <v>9.1149251340023643</v>
      </c>
      <c r="U3391">
        <v>9.1176162840271662</v>
      </c>
    </row>
    <row r="3392" spans="1:21" x14ac:dyDescent="0.25">
      <c r="A3392">
        <v>41304</v>
      </c>
      <c r="B3392">
        <v>1507.839966</v>
      </c>
      <c r="C3392">
        <v>1509.9399410000001</v>
      </c>
      <c r="D3392">
        <v>1500.1099850000001</v>
      </c>
      <c r="E3392">
        <v>2.0999750000000859</v>
      </c>
      <c r="F3392">
        <v>7.7299809999999525</v>
      </c>
      <c r="G3392">
        <v>9.8299560000000383</v>
      </c>
      <c r="I3392">
        <v>2.0999750000000859</v>
      </c>
      <c r="J3392">
        <v>9.1699220000000423</v>
      </c>
      <c r="K3392">
        <v>0.27001900000004753</v>
      </c>
      <c r="L3392">
        <f>AVERAGE($J$3:J3392)</f>
        <v>8.4829570150442724</v>
      </c>
      <c r="M3392">
        <v>8.4827543107111492</v>
      </c>
      <c r="N3392">
        <v>8.4851783766234021</v>
      </c>
      <c r="P3392">
        <v>7.7299809999999525</v>
      </c>
      <c r="Q3392">
        <v>2.0900879999999233</v>
      </c>
      <c r="R3392">
        <v>6.6300049999999828</v>
      </c>
      <c r="S3392">
        <f>AVERAGE($Q$3:Q3392)</f>
        <v>9.1121198958702099</v>
      </c>
      <c r="T3392">
        <v>9.1141919029212186</v>
      </c>
      <c r="U3392">
        <v>9.1149251340023643</v>
      </c>
    </row>
    <row r="3393" spans="1:21" x14ac:dyDescent="0.25">
      <c r="A3393">
        <v>41305</v>
      </c>
      <c r="B3393">
        <v>1501.959961</v>
      </c>
      <c r="C3393">
        <v>1504.1899410000001</v>
      </c>
      <c r="D3393">
        <v>1496.76001</v>
      </c>
      <c r="E3393">
        <v>2.2299800000000687</v>
      </c>
      <c r="F3393">
        <v>5.1999510000000555</v>
      </c>
      <c r="G3393">
        <v>7.4299310000001242</v>
      </c>
      <c r="I3393">
        <v>2.2299800000000687</v>
      </c>
      <c r="J3393">
        <v>2.0999750000000859</v>
      </c>
      <c r="K3393">
        <v>9.1699220000000423</v>
      </c>
      <c r="L3393">
        <f>AVERAGE($J$3:J3393)</f>
        <v>8.4810746847537857</v>
      </c>
      <c r="M3393">
        <v>8.4829570150442724</v>
      </c>
      <c r="N3393">
        <v>8.4827543107111492</v>
      </c>
      <c r="P3393">
        <v>5.1999510000000555</v>
      </c>
      <c r="Q3393">
        <v>7.7299809999999525</v>
      </c>
      <c r="R3393">
        <v>2.0900879999999233</v>
      </c>
      <c r="S3393">
        <f>AVERAGE($Q$3:Q3393)</f>
        <v>9.111712305514601</v>
      </c>
      <c r="T3393">
        <v>9.1121198958702099</v>
      </c>
      <c r="U3393">
        <v>9.1141919029212186</v>
      </c>
    </row>
    <row r="3394" spans="1:21" x14ac:dyDescent="0.25">
      <c r="A3394">
        <v>41306</v>
      </c>
      <c r="B3394">
        <v>1498.1099850000001</v>
      </c>
      <c r="C3394">
        <v>1514.410034</v>
      </c>
      <c r="D3394">
        <v>1498.1099850000001</v>
      </c>
      <c r="E3394">
        <v>16.300048999999944</v>
      </c>
      <c r="F3394">
        <v>0</v>
      </c>
      <c r="G3394">
        <v>16.300048999999944</v>
      </c>
      <c r="I3394">
        <v>16.300048999999944</v>
      </c>
      <c r="J3394">
        <v>2.2299800000000687</v>
      </c>
      <c r="K3394">
        <v>2.0999750000000859</v>
      </c>
      <c r="L3394">
        <f>AVERAGE($J$3:J3394)</f>
        <v>8.4792317912736106</v>
      </c>
      <c r="M3394">
        <v>8.4810746847537857</v>
      </c>
      <c r="N3394">
        <v>8.4829570150442724</v>
      </c>
      <c r="P3394">
        <v>0</v>
      </c>
      <c r="Q3394">
        <v>5.1999510000000555</v>
      </c>
      <c r="R3394">
        <v>7.7299809999999525</v>
      </c>
      <c r="S3394">
        <f>AVERAGE($Q$3:Q3394)</f>
        <v>9.1105590739976456</v>
      </c>
      <c r="T3394">
        <v>9.111712305514601</v>
      </c>
      <c r="U3394">
        <v>9.1121198958702099</v>
      </c>
    </row>
    <row r="3395" spans="1:21" x14ac:dyDescent="0.25">
      <c r="A3395">
        <v>41309</v>
      </c>
      <c r="B3395">
        <v>1513.170044</v>
      </c>
      <c r="C3395">
        <v>1513.170044</v>
      </c>
      <c r="D3395">
        <v>1495.0200199999999</v>
      </c>
      <c r="E3395">
        <v>0</v>
      </c>
      <c r="F3395">
        <v>18.15002400000003</v>
      </c>
      <c r="G3395">
        <v>18.15002400000003</v>
      </c>
      <c r="I3395">
        <v>0</v>
      </c>
      <c r="J3395">
        <v>16.300048999999944</v>
      </c>
      <c r="K3395">
        <v>2.2299800000000687</v>
      </c>
      <c r="L3395">
        <f>AVERAGE($J$3:J3395)</f>
        <v>8.4815367771883547</v>
      </c>
      <c r="M3395">
        <v>8.4792317912736106</v>
      </c>
      <c r="N3395">
        <v>8.4810746847537857</v>
      </c>
      <c r="P3395">
        <v>18.15002400000003</v>
      </c>
      <c r="Q3395">
        <v>0</v>
      </c>
      <c r="R3395">
        <v>5.1999510000000555</v>
      </c>
      <c r="S3395">
        <f>AVERAGE($Q$3:Q3395)</f>
        <v>9.1078739696433875</v>
      </c>
      <c r="T3395">
        <v>9.1105590739976456</v>
      </c>
      <c r="U3395">
        <v>9.111712305514601</v>
      </c>
    </row>
    <row r="3396" spans="1:21" x14ac:dyDescent="0.25">
      <c r="A3396">
        <v>41310</v>
      </c>
      <c r="B3396">
        <v>1495.709961</v>
      </c>
      <c r="C3396">
        <v>1514.959961</v>
      </c>
      <c r="D3396">
        <v>1495.709961</v>
      </c>
      <c r="E3396">
        <v>19.25</v>
      </c>
      <c r="F3396">
        <v>0</v>
      </c>
      <c r="G3396">
        <v>19.25</v>
      </c>
      <c r="I3396">
        <v>19.25</v>
      </c>
      <c r="J3396">
        <v>0</v>
      </c>
      <c r="K3396">
        <v>16.300048999999944</v>
      </c>
      <c r="L3396">
        <f>AVERAGE($J$3:J3396)</f>
        <v>8.479037797583997</v>
      </c>
      <c r="M3396">
        <v>8.4815367771883547</v>
      </c>
      <c r="N3396">
        <v>8.4792317912736106</v>
      </c>
      <c r="P3396">
        <v>0</v>
      </c>
      <c r="Q3396">
        <v>18.15002400000003</v>
      </c>
      <c r="R3396">
        <v>0</v>
      </c>
      <c r="S3396">
        <f>AVERAGE($Q$3:Q3396)</f>
        <v>9.1105381269888071</v>
      </c>
      <c r="T3396">
        <v>9.1078739696433875</v>
      </c>
      <c r="U3396">
        <v>9.1105590739976456</v>
      </c>
    </row>
    <row r="3397" spans="1:21" x14ac:dyDescent="0.25">
      <c r="A3397">
        <v>41311</v>
      </c>
      <c r="B3397">
        <v>1511.290039</v>
      </c>
      <c r="C3397">
        <v>1512.530029</v>
      </c>
      <c r="D3397">
        <v>1504.709961</v>
      </c>
      <c r="E3397">
        <v>1.2399900000000343</v>
      </c>
      <c r="F3397">
        <v>6.5800779999999577</v>
      </c>
      <c r="G3397">
        <v>7.820067999999992</v>
      </c>
      <c r="I3397">
        <v>1.2399900000000343</v>
      </c>
      <c r="J3397">
        <v>19.25</v>
      </c>
      <c r="K3397">
        <v>0</v>
      </c>
      <c r="L3397">
        <f>AVERAGE($J$3:J3397)</f>
        <v>8.4822103932253583</v>
      </c>
      <c r="M3397">
        <v>8.479037797583997</v>
      </c>
      <c r="N3397">
        <v>8.4815367771883547</v>
      </c>
      <c r="P3397">
        <v>6.5800779999999577</v>
      </c>
      <c r="Q3397">
        <v>0</v>
      </c>
      <c r="R3397">
        <v>18.15002400000003</v>
      </c>
      <c r="S3397">
        <f>AVERAGE($Q$3:Q3397)</f>
        <v>9.1078546106038321</v>
      </c>
      <c r="T3397">
        <v>9.1105381269888071</v>
      </c>
      <c r="U3397">
        <v>9.1078739696433875</v>
      </c>
    </row>
    <row r="3398" spans="1:21" x14ac:dyDescent="0.25">
      <c r="A3398">
        <v>41312</v>
      </c>
      <c r="B3398">
        <v>1512.119995</v>
      </c>
      <c r="C3398">
        <v>1512.900024</v>
      </c>
      <c r="D3398">
        <v>1498.48999</v>
      </c>
      <c r="E3398">
        <v>0.78002900000001318</v>
      </c>
      <c r="F3398">
        <v>13.630004999999983</v>
      </c>
      <c r="G3398">
        <v>14.410033999999996</v>
      </c>
      <c r="I3398">
        <v>0.78002900000001318</v>
      </c>
      <c r="J3398">
        <v>1.2399900000000343</v>
      </c>
      <c r="K3398">
        <v>19.25</v>
      </c>
      <c r="L3398">
        <f>AVERAGE($J$3:J3398)</f>
        <v>8.4800778194935482</v>
      </c>
      <c r="M3398">
        <v>8.4822103932253583</v>
      </c>
      <c r="N3398">
        <v>8.479037797583997</v>
      </c>
      <c r="P3398">
        <v>13.630004999999983</v>
      </c>
      <c r="Q3398">
        <v>6.5800779999999577</v>
      </c>
      <c r="R3398">
        <v>0</v>
      </c>
      <c r="S3398">
        <f>AVERAGE($Q$3:Q3398)</f>
        <v>9.1071102712014156</v>
      </c>
      <c r="T3398">
        <v>9.1078546106038321</v>
      </c>
      <c r="U3398">
        <v>9.1105381269888071</v>
      </c>
    </row>
    <row r="3399" spans="1:21" x14ac:dyDescent="0.25">
      <c r="A3399">
        <v>41313</v>
      </c>
      <c r="B3399">
        <v>1509.3900149999999</v>
      </c>
      <c r="C3399">
        <v>1518.3100589999999</v>
      </c>
      <c r="D3399">
        <v>1509.3900149999999</v>
      </c>
      <c r="E3399">
        <v>8.9200439999999617</v>
      </c>
      <c r="F3399">
        <v>0</v>
      </c>
      <c r="G3399">
        <v>8.9200439999999617</v>
      </c>
      <c r="I3399">
        <v>8.9200439999999617</v>
      </c>
      <c r="J3399">
        <v>0.78002900000001318</v>
      </c>
      <c r="K3399">
        <v>1.2399900000000343</v>
      </c>
      <c r="L3399">
        <f>AVERAGE($J$3:J3399)</f>
        <v>8.4778110992052085</v>
      </c>
      <c r="M3399">
        <v>8.4800778194935482</v>
      </c>
      <c r="N3399">
        <v>8.4822103932253583</v>
      </c>
      <c r="P3399">
        <v>0</v>
      </c>
      <c r="Q3399">
        <v>13.630004999999983</v>
      </c>
      <c r="R3399">
        <v>6.5800779999999577</v>
      </c>
      <c r="S3399">
        <f>AVERAGE($Q$3:Q3399)</f>
        <v>9.1084417091551391</v>
      </c>
      <c r="T3399">
        <v>9.1071102712014156</v>
      </c>
      <c r="U3399">
        <v>9.1078546106038321</v>
      </c>
    </row>
    <row r="3400" spans="1:21" x14ac:dyDescent="0.25">
      <c r="A3400">
        <v>41316</v>
      </c>
      <c r="B3400">
        <v>1517.9300539999999</v>
      </c>
      <c r="C3400">
        <v>1518.3100589999999</v>
      </c>
      <c r="D3400">
        <v>1513.6099850000001</v>
      </c>
      <c r="E3400">
        <v>0.38000499999998283</v>
      </c>
      <c r="F3400">
        <v>4.3200689999998758</v>
      </c>
      <c r="G3400">
        <v>4.7000739999998586</v>
      </c>
      <c r="I3400">
        <v>0.38000499999998283</v>
      </c>
      <c r="J3400">
        <v>8.9200439999999617</v>
      </c>
      <c r="K3400">
        <v>0.78002900000001318</v>
      </c>
      <c r="L3400">
        <f>AVERAGE($J$3:J3400)</f>
        <v>8.4779412442613573</v>
      </c>
      <c r="M3400">
        <v>8.4778110992052085</v>
      </c>
      <c r="N3400">
        <v>8.4800778194935482</v>
      </c>
      <c r="P3400">
        <v>4.3200689999998758</v>
      </c>
      <c r="Q3400">
        <v>0</v>
      </c>
      <c r="R3400">
        <v>13.630004999999983</v>
      </c>
      <c r="S3400">
        <f>AVERAGE($Q$3:Q3400)</f>
        <v>9.105761178928784</v>
      </c>
      <c r="T3400">
        <v>9.1084417091551391</v>
      </c>
      <c r="U3400">
        <v>9.1071102712014156</v>
      </c>
    </row>
    <row r="3401" spans="1:21" x14ac:dyDescent="0.25">
      <c r="A3401">
        <v>41317</v>
      </c>
      <c r="B3401">
        <v>1517.01001</v>
      </c>
      <c r="C3401">
        <v>1522.290039</v>
      </c>
      <c r="D3401">
        <v>1515.6099850000001</v>
      </c>
      <c r="E3401">
        <v>5.2800290000000132</v>
      </c>
      <c r="F3401">
        <v>1.4000249999999141</v>
      </c>
      <c r="G3401">
        <v>6.6800539999999273</v>
      </c>
      <c r="I3401">
        <v>5.2800290000000132</v>
      </c>
      <c r="J3401">
        <v>0.38000499999998283</v>
      </c>
      <c r="K3401">
        <v>8.9200439999999617</v>
      </c>
      <c r="L3401">
        <f>AVERAGE($J$3:J3401)</f>
        <v>8.4755587975875528</v>
      </c>
      <c r="M3401">
        <v>8.4779412442613573</v>
      </c>
      <c r="N3401">
        <v>8.4778110992052085</v>
      </c>
      <c r="P3401">
        <v>1.4000249999999141</v>
      </c>
      <c r="Q3401">
        <v>4.3200689999998758</v>
      </c>
      <c r="R3401">
        <v>0</v>
      </c>
      <c r="S3401">
        <f>AVERAGE($Q$3:Q3401)</f>
        <v>9.1043532082965601</v>
      </c>
      <c r="T3401">
        <v>9.105761178928784</v>
      </c>
      <c r="U3401">
        <v>9.1084417091551391</v>
      </c>
    </row>
    <row r="3402" spans="1:21" x14ac:dyDescent="0.25">
      <c r="A3402">
        <v>41318</v>
      </c>
      <c r="B3402">
        <v>1519.4300539999999</v>
      </c>
      <c r="C3402">
        <v>1524.6899410000001</v>
      </c>
      <c r="D3402">
        <v>1515.9300539999999</v>
      </c>
      <c r="E3402">
        <v>5.2598870000001625</v>
      </c>
      <c r="F3402">
        <v>3.5</v>
      </c>
      <c r="G3402">
        <v>8.7598870000001625</v>
      </c>
      <c r="I3402">
        <v>5.2598870000001625</v>
      </c>
      <c r="J3402">
        <v>5.2800290000000132</v>
      </c>
      <c r="K3402">
        <v>0.38000499999998283</v>
      </c>
      <c r="L3402">
        <f>AVERAGE($J$3:J3402)</f>
        <v>8.4746189358823791</v>
      </c>
      <c r="M3402">
        <v>8.4755587975875528</v>
      </c>
      <c r="N3402">
        <v>8.4779412442613573</v>
      </c>
      <c r="P3402">
        <v>3.5</v>
      </c>
      <c r="Q3402">
        <v>1.4000249999999141</v>
      </c>
      <c r="R3402">
        <v>4.3200689999998758</v>
      </c>
      <c r="S3402">
        <f>AVERAGE($Q$3:Q3402)</f>
        <v>9.102087229411767</v>
      </c>
      <c r="T3402">
        <v>9.1043532082965601</v>
      </c>
      <c r="U3402">
        <v>9.105761178928784</v>
      </c>
    </row>
    <row r="3403" spans="1:21" x14ac:dyDescent="0.25">
      <c r="A3403">
        <v>41319</v>
      </c>
      <c r="B3403">
        <v>1520.329956</v>
      </c>
      <c r="C3403">
        <v>1523.1400149999999</v>
      </c>
      <c r="D3403">
        <v>1514.0200199999999</v>
      </c>
      <c r="E3403">
        <v>2.8100589999999102</v>
      </c>
      <c r="F3403">
        <v>6.309936000000107</v>
      </c>
      <c r="G3403">
        <v>9.1199950000000172</v>
      </c>
      <c r="I3403">
        <v>2.8100589999999102</v>
      </c>
      <c r="J3403">
        <v>5.2598870000001625</v>
      </c>
      <c r="K3403">
        <v>5.2800290000000132</v>
      </c>
      <c r="L3403">
        <f>AVERAGE($J$3:J3403)</f>
        <v>8.4736737044987045</v>
      </c>
      <c r="M3403">
        <v>8.4746189358823791</v>
      </c>
      <c r="N3403">
        <v>8.4755587975875528</v>
      </c>
      <c r="P3403">
        <v>6.309936000000107</v>
      </c>
      <c r="Q3403">
        <v>3.5</v>
      </c>
      <c r="R3403">
        <v>1.4000249999999141</v>
      </c>
      <c r="S3403">
        <f>AVERAGE($Q$3:Q3403)</f>
        <v>9.1004400411643651</v>
      </c>
      <c r="T3403">
        <v>9.102087229411767</v>
      </c>
      <c r="U3403">
        <v>9.1043532082965601</v>
      </c>
    </row>
    <row r="3404" spans="1:21" x14ac:dyDescent="0.25">
      <c r="A3404">
        <v>41320</v>
      </c>
      <c r="B3404">
        <v>1521.380005</v>
      </c>
      <c r="C3404">
        <v>1524.23999</v>
      </c>
      <c r="D3404">
        <v>1514.1400149999999</v>
      </c>
      <c r="E3404">
        <v>2.8599850000000515</v>
      </c>
      <c r="F3404">
        <v>7.2399900000000343</v>
      </c>
      <c r="G3404">
        <v>10.099975000000086</v>
      </c>
      <c r="I3404">
        <v>2.8599850000000515</v>
      </c>
      <c r="J3404">
        <v>2.8100589999999102</v>
      </c>
      <c r="K3404">
        <v>5.2598870000001625</v>
      </c>
      <c r="L3404">
        <f>AVERAGE($J$3:J3404)</f>
        <v>8.4720089147560529</v>
      </c>
      <c r="M3404">
        <v>8.4736737044987045</v>
      </c>
      <c r="N3404">
        <v>8.4746189358823791</v>
      </c>
      <c r="P3404">
        <v>7.2399900000000343</v>
      </c>
      <c r="Q3404">
        <v>6.309936000000107</v>
      </c>
      <c r="R3404">
        <v>3.5</v>
      </c>
      <c r="S3404">
        <f>AVERAGE($Q$3:Q3404)</f>
        <v>9.0996197871840128</v>
      </c>
      <c r="T3404">
        <v>9.1004400411643651</v>
      </c>
      <c r="U3404">
        <v>9.102087229411767</v>
      </c>
    </row>
    <row r="3405" spans="1:21" x14ac:dyDescent="0.25">
      <c r="A3405">
        <v>41324</v>
      </c>
      <c r="B3405">
        <v>1519.790039</v>
      </c>
      <c r="C3405">
        <v>1530.9399410000001</v>
      </c>
      <c r="D3405">
        <v>1519.790039</v>
      </c>
      <c r="E3405">
        <v>11.149902000000111</v>
      </c>
      <c r="F3405">
        <v>0</v>
      </c>
      <c r="G3405">
        <v>11.149902000000111</v>
      </c>
      <c r="I3405">
        <v>11.149902000000111</v>
      </c>
      <c r="J3405">
        <v>2.8599850000000515</v>
      </c>
      <c r="K3405">
        <v>2.8100589999999102</v>
      </c>
      <c r="L3405">
        <f>AVERAGE($J$3:J3405)</f>
        <v>8.4703597746106638</v>
      </c>
      <c r="M3405">
        <v>8.4720089147560529</v>
      </c>
      <c r="N3405">
        <v>8.4736737044987045</v>
      </c>
      <c r="P3405">
        <v>0</v>
      </c>
      <c r="Q3405">
        <v>7.2399900000000343</v>
      </c>
      <c r="R3405">
        <v>6.309936000000107</v>
      </c>
      <c r="S3405">
        <f>AVERAGE($Q$3:Q3405)</f>
        <v>9.0990733194240416</v>
      </c>
      <c r="T3405">
        <v>9.0996197871840128</v>
      </c>
      <c r="U3405">
        <v>9.1004400411643651</v>
      </c>
    </row>
    <row r="3406" spans="1:21" x14ac:dyDescent="0.25">
      <c r="A3406">
        <v>41325</v>
      </c>
      <c r="B3406">
        <v>1530.9399410000001</v>
      </c>
      <c r="C3406">
        <v>1530.9399410000001</v>
      </c>
      <c r="D3406">
        <v>1511.410034</v>
      </c>
      <c r="E3406">
        <v>0</v>
      </c>
      <c r="F3406">
        <v>19.529907000000094</v>
      </c>
      <c r="G3406">
        <v>19.529907000000094</v>
      </c>
      <c r="I3406">
        <v>0</v>
      </c>
      <c r="J3406">
        <v>11.149902000000111</v>
      </c>
      <c r="K3406">
        <v>2.8599850000000515</v>
      </c>
      <c r="L3406">
        <f>AVERAGE($J$3:J3406)</f>
        <v>8.4711469491774647</v>
      </c>
      <c r="M3406">
        <v>8.4703597746106638</v>
      </c>
      <c r="N3406">
        <v>8.4720089147560529</v>
      </c>
      <c r="P3406">
        <v>19.529907000000094</v>
      </c>
      <c r="Q3406">
        <v>0</v>
      </c>
      <c r="R3406">
        <v>7.2399900000000343</v>
      </c>
      <c r="S3406">
        <f>AVERAGE($Q$3:Q3406)</f>
        <v>9.096400266157465</v>
      </c>
      <c r="T3406">
        <v>9.0990733194240416</v>
      </c>
      <c r="U3406">
        <v>9.0996197871840128</v>
      </c>
    </row>
    <row r="3407" spans="1:21" x14ac:dyDescent="0.25">
      <c r="A3407">
        <v>41326</v>
      </c>
      <c r="B3407">
        <v>1511.9499510000001</v>
      </c>
      <c r="C3407">
        <v>1511.9499510000001</v>
      </c>
      <c r="D3407">
        <v>1497.290039</v>
      </c>
      <c r="E3407">
        <v>0</v>
      </c>
      <c r="F3407">
        <v>14.659912000000077</v>
      </c>
      <c r="G3407">
        <v>14.659912000000077</v>
      </c>
      <c r="I3407">
        <v>0</v>
      </c>
      <c r="J3407">
        <v>0</v>
      </c>
      <c r="K3407">
        <v>11.149902000000111</v>
      </c>
      <c r="L3407">
        <f>AVERAGE($J$3:J3407)</f>
        <v>8.4686590939794684</v>
      </c>
      <c r="M3407">
        <v>8.4711469491774647</v>
      </c>
      <c r="N3407">
        <v>8.4703597746106638</v>
      </c>
      <c r="P3407">
        <v>14.659912000000077</v>
      </c>
      <c r="Q3407">
        <v>19.529907000000094</v>
      </c>
      <c r="R3407">
        <v>0</v>
      </c>
      <c r="S3407">
        <f>AVERAGE($Q$3:Q3407)</f>
        <v>9.0994644384728378</v>
      </c>
      <c r="T3407">
        <v>9.096400266157465</v>
      </c>
      <c r="U3407">
        <v>9.0990733194240416</v>
      </c>
    </row>
    <row r="3408" spans="1:21" x14ac:dyDescent="0.25">
      <c r="A3408">
        <v>41327</v>
      </c>
      <c r="B3408">
        <v>1502.420044</v>
      </c>
      <c r="C3408">
        <v>1515.6400149999999</v>
      </c>
      <c r="D3408">
        <v>1502.420044</v>
      </c>
      <c r="E3408">
        <v>13.219970999999987</v>
      </c>
      <c r="F3408">
        <v>0</v>
      </c>
      <c r="G3408">
        <v>13.219970999999987</v>
      </c>
      <c r="I3408">
        <v>13.219970999999987</v>
      </c>
      <c r="J3408">
        <v>0</v>
      </c>
      <c r="K3408">
        <v>0</v>
      </c>
      <c r="L3408">
        <f>AVERAGE($J$3:J3408)</f>
        <v>8.4661726996477071</v>
      </c>
      <c r="M3408">
        <v>8.4686590939794684</v>
      </c>
      <c r="N3408">
        <v>8.4711469491774647</v>
      </c>
      <c r="P3408">
        <v>0</v>
      </c>
      <c r="Q3408">
        <v>14.659912000000077</v>
      </c>
      <c r="R3408">
        <v>19.529907000000094</v>
      </c>
      <c r="S3408">
        <f>AVERAGE($Q$3:Q3408)</f>
        <v>9.1010969832648296</v>
      </c>
      <c r="T3408">
        <v>9.0994644384728378</v>
      </c>
      <c r="U3408">
        <v>9.096400266157465</v>
      </c>
    </row>
    <row r="3409" spans="1:21" x14ac:dyDescent="0.25">
      <c r="A3409">
        <v>41330</v>
      </c>
      <c r="B3409">
        <v>1515.599976</v>
      </c>
      <c r="C3409">
        <v>1525.839966</v>
      </c>
      <c r="D3409">
        <v>1487.849976</v>
      </c>
      <c r="E3409">
        <v>10.239990000000034</v>
      </c>
      <c r="F3409">
        <v>27.75</v>
      </c>
      <c r="G3409">
        <v>37.989990000000034</v>
      </c>
      <c r="I3409">
        <v>10.239990000000034</v>
      </c>
      <c r="J3409">
        <v>13.219970999999987</v>
      </c>
      <c r="K3409">
        <v>0</v>
      </c>
      <c r="L3409">
        <f>AVERAGE($J$3:J3409)</f>
        <v>8.4675680029351597</v>
      </c>
      <c r="M3409">
        <v>8.4661726996477071</v>
      </c>
      <c r="N3409">
        <v>8.4686590939794684</v>
      </c>
      <c r="P3409">
        <v>27.75</v>
      </c>
      <c r="Q3409">
        <v>0</v>
      </c>
      <c r="R3409">
        <v>14.659912000000077</v>
      </c>
      <c r="S3409">
        <f>AVERAGE($Q$3:Q3409)</f>
        <v>9.0984256897563878</v>
      </c>
      <c r="T3409">
        <v>9.1010969832648296</v>
      </c>
      <c r="U3409">
        <v>9.0994644384728378</v>
      </c>
    </row>
    <row r="3410" spans="1:21" x14ac:dyDescent="0.25">
      <c r="A3410">
        <v>41331</v>
      </c>
      <c r="B3410">
        <v>1487.849976</v>
      </c>
      <c r="C3410">
        <v>1498.98999</v>
      </c>
      <c r="D3410">
        <v>1485.01001</v>
      </c>
      <c r="E3410">
        <v>11.140014000000065</v>
      </c>
      <c r="F3410">
        <v>2.839966000000004</v>
      </c>
      <c r="G3410">
        <v>13.979980000000069</v>
      </c>
      <c r="I3410">
        <v>11.140014000000065</v>
      </c>
      <c r="J3410">
        <v>10.239990000000034</v>
      </c>
      <c r="K3410">
        <v>13.219970999999987</v>
      </c>
      <c r="L3410">
        <f>AVERAGE($J$3:J3410)</f>
        <v>8.4680880798122331</v>
      </c>
      <c r="M3410">
        <v>8.4675680029351597</v>
      </c>
      <c r="N3410">
        <v>8.4661726996477071</v>
      </c>
      <c r="P3410">
        <v>2.839966000000004</v>
      </c>
      <c r="Q3410">
        <v>27.75</v>
      </c>
      <c r="R3410">
        <v>0</v>
      </c>
      <c r="S3410">
        <f>AVERAGE($Q$3:Q3410)</f>
        <v>9.1038985695422561</v>
      </c>
      <c r="T3410">
        <v>9.0984256897563878</v>
      </c>
      <c r="U3410">
        <v>9.1010969832648296</v>
      </c>
    </row>
    <row r="3411" spans="1:21" x14ac:dyDescent="0.25">
      <c r="A3411">
        <v>41332</v>
      </c>
      <c r="B3411">
        <v>1496.9399410000001</v>
      </c>
      <c r="C3411">
        <v>1520.079956</v>
      </c>
      <c r="D3411">
        <v>1494.880005</v>
      </c>
      <c r="E3411">
        <v>23.140014999999948</v>
      </c>
      <c r="F3411">
        <v>2.059936000000107</v>
      </c>
      <c r="G3411">
        <v>25.199951000000056</v>
      </c>
      <c r="I3411">
        <v>23.140014999999948</v>
      </c>
      <c r="J3411">
        <v>11.140014000000065</v>
      </c>
      <c r="K3411">
        <v>10.239990000000034</v>
      </c>
      <c r="L3411">
        <f>AVERAGE($J$3:J3411)</f>
        <v>8.4688718656497759</v>
      </c>
      <c r="M3411">
        <v>8.4680880798122331</v>
      </c>
      <c r="N3411">
        <v>8.4675680029351597</v>
      </c>
      <c r="P3411">
        <v>2.059936000000107</v>
      </c>
      <c r="Q3411">
        <v>2.839966000000004</v>
      </c>
      <c r="R3411">
        <v>27.75</v>
      </c>
      <c r="S3411">
        <f>AVERAGE($Q$3:Q3411)</f>
        <v>9.102061100322679</v>
      </c>
      <c r="T3411">
        <v>9.1038985695422561</v>
      </c>
      <c r="U3411">
        <v>9.0984256897563878</v>
      </c>
    </row>
    <row r="3412" spans="1:21" x14ac:dyDescent="0.25">
      <c r="A3412">
        <v>41333</v>
      </c>
      <c r="B3412">
        <v>1515.98999</v>
      </c>
      <c r="C3412">
        <v>1525.339966</v>
      </c>
      <c r="D3412">
        <v>1514.459961</v>
      </c>
      <c r="E3412">
        <v>9.3499759999999696</v>
      </c>
      <c r="F3412">
        <v>1.5300290000000132</v>
      </c>
      <c r="G3412">
        <v>10.880004999999983</v>
      </c>
      <c r="I3412">
        <v>9.3499759999999696</v>
      </c>
      <c r="J3412">
        <v>23.140014999999948</v>
      </c>
      <c r="K3412">
        <v>11.140014000000065</v>
      </c>
      <c r="L3412">
        <f>AVERAGE($J$3:J3412)</f>
        <v>8.4731742536657144</v>
      </c>
      <c r="M3412">
        <v>8.4688718656497759</v>
      </c>
      <c r="N3412">
        <v>8.4680880798122331</v>
      </c>
      <c r="P3412">
        <v>1.5300290000000132</v>
      </c>
      <c r="Q3412">
        <v>2.059936000000107</v>
      </c>
      <c r="R3412">
        <v>2.839966000000004</v>
      </c>
      <c r="S3412">
        <f>AVERAGE($Q$3:Q3412)</f>
        <v>9.0999959609970702</v>
      </c>
      <c r="T3412">
        <v>9.102061100322679</v>
      </c>
      <c r="U3412">
        <v>9.1038985695422561</v>
      </c>
    </row>
    <row r="3413" spans="1:21" x14ac:dyDescent="0.25">
      <c r="A3413">
        <v>41334</v>
      </c>
      <c r="B3413">
        <v>1514.6800539999999</v>
      </c>
      <c r="C3413">
        <v>1519.98999</v>
      </c>
      <c r="D3413">
        <v>1501.4799800000001</v>
      </c>
      <c r="E3413">
        <v>5.309936000000107</v>
      </c>
      <c r="F3413">
        <v>13.200073999999859</v>
      </c>
      <c r="G3413">
        <v>18.510009999999966</v>
      </c>
      <c r="I3413">
        <v>5.309936000000107</v>
      </c>
      <c r="J3413">
        <v>9.3499759999999696</v>
      </c>
      <c r="K3413">
        <v>23.140014999999948</v>
      </c>
      <c r="L3413">
        <f>AVERAGE($J$3:J3413)</f>
        <v>8.4734313048959518</v>
      </c>
      <c r="M3413">
        <v>8.4731742536657144</v>
      </c>
      <c r="N3413">
        <v>8.4688718656497759</v>
      </c>
      <c r="P3413">
        <v>13.200073999999859</v>
      </c>
      <c r="Q3413">
        <v>1.5300290000000132</v>
      </c>
      <c r="R3413">
        <v>2.059936000000107</v>
      </c>
      <c r="S3413">
        <f>AVERAGE($Q$3:Q3413)</f>
        <v>9.0977766801524513</v>
      </c>
      <c r="T3413">
        <v>9.0999959609970702</v>
      </c>
      <c r="U3413">
        <v>9.102061100322679</v>
      </c>
    </row>
    <row r="3414" spans="1:21" x14ac:dyDescent="0.25">
      <c r="A3414">
        <v>41337</v>
      </c>
      <c r="B3414">
        <v>1518.1999510000001</v>
      </c>
      <c r="C3414">
        <v>1525.2700199999999</v>
      </c>
      <c r="D3414">
        <v>1512.290039</v>
      </c>
      <c r="E3414">
        <v>7.0700689999998758</v>
      </c>
      <c r="F3414">
        <v>5.9099120000000767</v>
      </c>
      <c r="G3414">
        <v>12.979980999999952</v>
      </c>
      <c r="I3414">
        <v>7.0700689999998758</v>
      </c>
      <c r="J3414">
        <v>5.309936000000107</v>
      </c>
      <c r="K3414">
        <v>9.3499759999999696</v>
      </c>
      <c r="L3414">
        <f>AVERAGE($J$3:J3414)</f>
        <v>8.472504137456065</v>
      </c>
      <c r="M3414">
        <v>8.4734313048959518</v>
      </c>
      <c r="N3414">
        <v>8.4731742536657144</v>
      </c>
      <c r="P3414">
        <v>5.9099120000000767</v>
      </c>
      <c r="Q3414">
        <v>13.200073999999859</v>
      </c>
      <c r="R3414">
        <v>1.5300290000000132</v>
      </c>
      <c r="S3414">
        <f>AVERAGE($Q$3:Q3414)</f>
        <v>9.0989789947245061</v>
      </c>
      <c r="T3414">
        <v>9.0977766801524513</v>
      </c>
      <c r="U3414">
        <v>9.0999959609970702</v>
      </c>
    </row>
    <row r="3415" spans="1:21" x14ac:dyDescent="0.25">
      <c r="A3415">
        <v>41338</v>
      </c>
      <c r="B3415">
        <v>1525.1999510000001</v>
      </c>
      <c r="C3415">
        <v>1543.469971</v>
      </c>
      <c r="D3415">
        <v>1525.1999510000001</v>
      </c>
      <c r="E3415">
        <v>18.270019999999931</v>
      </c>
      <c r="F3415">
        <v>0</v>
      </c>
      <c r="G3415">
        <v>18.270019999999931</v>
      </c>
      <c r="I3415">
        <v>18.270019999999931</v>
      </c>
      <c r="J3415">
        <v>7.0700689999998758</v>
      </c>
      <c r="K3415">
        <v>5.309936000000107</v>
      </c>
      <c r="L3415">
        <f>AVERAGE($J$3:J3415)</f>
        <v>8.4720932276589789</v>
      </c>
      <c r="M3415">
        <v>8.472504137456065</v>
      </c>
      <c r="N3415">
        <v>8.4734313048959518</v>
      </c>
      <c r="P3415">
        <v>0</v>
      </c>
      <c r="Q3415">
        <v>5.9099120000000767</v>
      </c>
      <c r="R3415">
        <v>13.200073999999859</v>
      </c>
      <c r="S3415">
        <f>AVERAGE($Q$3:Q3415)</f>
        <v>9.0980446065045459</v>
      </c>
      <c r="T3415">
        <v>9.0989789947245061</v>
      </c>
      <c r="U3415">
        <v>9.0977766801524513</v>
      </c>
    </row>
    <row r="3416" spans="1:21" x14ac:dyDescent="0.25">
      <c r="A3416">
        <v>41339</v>
      </c>
      <c r="B3416">
        <v>1539.790039</v>
      </c>
      <c r="C3416">
        <v>1545.25</v>
      </c>
      <c r="D3416">
        <v>1538.1099850000001</v>
      </c>
      <c r="E3416">
        <v>5.4599610000000212</v>
      </c>
      <c r="F3416">
        <v>1.6800539999999273</v>
      </c>
      <c r="G3416">
        <v>7.1400149999999485</v>
      </c>
      <c r="I3416">
        <v>5.4599610000000212</v>
      </c>
      <c r="J3416">
        <v>18.270019999999931</v>
      </c>
      <c r="K3416">
        <v>7.0700689999998758</v>
      </c>
      <c r="L3416">
        <f>AVERAGE($J$3:J3416)</f>
        <v>8.4749631534856746</v>
      </c>
      <c r="M3416">
        <v>8.4720932276589789</v>
      </c>
      <c r="N3416">
        <v>8.472504137456065</v>
      </c>
      <c r="P3416">
        <v>1.6800539999999273</v>
      </c>
      <c r="Q3416">
        <v>0</v>
      </c>
      <c r="R3416">
        <v>5.9099120000000767</v>
      </c>
      <c r="S3416">
        <f>AVERAGE($Q$3:Q3416)</f>
        <v>9.0953796842413634</v>
      </c>
      <c r="T3416">
        <v>9.0980446065045459</v>
      </c>
      <c r="U3416">
        <v>9.0989789947245061</v>
      </c>
    </row>
    <row r="3417" spans="1:21" x14ac:dyDescent="0.25">
      <c r="A3417">
        <v>41340</v>
      </c>
      <c r="B3417">
        <v>1541.459961</v>
      </c>
      <c r="C3417">
        <v>1545.780029</v>
      </c>
      <c r="D3417">
        <v>1541.459961</v>
      </c>
      <c r="E3417">
        <v>4.320067999999992</v>
      </c>
      <c r="F3417">
        <v>0</v>
      </c>
      <c r="G3417">
        <v>4.320067999999992</v>
      </c>
      <c r="I3417">
        <v>4.320067999999992</v>
      </c>
      <c r="J3417">
        <v>5.4599610000000212</v>
      </c>
      <c r="K3417">
        <v>18.270019999999931</v>
      </c>
      <c r="L3417">
        <f>AVERAGE($J$3:J3417)</f>
        <v>8.4740802831625448</v>
      </c>
      <c r="M3417">
        <v>8.4749631534856746</v>
      </c>
      <c r="N3417">
        <v>8.4720932276589789</v>
      </c>
      <c r="P3417">
        <v>0</v>
      </c>
      <c r="Q3417">
        <v>1.6800539999999273</v>
      </c>
      <c r="R3417">
        <v>0</v>
      </c>
      <c r="S3417">
        <f>AVERAGE($Q$3:Q3417)</f>
        <v>9.0932082857979548</v>
      </c>
      <c r="T3417">
        <v>9.0953796842413634</v>
      </c>
      <c r="U3417">
        <v>9.0980446065045459</v>
      </c>
    </row>
    <row r="3418" spans="1:21" x14ac:dyDescent="0.25">
      <c r="A3418">
        <v>41341</v>
      </c>
      <c r="B3418">
        <v>1544.26001</v>
      </c>
      <c r="C3418">
        <v>1552.4799800000001</v>
      </c>
      <c r="D3418">
        <v>1542.9399410000001</v>
      </c>
      <c r="E3418">
        <v>8.219970000000103</v>
      </c>
      <c r="F3418">
        <v>1.3200689999998758</v>
      </c>
      <c r="G3418">
        <v>9.5400389999999788</v>
      </c>
      <c r="I3418">
        <v>8.219970000000103</v>
      </c>
      <c r="J3418">
        <v>4.320067999999992</v>
      </c>
      <c r="K3418">
        <v>5.4599610000000212</v>
      </c>
      <c r="L3418">
        <f>AVERAGE($J$3:J3418)</f>
        <v>8.472864237412205</v>
      </c>
      <c r="M3418">
        <v>8.4740802831625448</v>
      </c>
      <c r="N3418">
        <v>8.4749631534856746</v>
      </c>
      <c r="P3418">
        <v>1.3200689999998758</v>
      </c>
      <c r="Q3418">
        <v>0</v>
      </c>
      <c r="R3418">
        <v>1.6800539999999273</v>
      </c>
      <c r="S3418">
        <f>AVERAGE($Q$3:Q3418)</f>
        <v>9.0905463395784576</v>
      </c>
      <c r="T3418">
        <v>9.0932082857979548</v>
      </c>
      <c r="U3418">
        <v>9.0953796842413634</v>
      </c>
    </row>
    <row r="3419" spans="1:21" x14ac:dyDescent="0.25">
      <c r="A3419">
        <v>41344</v>
      </c>
      <c r="B3419">
        <v>1551.150024</v>
      </c>
      <c r="C3419">
        <v>1556.2700199999999</v>
      </c>
      <c r="D3419">
        <v>1547.3599850000001</v>
      </c>
      <c r="E3419">
        <v>5.119995999999901</v>
      </c>
      <c r="F3419">
        <v>3.7900389999999788</v>
      </c>
      <c r="G3419">
        <v>8.9100349999998798</v>
      </c>
      <c r="I3419">
        <v>5.119995999999901</v>
      </c>
      <c r="J3419">
        <v>8.219970000000103</v>
      </c>
      <c r="K3419">
        <v>4.320067999999992</v>
      </c>
      <c r="L3419">
        <f>AVERAGE($J$3:J3419)</f>
        <v>8.4727902268071684</v>
      </c>
      <c r="M3419">
        <v>8.472864237412205</v>
      </c>
      <c r="N3419">
        <v>8.4740802831625448</v>
      </c>
      <c r="P3419">
        <v>3.7900389999999788</v>
      </c>
      <c r="Q3419">
        <v>1.3200689999998758</v>
      </c>
      <c r="R3419">
        <v>0</v>
      </c>
      <c r="S3419">
        <f>AVERAGE($Q$3:Q3419)</f>
        <v>9.0882722753877712</v>
      </c>
      <c r="T3419">
        <v>9.0905463395784576</v>
      </c>
      <c r="U3419">
        <v>9.0932082857979548</v>
      </c>
    </row>
    <row r="3420" spans="1:21" x14ac:dyDescent="0.25">
      <c r="A3420">
        <v>41345</v>
      </c>
      <c r="B3420">
        <v>1556.219971</v>
      </c>
      <c r="C3420">
        <v>1556.7700199999999</v>
      </c>
      <c r="D3420">
        <v>1548.23999</v>
      </c>
      <c r="E3420">
        <v>0.5500489999999445</v>
      </c>
      <c r="F3420">
        <v>7.9799809999999525</v>
      </c>
      <c r="G3420">
        <v>8.530029999999897</v>
      </c>
      <c r="I3420">
        <v>0.5500489999999445</v>
      </c>
      <c r="J3420">
        <v>5.119995999999901</v>
      </c>
      <c r="K3420">
        <v>8.219970000000103</v>
      </c>
      <c r="L3420">
        <f>AVERAGE($J$3:J3420)</f>
        <v>8.4718093039789633</v>
      </c>
      <c r="M3420">
        <v>8.4727902268071684</v>
      </c>
      <c r="N3420">
        <v>8.472864237412205</v>
      </c>
      <c r="P3420">
        <v>7.9799809999999525</v>
      </c>
      <c r="Q3420">
        <v>3.7900389999999788</v>
      </c>
      <c r="R3420">
        <v>1.3200689999998758</v>
      </c>
      <c r="S3420">
        <f>AVERAGE($Q$3:Q3420)</f>
        <v>9.086722177881807</v>
      </c>
      <c r="T3420">
        <v>9.0882722753877712</v>
      </c>
      <c r="U3420">
        <v>9.0905463395784576</v>
      </c>
    </row>
    <row r="3421" spans="1:21" x14ac:dyDescent="0.25">
      <c r="A3421">
        <v>41346</v>
      </c>
      <c r="B3421">
        <v>1552.4799800000001</v>
      </c>
      <c r="C3421">
        <v>1556.3900149999999</v>
      </c>
      <c r="D3421">
        <v>1548.25</v>
      </c>
      <c r="E3421">
        <v>3.9100349999998798</v>
      </c>
      <c r="F3421">
        <v>4.2299800000000687</v>
      </c>
      <c r="G3421">
        <v>8.1400149999999485</v>
      </c>
      <c r="I3421">
        <v>3.9100349999998798</v>
      </c>
      <c r="J3421">
        <v>0.5500489999999445</v>
      </c>
      <c r="K3421">
        <v>5.119995999999901</v>
      </c>
      <c r="L3421">
        <f>AVERAGE($J$3:J3421)</f>
        <v>8.469492322316496</v>
      </c>
      <c r="M3421">
        <v>8.4718093039789633</v>
      </c>
      <c r="N3421">
        <v>8.4727902268071684</v>
      </c>
      <c r="P3421">
        <v>4.2299800000000687</v>
      </c>
      <c r="Q3421">
        <v>7.9799809999999525</v>
      </c>
      <c r="R3421">
        <v>3.7900389999999788</v>
      </c>
      <c r="S3421">
        <f>AVERAGE($Q$3:Q3421)</f>
        <v>9.0863984747002089</v>
      </c>
      <c r="T3421">
        <v>9.086722177881807</v>
      </c>
      <c r="U3421">
        <v>9.0882722753877712</v>
      </c>
    </row>
    <row r="3422" spans="1:21" x14ac:dyDescent="0.25">
      <c r="A3422">
        <v>41347</v>
      </c>
      <c r="B3422">
        <v>1554.5200199999999</v>
      </c>
      <c r="C3422">
        <v>1563.3199460000001</v>
      </c>
      <c r="D3422">
        <v>1554.5200199999999</v>
      </c>
      <c r="E3422">
        <v>8.7999260000001414</v>
      </c>
      <c r="F3422">
        <v>0</v>
      </c>
      <c r="G3422">
        <v>8.7999260000001414</v>
      </c>
      <c r="I3422">
        <v>8.7999260000001414</v>
      </c>
      <c r="J3422">
        <v>3.9100349999998798</v>
      </c>
      <c r="K3422">
        <v>0.5500489999999445</v>
      </c>
      <c r="L3422">
        <f>AVERAGE($J$3:J3422)</f>
        <v>8.4681591476608471</v>
      </c>
      <c r="M3422">
        <v>8.469492322316496</v>
      </c>
      <c r="N3422">
        <v>8.4718093039789633</v>
      </c>
      <c r="P3422">
        <v>0</v>
      </c>
      <c r="Q3422">
        <v>4.2299800000000687</v>
      </c>
      <c r="R3422">
        <v>7.9799809999999525</v>
      </c>
      <c r="S3422">
        <f>AVERAGE($Q$3:Q3422)</f>
        <v>9.0849784692982496</v>
      </c>
      <c r="T3422">
        <v>9.0863984747002089</v>
      </c>
      <c r="U3422">
        <v>9.086722177881807</v>
      </c>
    </row>
    <row r="3423" spans="1:21" x14ac:dyDescent="0.25">
      <c r="A3423">
        <v>41348</v>
      </c>
      <c r="B3423">
        <v>1563.209961</v>
      </c>
      <c r="C3423">
        <v>1563.619995</v>
      </c>
      <c r="D3423">
        <v>1555.73999</v>
      </c>
      <c r="E3423">
        <v>0.41003399999999601</v>
      </c>
      <c r="F3423">
        <v>7.4699709999999868</v>
      </c>
      <c r="G3423">
        <v>7.8800049999999828</v>
      </c>
      <c r="I3423">
        <v>0.41003399999999601</v>
      </c>
      <c r="J3423">
        <v>8.7999260000001414</v>
      </c>
      <c r="K3423">
        <v>3.9100349999998798</v>
      </c>
      <c r="L3423">
        <f>AVERAGE($J$3:J3423)</f>
        <v>8.468256127155831</v>
      </c>
      <c r="M3423">
        <v>8.4681591476608471</v>
      </c>
      <c r="N3423">
        <v>8.469492322316496</v>
      </c>
      <c r="P3423">
        <v>7.4699709999999868</v>
      </c>
      <c r="Q3423">
        <v>0</v>
      </c>
      <c r="R3423">
        <v>4.2299800000000687</v>
      </c>
      <c r="S3423">
        <f>AVERAGE($Q$3:Q3423)</f>
        <v>9.0823228193510719</v>
      </c>
      <c r="T3423">
        <v>9.0849784692982496</v>
      </c>
      <c r="U3423">
        <v>9.0863984747002089</v>
      </c>
    </row>
    <row r="3424" spans="1:21" x14ac:dyDescent="0.25">
      <c r="A3424">
        <v>41351</v>
      </c>
      <c r="B3424">
        <v>1560.6999510000001</v>
      </c>
      <c r="C3424">
        <v>1560.6999510000001</v>
      </c>
      <c r="D3424">
        <v>1545.130005</v>
      </c>
      <c r="E3424">
        <v>0</v>
      </c>
      <c r="F3424">
        <v>15.569946000000073</v>
      </c>
      <c r="G3424">
        <v>15.569946000000073</v>
      </c>
      <c r="I3424">
        <v>0</v>
      </c>
      <c r="J3424">
        <v>0.41003399999999601</v>
      </c>
      <c r="K3424">
        <v>8.7999260000001414</v>
      </c>
      <c r="L3424">
        <f>AVERAGE($J$3:J3424)</f>
        <v>8.4659012989480136</v>
      </c>
      <c r="M3424">
        <v>8.468256127155831</v>
      </c>
      <c r="N3424">
        <v>8.4681591476608471</v>
      </c>
      <c r="P3424">
        <v>15.569946000000073</v>
      </c>
      <c r="Q3424">
        <v>7.4699709999999868</v>
      </c>
      <c r="R3424">
        <v>0</v>
      </c>
      <c r="S3424">
        <f>AVERAGE($Q$3:Q3424)</f>
        <v>9.081851646990069</v>
      </c>
      <c r="T3424">
        <v>9.0823228193510719</v>
      </c>
      <c r="U3424">
        <v>9.0849784692982496</v>
      </c>
    </row>
    <row r="3425" spans="1:21" x14ac:dyDescent="0.25">
      <c r="A3425">
        <v>41352</v>
      </c>
      <c r="B3425">
        <v>1552.099976</v>
      </c>
      <c r="C3425">
        <v>1557.25</v>
      </c>
      <c r="D3425">
        <v>1538.5699460000001</v>
      </c>
      <c r="E3425">
        <v>5.1500240000000304</v>
      </c>
      <c r="F3425">
        <v>13.530029999999897</v>
      </c>
      <c r="G3425">
        <v>18.680053999999927</v>
      </c>
      <c r="I3425">
        <v>5.1500240000000304</v>
      </c>
      <c r="J3425">
        <v>0</v>
      </c>
      <c r="K3425">
        <v>0.41003399999999601</v>
      </c>
      <c r="L3425">
        <f>AVERAGE($J$3:J3425)</f>
        <v>8.4634280587204493</v>
      </c>
      <c r="M3425">
        <v>8.4659012989480136</v>
      </c>
      <c r="N3425">
        <v>8.468256127155831</v>
      </c>
      <c r="P3425">
        <v>13.530029999999897</v>
      </c>
      <c r="Q3425">
        <v>15.569946000000073</v>
      </c>
      <c r="R3425">
        <v>7.4699709999999868</v>
      </c>
      <c r="S3425">
        <f>AVERAGE($Q$3:Q3425)</f>
        <v>9.0837470879345634</v>
      </c>
      <c r="T3425">
        <v>9.081851646990069</v>
      </c>
      <c r="U3425">
        <v>9.0823228193510719</v>
      </c>
    </row>
    <row r="3426" spans="1:21" x14ac:dyDescent="0.25">
      <c r="A3426">
        <v>41353</v>
      </c>
      <c r="B3426">
        <v>1548.339966</v>
      </c>
      <c r="C3426">
        <v>1561.5600589999999</v>
      </c>
      <c r="D3426">
        <v>1548.339966</v>
      </c>
      <c r="E3426">
        <v>13.220092999999906</v>
      </c>
      <c r="F3426">
        <v>0</v>
      </c>
      <c r="G3426">
        <v>13.220092999999906</v>
      </c>
      <c r="I3426">
        <v>13.220092999999906</v>
      </c>
      <c r="J3426">
        <v>5.1500240000000304</v>
      </c>
      <c r="K3426">
        <v>0</v>
      </c>
      <c r="L3426">
        <f>AVERAGE($J$3:J3426)</f>
        <v>8.4624603589369443</v>
      </c>
      <c r="M3426">
        <v>8.4634280587204493</v>
      </c>
      <c r="N3426">
        <v>8.4659012989480136</v>
      </c>
      <c r="P3426">
        <v>0</v>
      </c>
      <c r="Q3426">
        <v>13.530029999999897</v>
      </c>
      <c r="R3426">
        <v>15.569946000000073</v>
      </c>
      <c r="S3426">
        <f>AVERAGE($Q$3:Q3426)</f>
        <v>9.085045651869164</v>
      </c>
      <c r="T3426">
        <v>9.0837470879345634</v>
      </c>
      <c r="U3426">
        <v>9.081851646990069</v>
      </c>
    </row>
    <row r="3427" spans="1:21" x14ac:dyDescent="0.25">
      <c r="A3427">
        <v>41354</v>
      </c>
      <c r="B3427">
        <v>1558.709961</v>
      </c>
      <c r="C3427">
        <v>1558.709961</v>
      </c>
      <c r="D3427">
        <v>1543.5500489999999</v>
      </c>
      <c r="E3427">
        <v>0</v>
      </c>
      <c r="F3427">
        <v>15.159912000000077</v>
      </c>
      <c r="G3427">
        <v>15.159912000000077</v>
      </c>
      <c r="I3427">
        <v>0</v>
      </c>
      <c r="J3427">
        <v>13.220092999999906</v>
      </c>
      <c r="K3427">
        <v>5.1500240000000304</v>
      </c>
      <c r="L3427">
        <f>AVERAGE($J$3:J3427)</f>
        <v>8.4638494487591522</v>
      </c>
      <c r="M3427">
        <v>8.4624603589369443</v>
      </c>
      <c r="N3427">
        <v>8.4634280587204493</v>
      </c>
      <c r="P3427">
        <v>15.159912000000077</v>
      </c>
      <c r="Q3427">
        <v>0</v>
      </c>
      <c r="R3427">
        <v>13.530029999999897</v>
      </c>
      <c r="S3427">
        <f>AVERAGE($Q$3:Q3427)</f>
        <v>9.0823930837956244</v>
      </c>
      <c r="T3427">
        <v>9.085045651869164</v>
      </c>
      <c r="U3427">
        <v>9.0837470879345634</v>
      </c>
    </row>
    <row r="3428" spans="1:21" x14ac:dyDescent="0.25">
      <c r="A3428">
        <v>41355</v>
      </c>
      <c r="B3428">
        <v>1545.900024</v>
      </c>
      <c r="C3428">
        <v>1557.73999</v>
      </c>
      <c r="D3428">
        <v>1545.900024</v>
      </c>
      <c r="E3428">
        <v>11.839966000000004</v>
      </c>
      <c r="F3428">
        <v>0</v>
      </c>
      <c r="G3428">
        <v>11.839966000000004</v>
      </c>
      <c r="I3428">
        <v>11.839966000000004</v>
      </c>
      <c r="J3428">
        <v>0</v>
      </c>
      <c r="K3428">
        <v>13.220092999999906</v>
      </c>
      <c r="L3428">
        <f>AVERAGE($J$3:J3428)</f>
        <v>8.4613789731465552</v>
      </c>
      <c r="M3428">
        <v>8.4638494487591522</v>
      </c>
      <c r="N3428">
        <v>8.4624603589369443</v>
      </c>
      <c r="P3428">
        <v>0</v>
      </c>
      <c r="Q3428">
        <v>15.159912000000077</v>
      </c>
      <c r="R3428">
        <v>0</v>
      </c>
      <c r="S3428">
        <f>AVERAGE($Q$3:Q3428)</f>
        <v>9.0841670239346222</v>
      </c>
      <c r="T3428">
        <v>9.0823930837956244</v>
      </c>
      <c r="U3428">
        <v>9.085045651869164</v>
      </c>
    </row>
    <row r="3429" spans="1:21" x14ac:dyDescent="0.25">
      <c r="A3429">
        <v>41358</v>
      </c>
      <c r="B3429">
        <v>1556.8900149999999</v>
      </c>
      <c r="C3429">
        <v>1564.910034</v>
      </c>
      <c r="D3429">
        <v>1546.219971</v>
      </c>
      <c r="E3429">
        <v>8.0200190000000475</v>
      </c>
      <c r="F3429">
        <v>10.670043999999962</v>
      </c>
      <c r="G3429">
        <v>18.690063000000009</v>
      </c>
      <c r="I3429">
        <v>8.0200190000000475</v>
      </c>
      <c r="J3429">
        <v>11.839966000000004</v>
      </c>
      <c r="K3429">
        <v>0</v>
      </c>
      <c r="L3429">
        <f>AVERAGE($J$3:J3429)</f>
        <v>8.4623648462212131</v>
      </c>
      <c r="M3429">
        <v>8.4613789731465552</v>
      </c>
      <c r="N3429">
        <v>8.4638494487591522</v>
      </c>
      <c r="P3429">
        <v>10.670043999999962</v>
      </c>
      <c r="Q3429">
        <v>0</v>
      </c>
      <c r="R3429">
        <v>15.159912000000077</v>
      </c>
      <c r="S3429">
        <f>AVERAGE($Q$3:Q3429)</f>
        <v>9.0815162602859676</v>
      </c>
      <c r="T3429">
        <v>9.0841670239346222</v>
      </c>
      <c r="U3429">
        <v>9.0823930837956244</v>
      </c>
    </row>
    <row r="3430" spans="1:21" x14ac:dyDescent="0.25">
      <c r="A3430">
        <v>41359</v>
      </c>
      <c r="B3430">
        <v>1551.6899410000001</v>
      </c>
      <c r="C3430">
        <v>1563.9499510000001</v>
      </c>
      <c r="D3430">
        <v>1551.6899410000001</v>
      </c>
      <c r="E3430">
        <v>12.260009999999966</v>
      </c>
      <c r="F3430">
        <v>0</v>
      </c>
      <c r="G3430">
        <v>12.260009999999966</v>
      </c>
      <c r="I3430">
        <v>12.260009999999966</v>
      </c>
      <c r="J3430">
        <v>8.0200190000000475</v>
      </c>
      <c r="K3430">
        <v>11.839966000000004</v>
      </c>
      <c r="L3430">
        <f>AVERAGE($J$3:J3430)</f>
        <v>8.4622358071762243</v>
      </c>
      <c r="M3430">
        <v>8.4623648462212131</v>
      </c>
      <c r="N3430">
        <v>8.4613789731465552</v>
      </c>
      <c r="P3430">
        <v>0</v>
      </c>
      <c r="Q3430">
        <v>10.670043999999962</v>
      </c>
      <c r="R3430">
        <v>0</v>
      </c>
      <c r="S3430">
        <f>AVERAGE($Q$3:Q3430)</f>
        <v>9.0819796581096881</v>
      </c>
      <c r="T3430">
        <v>9.0815162602859676</v>
      </c>
      <c r="U3430">
        <v>9.0841670239346222</v>
      </c>
    </row>
    <row r="3431" spans="1:21" x14ac:dyDescent="0.25">
      <c r="A3431">
        <v>41360</v>
      </c>
      <c r="B3431">
        <v>1563.75</v>
      </c>
      <c r="C3431">
        <v>1564.0699460000001</v>
      </c>
      <c r="D3431">
        <v>1551.900024</v>
      </c>
      <c r="E3431">
        <v>0.31994600000007267</v>
      </c>
      <c r="F3431">
        <v>11.84997599999997</v>
      </c>
      <c r="G3431">
        <v>12.169922000000042</v>
      </c>
      <c r="I3431">
        <v>0.31994600000007267</v>
      </c>
      <c r="J3431">
        <v>12.260009999999966</v>
      </c>
      <c r="K3431">
        <v>8.0200190000000475</v>
      </c>
      <c r="L3431">
        <f>AVERAGE($J$3:J3431)</f>
        <v>8.4633433528725863</v>
      </c>
      <c r="M3431">
        <v>8.4622358071762243</v>
      </c>
      <c r="N3431">
        <v>8.4623648462212131</v>
      </c>
      <c r="P3431">
        <v>11.84997599999997</v>
      </c>
      <c r="Q3431">
        <v>0</v>
      </c>
      <c r="R3431">
        <v>10.670043999999962</v>
      </c>
      <c r="S3431">
        <f>AVERAGE($Q$3:Q3431)</f>
        <v>9.079331078448531</v>
      </c>
      <c r="T3431">
        <v>9.0819796581096881</v>
      </c>
      <c r="U3431">
        <v>9.0815162602859676</v>
      </c>
    </row>
    <row r="3432" spans="1:21" x14ac:dyDescent="0.25">
      <c r="A3432">
        <v>41361</v>
      </c>
      <c r="B3432">
        <v>1562.8599850000001</v>
      </c>
      <c r="C3432">
        <v>1570.280029</v>
      </c>
      <c r="D3432">
        <v>1561.079956</v>
      </c>
      <c r="E3432">
        <v>7.4200439999999617</v>
      </c>
      <c r="F3432">
        <v>1.7800290000000132</v>
      </c>
      <c r="G3432">
        <v>9.2000729999999749</v>
      </c>
      <c r="I3432">
        <v>7.4200439999999617</v>
      </c>
      <c r="J3432">
        <v>0.31994600000007267</v>
      </c>
      <c r="K3432">
        <v>12.260009999999966</v>
      </c>
      <c r="L3432">
        <f>AVERAGE($J$3:J3432)</f>
        <v>8.4609691845481318</v>
      </c>
      <c r="M3432">
        <v>8.4633433528725863</v>
      </c>
      <c r="N3432">
        <v>8.4622358071762243</v>
      </c>
      <c r="P3432">
        <v>1.7800290000000132</v>
      </c>
      <c r="Q3432">
        <v>11.84997599999997</v>
      </c>
      <c r="R3432">
        <v>0</v>
      </c>
      <c r="S3432">
        <f>AVERAGE($Q$3:Q3432)</f>
        <v>9.0801388466472339</v>
      </c>
      <c r="T3432">
        <v>9.079331078448531</v>
      </c>
      <c r="U3432">
        <v>9.0819796581096881</v>
      </c>
    </row>
    <row r="3433" spans="1:21" x14ac:dyDescent="0.25">
      <c r="A3433">
        <v>41365</v>
      </c>
      <c r="B3433">
        <v>1569.1800539999999</v>
      </c>
      <c r="C3433">
        <v>1570.5699460000001</v>
      </c>
      <c r="D3433">
        <v>1558.469971</v>
      </c>
      <c r="E3433">
        <v>1.3898920000001453</v>
      </c>
      <c r="F3433">
        <v>10.710082999999941</v>
      </c>
      <c r="G3433">
        <v>12.099975000000086</v>
      </c>
      <c r="I3433">
        <v>1.3898920000001453</v>
      </c>
      <c r="J3433">
        <v>7.4200439999999617</v>
      </c>
      <c r="K3433">
        <v>0.31994600000007267</v>
      </c>
      <c r="L3433">
        <f>AVERAGE($J$3:J3433)</f>
        <v>8.4606657962693372</v>
      </c>
      <c r="M3433">
        <v>8.4609691845481318</v>
      </c>
      <c r="N3433">
        <v>8.4633433528725863</v>
      </c>
      <c r="P3433">
        <v>10.710082999999941</v>
      </c>
      <c r="Q3433">
        <v>1.7800290000000132</v>
      </c>
      <c r="R3433">
        <v>11.84997599999997</v>
      </c>
      <c r="S3433">
        <f>AVERAGE($Q$3:Q3433)</f>
        <v>9.0780111550568385</v>
      </c>
      <c r="T3433">
        <v>9.0801388466472339</v>
      </c>
      <c r="U3433">
        <v>9.079331078448531</v>
      </c>
    </row>
    <row r="3434" spans="1:21" x14ac:dyDescent="0.25">
      <c r="A3434">
        <v>41366</v>
      </c>
      <c r="B3434">
        <v>1562.170044</v>
      </c>
      <c r="C3434">
        <v>1573.660034</v>
      </c>
      <c r="D3434">
        <v>1562.170044</v>
      </c>
      <c r="E3434">
        <v>11.489990000000034</v>
      </c>
      <c r="F3434">
        <v>0</v>
      </c>
      <c r="G3434">
        <v>11.489990000000034</v>
      </c>
      <c r="I3434">
        <v>11.489990000000034</v>
      </c>
      <c r="J3434">
        <v>1.3898920000001453</v>
      </c>
      <c r="K3434">
        <v>7.4200439999999617</v>
      </c>
      <c r="L3434">
        <f>AVERAGE($J$3:J3434)</f>
        <v>8.4586055474941997</v>
      </c>
      <c r="M3434">
        <v>8.4606657962693372</v>
      </c>
      <c r="N3434">
        <v>8.4609691845481318</v>
      </c>
      <c r="P3434">
        <v>0</v>
      </c>
      <c r="Q3434">
        <v>10.710082999999941</v>
      </c>
      <c r="R3434">
        <v>1.7800290000000132</v>
      </c>
      <c r="S3434">
        <f>AVERAGE($Q$3:Q3434)</f>
        <v>9.078486700466204</v>
      </c>
      <c r="T3434">
        <v>9.0780111550568385</v>
      </c>
      <c r="U3434">
        <v>9.0801388466472339</v>
      </c>
    </row>
    <row r="3435" spans="1:21" x14ac:dyDescent="0.25">
      <c r="A3435">
        <v>41367</v>
      </c>
      <c r="B3435">
        <v>1570.25</v>
      </c>
      <c r="C3435">
        <v>1571.469971</v>
      </c>
      <c r="D3435">
        <v>1549.8000489999999</v>
      </c>
      <c r="E3435">
        <v>1.2199709999999868</v>
      </c>
      <c r="F3435">
        <v>20.449951000000056</v>
      </c>
      <c r="G3435">
        <v>21.669922000000042</v>
      </c>
      <c r="I3435">
        <v>1.2199709999999868</v>
      </c>
      <c r="J3435">
        <v>11.489990000000034</v>
      </c>
      <c r="K3435">
        <v>1.3898920000001453</v>
      </c>
      <c r="L3435">
        <f>AVERAGE($J$3:J3435)</f>
        <v>8.4594885607340782</v>
      </c>
      <c r="M3435">
        <v>8.4586055474941997</v>
      </c>
      <c r="N3435">
        <v>8.4606657962693372</v>
      </c>
      <c r="P3435">
        <v>20.449951000000056</v>
      </c>
      <c r="Q3435">
        <v>0</v>
      </c>
      <c r="R3435">
        <v>10.710082999999941</v>
      </c>
      <c r="S3435">
        <f>AVERAGE($Q$3:Q3435)</f>
        <v>9.0758422242936252</v>
      </c>
      <c r="T3435">
        <v>9.078486700466204</v>
      </c>
      <c r="U3435">
        <v>9.0780111550568385</v>
      </c>
    </row>
    <row r="3436" spans="1:21" x14ac:dyDescent="0.25">
      <c r="A3436">
        <v>41368</v>
      </c>
      <c r="B3436">
        <v>1553.6899410000001</v>
      </c>
      <c r="C3436">
        <v>1562.599976</v>
      </c>
      <c r="D3436">
        <v>1552.5200199999999</v>
      </c>
      <c r="E3436">
        <v>8.9100349999998798</v>
      </c>
      <c r="F3436">
        <v>1.1699210000001585</v>
      </c>
      <c r="G3436">
        <v>10.079956000000038</v>
      </c>
      <c r="I3436">
        <v>8.9100349999998798</v>
      </c>
      <c r="J3436">
        <v>1.2199709999999868</v>
      </c>
      <c r="K3436">
        <v>11.489990000000034</v>
      </c>
      <c r="L3436">
        <f>AVERAGE($J$3:J3436)</f>
        <v>8.4573803727431827</v>
      </c>
      <c r="M3436">
        <v>8.4594885607340782</v>
      </c>
      <c r="N3436">
        <v>8.4586055474941997</v>
      </c>
      <c r="P3436">
        <v>1.1699210000001585</v>
      </c>
      <c r="Q3436">
        <v>20.449951000000056</v>
      </c>
      <c r="R3436">
        <v>0</v>
      </c>
      <c r="S3436">
        <f>AVERAGE($Q$3:Q3436)</f>
        <v>9.0791544283634273</v>
      </c>
      <c r="T3436">
        <v>9.0758422242936252</v>
      </c>
      <c r="U3436">
        <v>9.078486700466204</v>
      </c>
    </row>
    <row r="3437" spans="1:21" x14ac:dyDescent="0.25">
      <c r="A3437">
        <v>41369</v>
      </c>
      <c r="B3437">
        <v>1559.9799800000001</v>
      </c>
      <c r="C3437">
        <v>1559.9799800000001</v>
      </c>
      <c r="D3437">
        <v>1539.5</v>
      </c>
      <c r="E3437">
        <v>0</v>
      </c>
      <c r="F3437">
        <v>20.479980000000069</v>
      </c>
      <c r="G3437">
        <v>20.479980000000069</v>
      </c>
      <c r="I3437">
        <v>0</v>
      </c>
      <c r="J3437">
        <v>8.9100349999998798</v>
      </c>
      <c r="K3437">
        <v>1.2199709999999868</v>
      </c>
      <c r="L3437">
        <f>AVERAGE($J$3:J3437)</f>
        <v>8.457512149927247</v>
      </c>
      <c r="M3437">
        <v>8.4573803727431827</v>
      </c>
      <c r="N3437">
        <v>8.4594885607340782</v>
      </c>
      <c r="P3437">
        <v>20.479980000000069</v>
      </c>
      <c r="Q3437">
        <v>1.1699210000001585</v>
      </c>
      <c r="R3437">
        <v>20.449951000000056</v>
      </c>
      <c r="S3437">
        <f>AVERAGE($Q$3:Q3437)</f>
        <v>9.0768518858806448</v>
      </c>
      <c r="T3437">
        <v>9.0791544283634273</v>
      </c>
      <c r="U3437">
        <v>9.0758422242936252</v>
      </c>
    </row>
    <row r="3438" spans="1:21" x14ac:dyDescent="0.25">
      <c r="A3438">
        <v>41372</v>
      </c>
      <c r="B3438">
        <v>1553.26001</v>
      </c>
      <c r="C3438">
        <v>1563.0699460000001</v>
      </c>
      <c r="D3438">
        <v>1548.630005</v>
      </c>
      <c r="E3438">
        <v>9.809936000000107</v>
      </c>
      <c r="F3438">
        <v>4.6300049999999828</v>
      </c>
      <c r="G3438">
        <v>14.43994100000009</v>
      </c>
      <c r="I3438">
        <v>9.809936000000107</v>
      </c>
      <c r="J3438">
        <v>0</v>
      </c>
      <c r="K3438">
        <v>8.9100349999998798</v>
      </c>
      <c r="L3438">
        <f>AVERAGE($J$3:J3438)</f>
        <v>8.4550507086729016</v>
      </c>
      <c r="M3438">
        <v>8.457512149927247</v>
      </c>
      <c r="N3438">
        <v>8.4573803727431827</v>
      </c>
      <c r="P3438">
        <v>4.6300049999999828</v>
      </c>
      <c r="Q3438">
        <v>20.479980000000069</v>
      </c>
      <c r="R3438">
        <v>1.1699210000001585</v>
      </c>
      <c r="S3438">
        <f>AVERAGE($Q$3:Q3438)</f>
        <v>9.0801706076833568</v>
      </c>
      <c r="T3438">
        <v>9.0768518858806448</v>
      </c>
      <c r="U3438">
        <v>9.0791544283634273</v>
      </c>
    </row>
    <row r="3439" spans="1:21" x14ac:dyDescent="0.25">
      <c r="A3439">
        <v>41373</v>
      </c>
      <c r="B3439">
        <v>1563.1099850000001</v>
      </c>
      <c r="C3439">
        <v>1573.8900149999999</v>
      </c>
      <c r="D3439">
        <v>1560.920044</v>
      </c>
      <c r="E3439">
        <v>10.780029999999897</v>
      </c>
      <c r="F3439">
        <v>2.1899410000000898</v>
      </c>
      <c r="G3439">
        <v>12.969970999999987</v>
      </c>
      <c r="I3439">
        <v>10.780029999999897</v>
      </c>
      <c r="J3439">
        <v>9.809936000000107</v>
      </c>
      <c r="K3439">
        <v>0</v>
      </c>
      <c r="L3439">
        <f>AVERAGE($J$3:J3439)</f>
        <v>8.4554449144603119</v>
      </c>
      <c r="M3439">
        <v>8.4550507086729016</v>
      </c>
      <c r="N3439">
        <v>8.457512149927247</v>
      </c>
      <c r="P3439">
        <v>2.1899410000000898</v>
      </c>
      <c r="Q3439">
        <v>4.6300049999999828</v>
      </c>
      <c r="R3439">
        <v>20.479980000000069</v>
      </c>
      <c r="S3439">
        <f>AVERAGE($Q$3:Q3439)</f>
        <v>9.0788758257201074</v>
      </c>
      <c r="T3439">
        <v>9.0801706076833568</v>
      </c>
      <c r="U3439">
        <v>9.0768518858806448</v>
      </c>
    </row>
    <row r="3440" spans="1:21" x14ac:dyDescent="0.25">
      <c r="A3440">
        <v>41374</v>
      </c>
      <c r="B3440">
        <v>1568.6099850000001</v>
      </c>
      <c r="C3440">
        <v>1589.0699460000001</v>
      </c>
      <c r="D3440">
        <v>1568.6099850000001</v>
      </c>
      <c r="E3440">
        <v>20.459961000000021</v>
      </c>
      <c r="F3440">
        <v>0</v>
      </c>
      <c r="G3440">
        <v>20.459961000000021</v>
      </c>
      <c r="I3440">
        <v>20.459961000000021</v>
      </c>
      <c r="J3440">
        <v>10.780029999999897</v>
      </c>
      <c r="K3440">
        <v>9.809936000000107</v>
      </c>
      <c r="L3440">
        <f>AVERAGE($J$3:J3440)</f>
        <v>8.4561210590459837</v>
      </c>
      <c r="M3440">
        <v>8.4554449144603119</v>
      </c>
      <c r="N3440">
        <v>8.4550507086729016</v>
      </c>
      <c r="P3440">
        <v>0</v>
      </c>
      <c r="Q3440">
        <v>2.1899410000000898</v>
      </c>
      <c r="R3440">
        <v>4.6300049999999828</v>
      </c>
      <c r="S3440">
        <f>AVERAGE($Q$3:Q3440)</f>
        <v>9.0768720634089615</v>
      </c>
      <c r="T3440">
        <v>9.0788758257201074</v>
      </c>
      <c r="U3440">
        <v>9.0801706076833568</v>
      </c>
    </row>
    <row r="3441" spans="1:21" x14ac:dyDescent="0.25">
      <c r="A3441">
        <v>41375</v>
      </c>
      <c r="B3441">
        <v>1587.7299800000001</v>
      </c>
      <c r="C3441">
        <v>1597.349976</v>
      </c>
      <c r="D3441">
        <v>1586.170044</v>
      </c>
      <c r="E3441">
        <v>9.619995999999901</v>
      </c>
      <c r="F3441">
        <v>1.559936000000107</v>
      </c>
      <c r="G3441">
        <v>11.179932000000008</v>
      </c>
      <c r="I3441">
        <v>9.619995999999901</v>
      </c>
      <c r="J3441">
        <v>20.459961000000021</v>
      </c>
      <c r="K3441">
        <v>10.780029999999897</v>
      </c>
      <c r="L3441">
        <f>AVERAGE($J$3:J3441)</f>
        <v>8.4596115620820278</v>
      </c>
      <c r="M3441">
        <v>8.4561210590459837</v>
      </c>
      <c r="N3441">
        <v>8.4554449144603119</v>
      </c>
      <c r="P3441">
        <v>1.559936000000107</v>
      </c>
      <c r="Q3441">
        <v>0</v>
      </c>
      <c r="R3441">
        <v>2.1899410000000898</v>
      </c>
      <c r="S3441">
        <f>AVERAGE($Q$3:Q3441)</f>
        <v>9.0742326705437666</v>
      </c>
      <c r="T3441">
        <v>9.0768720634089615</v>
      </c>
      <c r="U3441">
        <v>9.0788758257201074</v>
      </c>
    </row>
    <row r="3442" spans="1:21" x14ac:dyDescent="0.25">
      <c r="A3442">
        <v>41376</v>
      </c>
      <c r="B3442">
        <v>1593.3000489999999</v>
      </c>
      <c r="C3442">
        <v>1593.3000489999999</v>
      </c>
      <c r="D3442">
        <v>1579.969971</v>
      </c>
      <c r="E3442">
        <v>0</v>
      </c>
      <c r="F3442">
        <v>13.330077999999958</v>
      </c>
      <c r="G3442">
        <v>13.330077999999958</v>
      </c>
      <c r="I3442">
        <v>0</v>
      </c>
      <c r="J3442">
        <v>9.619995999999901</v>
      </c>
      <c r="K3442">
        <v>20.459961000000021</v>
      </c>
      <c r="L3442">
        <f>AVERAGE($J$3:J3442)</f>
        <v>8.4599488831395622</v>
      </c>
      <c r="M3442">
        <v>8.4596115620820278</v>
      </c>
      <c r="N3442">
        <v>8.4561210590459837</v>
      </c>
      <c r="P3442">
        <v>13.330077999999958</v>
      </c>
      <c r="Q3442">
        <v>1.559936000000107</v>
      </c>
      <c r="R3442">
        <v>0</v>
      </c>
      <c r="S3442">
        <f>AVERAGE($Q$3:Q3442)</f>
        <v>9.0720482819767483</v>
      </c>
      <c r="T3442">
        <v>9.0742326705437666</v>
      </c>
      <c r="U3442">
        <v>9.0768720634089615</v>
      </c>
    </row>
    <row r="3443" spans="1:21" x14ac:dyDescent="0.25">
      <c r="A3443">
        <v>41379</v>
      </c>
      <c r="B3443">
        <v>1588.839966</v>
      </c>
      <c r="C3443">
        <v>1588.839966</v>
      </c>
      <c r="D3443">
        <v>1552.280029</v>
      </c>
      <c r="E3443">
        <v>0</v>
      </c>
      <c r="F3443">
        <v>36.559936999999991</v>
      </c>
      <c r="G3443">
        <v>36.559936999999991</v>
      </c>
      <c r="I3443">
        <v>0</v>
      </c>
      <c r="J3443">
        <v>0</v>
      </c>
      <c r="K3443">
        <v>9.619995999999901</v>
      </c>
      <c r="L3443">
        <f>AVERAGE($J$3:J3443)</f>
        <v>8.4574903103749168</v>
      </c>
      <c r="M3443">
        <v>8.4599488831395622</v>
      </c>
      <c r="N3443">
        <v>8.4596115620820278</v>
      </c>
      <c r="P3443">
        <v>36.559936999999991</v>
      </c>
      <c r="Q3443">
        <v>13.330077999999958</v>
      </c>
      <c r="R3443">
        <v>1.559936000000107</v>
      </c>
      <c r="S3443">
        <f>AVERAGE($Q$3:Q3443)</f>
        <v>9.0732857215925637</v>
      </c>
      <c r="T3443">
        <v>9.0720482819767483</v>
      </c>
      <c r="U3443">
        <v>9.0742326705437666</v>
      </c>
    </row>
    <row r="3444" spans="1:21" x14ac:dyDescent="0.25">
      <c r="A3444">
        <v>41380</v>
      </c>
      <c r="B3444">
        <v>1552.3599850000001</v>
      </c>
      <c r="C3444">
        <v>1575.349976</v>
      </c>
      <c r="D3444">
        <v>1552.3599850000001</v>
      </c>
      <c r="E3444">
        <v>22.989990999999918</v>
      </c>
      <c r="F3444">
        <v>0</v>
      </c>
      <c r="G3444">
        <v>22.989990999999918</v>
      </c>
      <c r="I3444">
        <v>22.989990999999918</v>
      </c>
      <c r="J3444">
        <v>0</v>
      </c>
      <c r="K3444">
        <v>0</v>
      </c>
      <c r="L3444">
        <f>AVERAGE($J$3:J3444)</f>
        <v>8.4550331661824796</v>
      </c>
      <c r="M3444">
        <v>8.4574903103749168</v>
      </c>
      <c r="N3444">
        <v>8.4599488831395622</v>
      </c>
      <c r="P3444">
        <v>0</v>
      </c>
      <c r="Q3444">
        <v>36.559936999999991</v>
      </c>
      <c r="R3444">
        <v>13.330077999999958</v>
      </c>
      <c r="S3444">
        <f>AVERAGE($Q$3:Q3444)</f>
        <v>9.0812713843695558</v>
      </c>
      <c r="T3444">
        <v>9.0732857215925637</v>
      </c>
      <c r="U3444">
        <v>9.0720482819767483</v>
      </c>
    </row>
    <row r="3445" spans="1:21" x14ac:dyDescent="0.25">
      <c r="A3445">
        <v>41381</v>
      </c>
      <c r="B3445">
        <v>1574.5699460000001</v>
      </c>
      <c r="C3445">
        <v>1574.5699460000001</v>
      </c>
      <c r="D3445">
        <v>1543.6899410000001</v>
      </c>
      <c r="E3445">
        <v>0</v>
      </c>
      <c r="F3445">
        <v>30.880004999999983</v>
      </c>
      <c r="G3445">
        <v>30.880004999999983</v>
      </c>
      <c r="I3445">
        <v>0</v>
      </c>
      <c r="J3445">
        <v>22.989990999999918</v>
      </c>
      <c r="K3445">
        <v>0</v>
      </c>
      <c r="L3445">
        <f>AVERAGE($J$3:J3445)</f>
        <v>8.4592547629974124</v>
      </c>
      <c r="M3445">
        <v>8.4550331661824796</v>
      </c>
      <c r="N3445">
        <v>8.4574903103749168</v>
      </c>
      <c r="P3445">
        <v>30.880004999999983</v>
      </c>
      <c r="Q3445">
        <v>0</v>
      </c>
      <c r="R3445">
        <v>36.559936999999991</v>
      </c>
      <c r="S3445">
        <f>AVERAGE($Q$3:Q3445)</f>
        <v>9.0786337801336074</v>
      </c>
      <c r="T3445">
        <v>9.0812713843695558</v>
      </c>
      <c r="U3445">
        <v>9.0732857215925637</v>
      </c>
    </row>
    <row r="3446" spans="1:21" x14ac:dyDescent="0.25">
      <c r="A3446">
        <v>41382</v>
      </c>
      <c r="B3446">
        <v>1552.030029</v>
      </c>
      <c r="C3446">
        <v>1554.380005</v>
      </c>
      <c r="D3446">
        <v>1536.030029</v>
      </c>
      <c r="E3446">
        <v>2.3499759999999696</v>
      </c>
      <c r="F3446">
        <v>16</v>
      </c>
      <c r="G3446">
        <v>18.34997599999997</v>
      </c>
      <c r="I3446">
        <v>2.3499759999999696</v>
      </c>
      <c r="J3446">
        <v>0</v>
      </c>
      <c r="K3446">
        <v>22.989990999999918</v>
      </c>
      <c r="L3446">
        <f>AVERAGE($J$3:J3446)</f>
        <v>8.4567985333914315</v>
      </c>
      <c r="M3446">
        <v>8.4592547629974124</v>
      </c>
      <c r="N3446">
        <v>8.4550331661824796</v>
      </c>
      <c r="P3446">
        <v>16</v>
      </c>
      <c r="Q3446">
        <v>30.880004999999983</v>
      </c>
      <c r="R3446">
        <v>0</v>
      </c>
      <c r="S3446">
        <f>AVERAGE($Q$3:Q3446)</f>
        <v>9.0849640272938466</v>
      </c>
      <c r="T3446">
        <v>9.0786337801336074</v>
      </c>
      <c r="U3446">
        <v>9.0812713843695558</v>
      </c>
    </row>
    <row r="3447" spans="1:21" x14ac:dyDescent="0.25">
      <c r="A3447">
        <v>41383</v>
      </c>
      <c r="B3447">
        <v>1541.6099850000001</v>
      </c>
      <c r="C3447">
        <v>1555.8900149999999</v>
      </c>
      <c r="D3447">
        <v>1539.400024</v>
      </c>
      <c r="E3447">
        <v>14.280029999999897</v>
      </c>
      <c r="F3447">
        <v>2.2099610000000212</v>
      </c>
      <c r="G3447">
        <v>16.489990999999918</v>
      </c>
      <c r="I3447">
        <v>14.280029999999897</v>
      </c>
      <c r="J3447">
        <v>2.3499759999999696</v>
      </c>
      <c r="K3447">
        <v>0</v>
      </c>
      <c r="L3447">
        <f>AVERAGE($J$3:J3447)</f>
        <v>8.4550258708273134</v>
      </c>
      <c r="M3447">
        <v>8.4567985333914315</v>
      </c>
      <c r="N3447">
        <v>8.4592547629974124</v>
      </c>
      <c r="P3447">
        <v>2.2099610000000212</v>
      </c>
      <c r="Q3447">
        <v>16</v>
      </c>
      <c r="R3447">
        <v>30.880004999999983</v>
      </c>
      <c r="S3447">
        <f>AVERAGE($Q$3:Q3447)</f>
        <v>9.0869712946299011</v>
      </c>
      <c r="T3447">
        <v>9.0849640272938466</v>
      </c>
      <c r="U3447">
        <v>9.0786337801336074</v>
      </c>
    </row>
    <row r="3448" spans="1:21" x14ac:dyDescent="0.25">
      <c r="A3448">
        <v>41386</v>
      </c>
      <c r="B3448">
        <v>1555.25</v>
      </c>
      <c r="C3448">
        <v>1565.5500489999999</v>
      </c>
      <c r="D3448">
        <v>1548.1899410000001</v>
      </c>
      <c r="E3448">
        <v>10.300048999999944</v>
      </c>
      <c r="F3448">
        <v>7.0600589999999102</v>
      </c>
      <c r="G3448">
        <v>17.360107999999855</v>
      </c>
      <c r="I3448">
        <v>10.300048999999944</v>
      </c>
      <c r="J3448">
        <v>14.280029999999897</v>
      </c>
      <c r="K3448">
        <v>2.3499759999999696</v>
      </c>
      <c r="L3448">
        <f>AVERAGE($J$3:J3448)</f>
        <v>8.4567162376668872</v>
      </c>
      <c r="M3448">
        <v>8.4550258708273134</v>
      </c>
      <c r="N3448">
        <v>8.4567985333914315</v>
      </c>
      <c r="P3448">
        <v>7.0600589999999102</v>
      </c>
      <c r="Q3448">
        <v>2.2099610000000212</v>
      </c>
      <c r="R3448">
        <v>16</v>
      </c>
      <c r="S3448">
        <f>AVERAGE($Q$3:Q3448)</f>
        <v>9.0849756445153833</v>
      </c>
      <c r="T3448">
        <v>9.0869712946299011</v>
      </c>
      <c r="U3448">
        <v>9.0849640272938466</v>
      </c>
    </row>
    <row r="3449" spans="1:21" x14ac:dyDescent="0.25">
      <c r="A3449">
        <v>41387</v>
      </c>
      <c r="B3449">
        <v>1562.5</v>
      </c>
      <c r="C3449">
        <v>1579.579956</v>
      </c>
      <c r="D3449">
        <v>1562.5</v>
      </c>
      <c r="E3449">
        <v>17.079956000000038</v>
      </c>
      <c r="F3449">
        <v>0</v>
      </c>
      <c r="G3449">
        <v>17.079956000000038</v>
      </c>
      <c r="I3449">
        <v>17.079956000000038</v>
      </c>
      <c r="J3449">
        <v>10.300048999999944</v>
      </c>
      <c r="K3449">
        <v>14.280029999999897</v>
      </c>
      <c r="L3449">
        <f>AVERAGE($J$3:J3449)</f>
        <v>8.4572510020307785</v>
      </c>
      <c r="M3449">
        <v>8.4567162376668872</v>
      </c>
      <c r="N3449">
        <v>8.4550258708273134</v>
      </c>
      <c r="P3449">
        <v>0</v>
      </c>
      <c r="Q3449">
        <v>7.0600589999999102</v>
      </c>
      <c r="R3449">
        <v>2.2099610000000212</v>
      </c>
      <c r="S3449">
        <f>AVERAGE($Q$3:Q3449)</f>
        <v>9.0843882013344963</v>
      </c>
      <c r="T3449">
        <v>9.0849756445153833</v>
      </c>
      <c r="U3449">
        <v>9.0869712946299011</v>
      </c>
    </row>
    <row r="3450" spans="1:21" x14ac:dyDescent="0.25">
      <c r="A3450">
        <v>41388</v>
      </c>
      <c r="B3450">
        <v>1578.780029</v>
      </c>
      <c r="C3450">
        <v>1583</v>
      </c>
      <c r="D3450">
        <v>1575.8000489999999</v>
      </c>
      <c r="E3450">
        <v>4.2199709999999868</v>
      </c>
      <c r="F3450">
        <v>2.9799800000000687</v>
      </c>
      <c r="G3450">
        <v>7.1999510000000555</v>
      </c>
      <c r="I3450">
        <v>4.2199709999999868</v>
      </c>
      <c r="J3450">
        <v>17.079956000000038</v>
      </c>
      <c r="K3450">
        <v>10.300048999999944</v>
      </c>
      <c r="L3450">
        <f>AVERAGE($J$3:J3450)</f>
        <v>8.4597517865429506</v>
      </c>
      <c r="M3450">
        <v>8.4572510020307785</v>
      </c>
      <c r="N3450">
        <v>8.4567162376668872</v>
      </c>
      <c r="P3450">
        <v>2.9799800000000687</v>
      </c>
      <c r="Q3450">
        <v>0</v>
      </c>
      <c r="R3450">
        <v>7.0600589999999102</v>
      </c>
      <c r="S3450">
        <f>AVERAGE($Q$3:Q3450)</f>
        <v>9.0817535179814417</v>
      </c>
      <c r="T3450">
        <v>9.0843882013344963</v>
      </c>
      <c r="U3450">
        <v>9.0849756445153833</v>
      </c>
    </row>
    <row r="3451" spans="1:21" x14ac:dyDescent="0.25">
      <c r="A3451">
        <v>41389</v>
      </c>
      <c r="B3451">
        <v>1578.9300539999999</v>
      </c>
      <c r="C3451">
        <v>1592.6400149999999</v>
      </c>
      <c r="D3451">
        <v>1578.9300539999999</v>
      </c>
      <c r="E3451">
        <v>13.709961000000021</v>
      </c>
      <c r="F3451">
        <v>0</v>
      </c>
      <c r="G3451">
        <v>13.709961000000021</v>
      </c>
      <c r="I3451">
        <v>13.709961000000021</v>
      </c>
      <c r="J3451">
        <v>4.2199709999999868</v>
      </c>
      <c r="K3451">
        <v>17.079956000000038</v>
      </c>
      <c r="L3451">
        <f>AVERAGE($J$3:J3451)</f>
        <v>8.4585225082632913</v>
      </c>
      <c r="M3451">
        <v>8.4597517865429506</v>
      </c>
      <c r="N3451">
        <v>8.4572510020307785</v>
      </c>
      <c r="P3451">
        <v>0</v>
      </c>
      <c r="Q3451">
        <v>2.9799800000000687</v>
      </c>
      <c r="R3451">
        <v>0</v>
      </c>
      <c r="S3451">
        <f>AVERAGE($Q$3:Q3451)</f>
        <v>9.0799843751812155</v>
      </c>
      <c r="T3451">
        <v>9.0817535179814417</v>
      </c>
      <c r="U3451">
        <v>9.0843882013344963</v>
      </c>
    </row>
    <row r="3452" spans="1:21" x14ac:dyDescent="0.25">
      <c r="A3452">
        <v>41390</v>
      </c>
      <c r="B3452">
        <v>1585.160034</v>
      </c>
      <c r="C3452">
        <v>1585.780029</v>
      </c>
      <c r="D3452">
        <v>1577.5600589999999</v>
      </c>
      <c r="E3452">
        <v>0.61999500000001717</v>
      </c>
      <c r="F3452">
        <v>7.5999750000000859</v>
      </c>
      <c r="G3452">
        <v>8.219970000000103</v>
      </c>
      <c r="I3452">
        <v>0.61999500000001717</v>
      </c>
      <c r="J3452">
        <v>13.709961000000021</v>
      </c>
      <c r="K3452">
        <v>4.2199709999999868</v>
      </c>
      <c r="L3452">
        <f>AVERAGE($J$3:J3452)</f>
        <v>8.4600446643478531</v>
      </c>
      <c r="M3452">
        <v>8.4585225082632913</v>
      </c>
      <c r="N3452">
        <v>8.4597517865429506</v>
      </c>
      <c r="P3452">
        <v>7.5999750000000859</v>
      </c>
      <c r="Q3452">
        <v>0</v>
      </c>
      <c r="R3452">
        <v>2.9799800000000687</v>
      </c>
      <c r="S3452">
        <f>AVERAGE($Q$3:Q3452)</f>
        <v>9.0773524956521765</v>
      </c>
      <c r="T3452">
        <v>9.0799843751812155</v>
      </c>
      <c r="U3452">
        <v>9.0817535179814417</v>
      </c>
    </row>
    <row r="3453" spans="1:21" x14ac:dyDescent="0.25">
      <c r="A3453">
        <v>41393</v>
      </c>
      <c r="B3453">
        <v>1582.339966</v>
      </c>
      <c r="C3453">
        <v>1596.650024</v>
      </c>
      <c r="D3453">
        <v>1582.339966</v>
      </c>
      <c r="E3453">
        <v>14.310058000000026</v>
      </c>
      <c r="F3453">
        <v>0</v>
      </c>
      <c r="G3453">
        <v>14.310058000000026</v>
      </c>
      <c r="I3453">
        <v>14.310058000000026</v>
      </c>
      <c r="J3453">
        <v>0.61999500000001717</v>
      </c>
      <c r="K3453">
        <v>13.709961000000021</v>
      </c>
      <c r="L3453">
        <f>AVERAGE($J$3:J3453)</f>
        <v>8.4577728446827294</v>
      </c>
      <c r="M3453">
        <v>8.4600446643478531</v>
      </c>
      <c r="N3453">
        <v>8.4585225082632913</v>
      </c>
      <c r="P3453">
        <v>0</v>
      </c>
      <c r="Q3453">
        <v>7.5999750000000859</v>
      </c>
      <c r="R3453">
        <v>0</v>
      </c>
      <c r="S3453">
        <f>AVERAGE($Q$3:Q3453)</f>
        <v>9.0769243943784446</v>
      </c>
      <c r="T3453">
        <v>9.0773524956521765</v>
      </c>
      <c r="U3453">
        <v>9.0799843751812155</v>
      </c>
    </row>
    <row r="3454" spans="1:21" x14ac:dyDescent="0.25">
      <c r="A3454">
        <v>41394</v>
      </c>
      <c r="B3454">
        <v>1593.579956</v>
      </c>
      <c r="C3454">
        <v>1597.5699460000001</v>
      </c>
      <c r="D3454">
        <v>1586.5</v>
      </c>
      <c r="E3454">
        <v>3.9899900000000343</v>
      </c>
      <c r="F3454">
        <v>7.0799560000000383</v>
      </c>
      <c r="G3454">
        <v>11.069946000000073</v>
      </c>
      <c r="I3454">
        <v>3.9899900000000343</v>
      </c>
      <c r="J3454">
        <v>14.310058000000026</v>
      </c>
      <c r="K3454">
        <v>0.61999500000001717</v>
      </c>
      <c r="L3454">
        <f>AVERAGE($J$3:J3454)</f>
        <v>8.4594681764194952</v>
      </c>
      <c r="M3454">
        <v>8.4577728446827294</v>
      </c>
      <c r="N3454">
        <v>8.4600446643478531</v>
      </c>
      <c r="P3454">
        <v>7.0799560000000383</v>
      </c>
      <c r="Q3454">
        <v>0</v>
      </c>
      <c r="R3454">
        <v>7.5999750000000859</v>
      </c>
      <c r="S3454">
        <f>AVERAGE($Q$3:Q3454)</f>
        <v>9.0742949261297827</v>
      </c>
      <c r="T3454">
        <v>9.0769243943784446</v>
      </c>
      <c r="U3454">
        <v>9.0773524956521765</v>
      </c>
    </row>
    <row r="3455" spans="1:21" x14ac:dyDescent="0.25">
      <c r="A3455">
        <v>41395</v>
      </c>
      <c r="B3455">
        <v>1597.5500489999999</v>
      </c>
      <c r="C3455">
        <v>1597.5500489999999</v>
      </c>
      <c r="D3455">
        <v>1581.280029</v>
      </c>
      <c r="E3455">
        <v>0</v>
      </c>
      <c r="F3455">
        <v>16.270019999999931</v>
      </c>
      <c r="G3455">
        <v>16.270019999999931</v>
      </c>
      <c r="I3455">
        <v>0</v>
      </c>
      <c r="J3455">
        <v>3.9899900000000343</v>
      </c>
      <c r="K3455">
        <v>14.310058000000026</v>
      </c>
      <c r="L3455">
        <f>AVERAGE($J$3:J3455)</f>
        <v>8.4581738010425997</v>
      </c>
      <c r="M3455">
        <v>8.4594681764194952</v>
      </c>
      <c r="N3455">
        <v>8.4577728446827294</v>
      </c>
      <c r="P3455">
        <v>16.270019999999931</v>
      </c>
      <c r="Q3455">
        <v>7.0799560000000383</v>
      </c>
      <c r="R3455">
        <v>0</v>
      </c>
      <c r="S3455">
        <f>AVERAGE($Q$3:Q3455)</f>
        <v>9.0737173591080253</v>
      </c>
      <c r="T3455">
        <v>9.0742949261297827</v>
      </c>
      <c r="U3455">
        <v>9.0769243943784446</v>
      </c>
    </row>
    <row r="3456" spans="1:21" x14ac:dyDescent="0.25">
      <c r="A3456">
        <v>41396</v>
      </c>
      <c r="B3456">
        <v>1582.7700199999999</v>
      </c>
      <c r="C3456">
        <v>1598.599976</v>
      </c>
      <c r="D3456">
        <v>1582.7700199999999</v>
      </c>
      <c r="E3456">
        <v>15.829956000000038</v>
      </c>
      <c r="F3456">
        <v>0</v>
      </c>
      <c r="G3456">
        <v>15.829956000000038</v>
      </c>
      <c r="I3456">
        <v>15.829956000000038</v>
      </c>
      <c r="J3456">
        <v>0</v>
      </c>
      <c r="K3456">
        <v>3.9899900000000343</v>
      </c>
      <c r="L3456">
        <f>AVERAGE($J$3:J3456)</f>
        <v>8.4557249956572367</v>
      </c>
      <c r="M3456">
        <v>8.4581738010425997</v>
      </c>
      <c r="N3456">
        <v>8.4594681764194952</v>
      </c>
      <c r="P3456">
        <v>0</v>
      </c>
      <c r="Q3456">
        <v>16.270019999999931</v>
      </c>
      <c r="R3456">
        <v>7.0799560000000383</v>
      </c>
      <c r="S3456">
        <f>AVERAGE($Q$3:Q3456)</f>
        <v>9.0758008283149998</v>
      </c>
      <c r="T3456">
        <v>9.0737173591080253</v>
      </c>
      <c r="U3456">
        <v>9.0742949261297827</v>
      </c>
    </row>
    <row r="3457" spans="1:21" x14ac:dyDescent="0.25">
      <c r="A3457">
        <v>41397</v>
      </c>
      <c r="B3457">
        <v>1597.599976</v>
      </c>
      <c r="C3457">
        <v>1618.459961</v>
      </c>
      <c r="D3457">
        <v>1597.599976</v>
      </c>
      <c r="E3457">
        <v>20.859985000000052</v>
      </c>
      <c r="F3457">
        <v>0</v>
      </c>
      <c r="G3457">
        <v>20.859985000000052</v>
      </c>
      <c r="I3457">
        <v>20.859985000000052</v>
      </c>
      <c r="J3457">
        <v>15.829956000000038</v>
      </c>
      <c r="K3457">
        <v>0</v>
      </c>
      <c r="L3457">
        <f>AVERAGE($J$3:J3457)</f>
        <v>8.4578593606367871</v>
      </c>
      <c r="M3457">
        <v>8.4557249956572367</v>
      </c>
      <c r="N3457">
        <v>8.4581738010425997</v>
      </c>
      <c r="P3457">
        <v>0</v>
      </c>
      <c r="Q3457">
        <v>0</v>
      </c>
      <c r="R3457">
        <v>16.270019999999931</v>
      </c>
      <c r="S3457">
        <f>AVERAGE($Q$3:Q3457)</f>
        <v>9.0731739684515222</v>
      </c>
      <c r="T3457">
        <v>9.0758008283149998</v>
      </c>
      <c r="U3457">
        <v>9.0737173591080253</v>
      </c>
    </row>
    <row r="3458" spans="1:21" x14ac:dyDescent="0.25">
      <c r="A3458">
        <v>41400</v>
      </c>
      <c r="B3458">
        <v>1614.400024</v>
      </c>
      <c r="C3458">
        <v>1619.7700199999999</v>
      </c>
      <c r="D3458">
        <v>1614.209961</v>
      </c>
      <c r="E3458">
        <v>5.369995999999901</v>
      </c>
      <c r="F3458">
        <v>0.1900630000000092</v>
      </c>
      <c r="G3458">
        <v>5.5600589999999102</v>
      </c>
      <c r="I3458">
        <v>5.369995999999901</v>
      </c>
      <c r="J3458">
        <v>20.859985000000052</v>
      </c>
      <c r="K3458">
        <v>15.829956000000038</v>
      </c>
      <c r="L3458">
        <f>AVERAGE($J$3:J3458)</f>
        <v>8.4614479386574359</v>
      </c>
      <c r="M3458">
        <v>8.4578593606367871</v>
      </c>
      <c r="N3458">
        <v>8.4557249956572367</v>
      </c>
      <c r="P3458">
        <v>0.1900630000000092</v>
      </c>
      <c r="Q3458">
        <v>0</v>
      </c>
      <c r="R3458">
        <v>0</v>
      </c>
      <c r="S3458">
        <f>AVERAGE($Q$3:Q3458)</f>
        <v>9.0705486287615784</v>
      </c>
      <c r="T3458">
        <v>9.0731739684515222</v>
      </c>
      <c r="U3458">
        <v>9.0758008283149998</v>
      </c>
    </row>
    <row r="3459" spans="1:21" x14ac:dyDescent="0.25">
      <c r="A3459">
        <v>41401</v>
      </c>
      <c r="B3459">
        <v>1617.5500489999999</v>
      </c>
      <c r="C3459">
        <v>1626.030029</v>
      </c>
      <c r="D3459">
        <v>1616.6400149999999</v>
      </c>
      <c r="E3459">
        <v>8.4799800000000687</v>
      </c>
      <c r="F3459">
        <v>0.91003399999999601</v>
      </c>
      <c r="G3459">
        <v>9.3900140000000647</v>
      </c>
      <c r="I3459">
        <v>8.4799800000000687</v>
      </c>
      <c r="J3459">
        <v>5.369995999999901</v>
      </c>
      <c r="K3459">
        <v>20.859985000000052</v>
      </c>
      <c r="L3459">
        <f>AVERAGE($J$3:J3459)</f>
        <v>8.4605536800694523</v>
      </c>
      <c r="M3459">
        <v>8.4614479386574359</v>
      </c>
      <c r="N3459">
        <v>8.4578593606367871</v>
      </c>
      <c r="P3459">
        <v>0.91003399999999601</v>
      </c>
      <c r="Q3459">
        <v>0.1900630000000092</v>
      </c>
      <c r="R3459">
        <v>0</v>
      </c>
      <c r="S3459">
        <f>AVERAGE($Q$3:Q3459)</f>
        <v>9.0679797870986452</v>
      </c>
      <c r="T3459">
        <v>9.0705486287615784</v>
      </c>
      <c r="U3459">
        <v>9.0731739684515222</v>
      </c>
    </row>
    <row r="3460" spans="1:21" x14ac:dyDescent="0.25">
      <c r="A3460">
        <v>41402</v>
      </c>
      <c r="B3460">
        <v>1625.9499510000001</v>
      </c>
      <c r="C3460">
        <v>1632.780029</v>
      </c>
      <c r="D3460">
        <v>1622.6999510000001</v>
      </c>
      <c r="E3460">
        <v>6.8300779999999577</v>
      </c>
      <c r="F3460">
        <v>3.25</v>
      </c>
      <c r="G3460">
        <v>10.080077999999958</v>
      </c>
      <c r="I3460">
        <v>6.8300779999999577</v>
      </c>
      <c r="J3460">
        <v>8.4799800000000687</v>
      </c>
      <c r="K3460">
        <v>5.369995999999901</v>
      </c>
      <c r="L3460">
        <f>AVERAGE($J$3:J3460)</f>
        <v>8.4605592978600637</v>
      </c>
      <c r="M3460">
        <v>8.4605536800694523</v>
      </c>
      <c r="N3460">
        <v>8.4614479386574359</v>
      </c>
      <c r="P3460">
        <v>3.25</v>
      </c>
      <c r="Q3460">
        <v>0.91003399999999601</v>
      </c>
      <c r="R3460">
        <v>0.1900630000000092</v>
      </c>
      <c r="S3460">
        <f>AVERAGE($Q$3:Q3460)</f>
        <v>9.0656206356275337</v>
      </c>
      <c r="T3460">
        <v>9.0679797870986452</v>
      </c>
      <c r="U3460">
        <v>9.0705486287615784</v>
      </c>
    </row>
    <row r="3461" spans="1:21" x14ac:dyDescent="0.25">
      <c r="A3461">
        <v>41403</v>
      </c>
      <c r="B3461">
        <v>1632.6899410000001</v>
      </c>
      <c r="C3461">
        <v>1635.01001</v>
      </c>
      <c r="D3461">
        <v>1623.089966</v>
      </c>
      <c r="E3461">
        <v>2.3200689999998758</v>
      </c>
      <c r="F3461">
        <v>9.5999750000000859</v>
      </c>
      <c r="G3461">
        <v>11.920043999999962</v>
      </c>
      <c r="I3461">
        <v>2.3200689999998758</v>
      </c>
      <c r="J3461">
        <v>6.8300779999999577</v>
      </c>
      <c r="K3461">
        <v>8.4799800000000687</v>
      </c>
      <c r="L3461">
        <f>AVERAGE($J$3:J3461)</f>
        <v>8.4600879242555944</v>
      </c>
      <c r="M3461">
        <v>8.4605592978600637</v>
      </c>
      <c r="N3461">
        <v>8.4605536800694523</v>
      </c>
      <c r="P3461">
        <v>9.5999750000000859</v>
      </c>
      <c r="Q3461">
        <v>3.25</v>
      </c>
      <c r="R3461">
        <v>0.91003399999999601</v>
      </c>
      <c r="S3461">
        <f>AVERAGE($Q$3:Q3461)</f>
        <v>9.0639393344897403</v>
      </c>
      <c r="T3461">
        <v>9.0656206356275337</v>
      </c>
      <c r="U3461">
        <v>9.0679797870986452</v>
      </c>
    </row>
    <row r="3462" spans="1:21" x14ac:dyDescent="0.25">
      <c r="A3462">
        <v>41404</v>
      </c>
      <c r="B3462">
        <v>1626.6899410000001</v>
      </c>
      <c r="C3462">
        <v>1633.6999510000001</v>
      </c>
      <c r="D3462">
        <v>1623.709961</v>
      </c>
      <c r="E3462">
        <v>7.0100099999999657</v>
      </c>
      <c r="F3462">
        <v>2.9799800000000687</v>
      </c>
      <c r="G3462">
        <v>9.9899900000000343</v>
      </c>
      <c r="I3462">
        <v>7.0100099999999657</v>
      </c>
      <c r="J3462">
        <v>2.3200689999998758</v>
      </c>
      <c r="K3462">
        <v>6.8300779999999577</v>
      </c>
      <c r="L3462">
        <f>AVERAGE($J$3:J3462)</f>
        <v>8.4583133523121674</v>
      </c>
      <c r="M3462">
        <v>8.4600879242555944</v>
      </c>
      <c r="N3462">
        <v>8.4605592978600637</v>
      </c>
      <c r="P3462">
        <v>2.9799800000000687</v>
      </c>
      <c r="Q3462">
        <v>9.5999750000000859</v>
      </c>
      <c r="R3462">
        <v>3.25</v>
      </c>
      <c r="S3462">
        <f>AVERAGE($Q$3:Q3462)</f>
        <v>9.0640942580924904</v>
      </c>
      <c r="T3462">
        <v>9.0639393344897403</v>
      </c>
      <c r="U3462">
        <v>9.0656206356275337</v>
      </c>
    </row>
    <row r="3463" spans="1:21" x14ac:dyDescent="0.25">
      <c r="A3463">
        <v>41407</v>
      </c>
      <c r="B3463">
        <v>1632.099976</v>
      </c>
      <c r="C3463">
        <v>1636</v>
      </c>
      <c r="D3463">
        <v>1626.73999</v>
      </c>
      <c r="E3463">
        <v>3.9000240000000304</v>
      </c>
      <c r="F3463">
        <v>5.3599859999999353</v>
      </c>
      <c r="G3463">
        <v>9.2600099999999657</v>
      </c>
      <c r="I3463">
        <v>3.9000240000000304</v>
      </c>
      <c r="J3463">
        <v>7.0100099999999657</v>
      </c>
      <c r="K3463">
        <v>2.3200689999998758</v>
      </c>
      <c r="L3463">
        <f>AVERAGE($J$3:J3463)</f>
        <v>8.4578948884715679</v>
      </c>
      <c r="M3463">
        <v>8.4583133523121674</v>
      </c>
      <c r="N3463">
        <v>8.4600879242555944</v>
      </c>
      <c r="P3463">
        <v>5.3599859999999353</v>
      </c>
      <c r="Q3463">
        <v>2.9799800000000687</v>
      </c>
      <c r="R3463">
        <v>9.5999750000000859</v>
      </c>
      <c r="S3463">
        <f>AVERAGE($Q$3:Q3463)</f>
        <v>9.0623363516324815</v>
      </c>
      <c r="T3463">
        <v>9.0640942580924904</v>
      </c>
      <c r="U3463">
        <v>9.0639393344897403</v>
      </c>
    </row>
    <row r="3464" spans="1:21" x14ac:dyDescent="0.25">
      <c r="A3464">
        <v>41408</v>
      </c>
      <c r="B3464">
        <v>1633.75</v>
      </c>
      <c r="C3464">
        <v>1651.099976</v>
      </c>
      <c r="D3464">
        <v>1633.75</v>
      </c>
      <c r="E3464">
        <v>17.34997599999997</v>
      </c>
      <c r="F3464">
        <v>0</v>
      </c>
      <c r="G3464">
        <v>17.34997599999997</v>
      </c>
      <c r="I3464">
        <v>17.34997599999997</v>
      </c>
      <c r="J3464">
        <v>3.9000240000000304</v>
      </c>
      <c r="K3464">
        <v>7.0100099999999657</v>
      </c>
      <c r="L3464">
        <f>AVERAGE($J$3:J3464)</f>
        <v>8.4565783457539272</v>
      </c>
      <c r="M3464">
        <v>8.4578948884715679</v>
      </c>
      <c r="N3464">
        <v>8.4583133523121674</v>
      </c>
      <c r="P3464">
        <v>0</v>
      </c>
      <c r="Q3464">
        <v>5.3599859999999353</v>
      </c>
      <c r="R3464">
        <v>2.9799800000000687</v>
      </c>
      <c r="S3464">
        <f>AVERAGE($Q$3:Q3464)</f>
        <v>9.0612669263431584</v>
      </c>
      <c r="T3464">
        <v>9.0623363516324815</v>
      </c>
      <c r="U3464">
        <v>9.0640942580924904</v>
      </c>
    </row>
    <row r="3465" spans="1:21" x14ac:dyDescent="0.25">
      <c r="A3465">
        <v>41409</v>
      </c>
      <c r="B3465">
        <v>1649.130005</v>
      </c>
      <c r="C3465">
        <v>1661.48999</v>
      </c>
      <c r="D3465">
        <v>1646.6800539999999</v>
      </c>
      <c r="E3465">
        <v>12.359985000000052</v>
      </c>
      <c r="F3465">
        <v>2.4499510000000555</v>
      </c>
      <c r="G3465">
        <v>14.809936000000107</v>
      </c>
      <c r="I3465">
        <v>12.359985000000052</v>
      </c>
      <c r="J3465">
        <v>17.34997599999997</v>
      </c>
      <c r="K3465">
        <v>3.9000240000000304</v>
      </c>
      <c r="L3465">
        <f>AVERAGE($J$3:J3465)</f>
        <v>8.4591464652036095</v>
      </c>
      <c r="M3465">
        <v>8.4565783457539272</v>
      </c>
      <c r="N3465">
        <v>8.4578948884715679</v>
      </c>
      <c r="P3465">
        <v>2.4499510000000555</v>
      </c>
      <c r="Q3465">
        <v>0</v>
      </c>
      <c r="R3465">
        <v>5.3599859999999353</v>
      </c>
      <c r="S3465">
        <f>AVERAGE($Q$3:Q3465)</f>
        <v>9.0586503317932472</v>
      </c>
      <c r="T3465">
        <v>9.0612669263431584</v>
      </c>
      <c r="U3465">
        <v>9.0623363516324815</v>
      </c>
    </row>
    <row r="3466" spans="1:21" x14ac:dyDescent="0.25">
      <c r="A3466">
        <v>41410</v>
      </c>
      <c r="B3466">
        <v>1658.0699460000001</v>
      </c>
      <c r="C3466">
        <v>1660.51001</v>
      </c>
      <c r="D3466">
        <v>1648.599976</v>
      </c>
      <c r="E3466">
        <v>2.440063999999893</v>
      </c>
      <c r="F3466">
        <v>9.469970000000103</v>
      </c>
      <c r="G3466">
        <v>11.910033999999996</v>
      </c>
      <c r="I3466">
        <v>2.440063999999893</v>
      </c>
      <c r="J3466">
        <v>12.359985000000052</v>
      </c>
      <c r="K3466">
        <v>17.34997599999997</v>
      </c>
      <c r="L3466">
        <f>AVERAGE($J$3:J3466)</f>
        <v>8.4602725733256623</v>
      </c>
      <c r="M3466">
        <v>8.4591464652036095</v>
      </c>
      <c r="N3466">
        <v>8.4565783457539272</v>
      </c>
      <c r="P3466">
        <v>9.469970000000103</v>
      </c>
      <c r="Q3466">
        <v>2.4499510000000555</v>
      </c>
      <c r="R3466">
        <v>0</v>
      </c>
      <c r="S3466">
        <f>AVERAGE($Q$3:Q3466)</f>
        <v>9.0567425086605127</v>
      </c>
      <c r="T3466">
        <v>9.0586503317932472</v>
      </c>
      <c r="U3466">
        <v>9.0612669263431584</v>
      </c>
    </row>
    <row r="3467" spans="1:21" x14ac:dyDescent="0.25">
      <c r="A3467">
        <v>41411</v>
      </c>
      <c r="B3467">
        <v>1652.4499510000001</v>
      </c>
      <c r="C3467">
        <v>1667.469971</v>
      </c>
      <c r="D3467">
        <v>1652.4499510000001</v>
      </c>
      <c r="E3467">
        <v>15.020019999999931</v>
      </c>
      <c r="F3467">
        <v>0</v>
      </c>
      <c r="G3467">
        <v>15.020019999999931</v>
      </c>
      <c r="I3467">
        <v>15.020019999999931</v>
      </c>
      <c r="J3467">
        <v>2.440063999999893</v>
      </c>
      <c r="K3467">
        <v>12.359985000000052</v>
      </c>
      <c r="L3467">
        <f>AVERAGE($J$3:J3467)</f>
        <v>8.4585351393939661</v>
      </c>
      <c r="M3467">
        <v>8.4602725733256623</v>
      </c>
      <c r="N3467">
        <v>8.4591464652036095</v>
      </c>
      <c r="P3467">
        <v>0</v>
      </c>
      <c r="Q3467">
        <v>9.469970000000103</v>
      </c>
      <c r="R3467">
        <v>2.4499510000000555</v>
      </c>
      <c r="S3467">
        <f>AVERAGE($Q$3:Q3467)</f>
        <v>9.0568617662337694</v>
      </c>
      <c r="T3467">
        <v>9.0567425086605127</v>
      </c>
      <c r="U3467">
        <v>9.0586503317932472</v>
      </c>
    </row>
    <row r="3468" spans="1:21" x14ac:dyDescent="0.25">
      <c r="A3468">
        <v>41414</v>
      </c>
      <c r="B3468">
        <v>1665.709961</v>
      </c>
      <c r="C3468">
        <v>1672.839966</v>
      </c>
      <c r="D3468">
        <v>1663.5200199999999</v>
      </c>
      <c r="E3468">
        <v>7.1300049999999828</v>
      </c>
      <c r="F3468">
        <v>2.1899410000000898</v>
      </c>
      <c r="G3468">
        <v>9.3199460000000727</v>
      </c>
      <c r="I3468">
        <v>7.1300049999999828</v>
      </c>
      <c r="J3468">
        <v>15.020019999999931</v>
      </c>
      <c r="K3468">
        <v>2.440063999999893</v>
      </c>
      <c r="L3468">
        <f>AVERAGE($J$3:J3468)</f>
        <v>8.4604282394691559</v>
      </c>
      <c r="M3468">
        <v>8.4585351393939661</v>
      </c>
      <c r="N3468">
        <v>8.4602725733256623</v>
      </c>
      <c r="P3468">
        <v>2.1899410000000898</v>
      </c>
      <c r="Q3468">
        <v>0</v>
      </c>
      <c r="R3468">
        <v>9.469970000000103</v>
      </c>
      <c r="S3468">
        <f>AVERAGE($Q$3:Q3468)</f>
        <v>9.0542487074437421</v>
      </c>
      <c r="T3468">
        <v>9.0568617662337694</v>
      </c>
      <c r="U3468">
        <v>9.0567425086605127</v>
      </c>
    </row>
    <row r="3469" spans="1:21" x14ac:dyDescent="0.25">
      <c r="A3469">
        <v>41415</v>
      </c>
      <c r="B3469">
        <v>1666.1999510000001</v>
      </c>
      <c r="C3469">
        <v>1674.9300539999999</v>
      </c>
      <c r="D3469">
        <v>1662.670044</v>
      </c>
      <c r="E3469">
        <v>8.7301029999998718</v>
      </c>
      <c r="F3469">
        <v>3.5299070000000938</v>
      </c>
      <c r="G3469">
        <v>12.260009999999966</v>
      </c>
      <c r="I3469">
        <v>8.7301029999998718</v>
      </c>
      <c r="J3469">
        <v>7.1300049999999828</v>
      </c>
      <c r="K3469">
        <v>15.020019999999931</v>
      </c>
      <c r="L3469">
        <f>AVERAGE($J$3:J3469)</f>
        <v>8.4600445004326783</v>
      </c>
      <c r="M3469">
        <v>8.4604282394691559</v>
      </c>
      <c r="N3469">
        <v>8.4585351393939661</v>
      </c>
      <c r="P3469">
        <v>3.5299070000000938</v>
      </c>
      <c r="Q3469">
        <v>2.1899410000000898</v>
      </c>
      <c r="R3469">
        <v>0</v>
      </c>
      <c r="S3469">
        <f>AVERAGE($Q$3:Q3469)</f>
        <v>9.0522688090568248</v>
      </c>
      <c r="T3469">
        <v>9.0542487074437421</v>
      </c>
      <c r="U3469">
        <v>9.0568617662337694</v>
      </c>
    </row>
    <row r="3470" spans="1:21" x14ac:dyDescent="0.25">
      <c r="A3470">
        <v>41416</v>
      </c>
      <c r="B3470">
        <v>1669.3900149999999</v>
      </c>
      <c r="C3470">
        <v>1687.1800539999999</v>
      </c>
      <c r="D3470">
        <v>1648.8599850000001</v>
      </c>
      <c r="E3470">
        <v>17.790038999999979</v>
      </c>
      <c r="F3470">
        <v>20.530029999999897</v>
      </c>
      <c r="G3470">
        <v>38.320068999999876</v>
      </c>
      <c r="I3470">
        <v>17.790038999999979</v>
      </c>
      <c r="J3470">
        <v>8.7301029999998718</v>
      </c>
      <c r="K3470">
        <v>7.1300049999999828</v>
      </c>
      <c r="L3470">
        <f>AVERAGE($J$3:J3470)</f>
        <v>8.4601223719723446</v>
      </c>
      <c r="M3470">
        <v>8.4600445004326783</v>
      </c>
      <c r="N3470">
        <v>8.4604282394691559</v>
      </c>
      <c r="P3470">
        <v>20.530029999999897</v>
      </c>
      <c r="Q3470">
        <v>3.5299070000000938</v>
      </c>
      <c r="R3470">
        <v>2.1899410000000898</v>
      </c>
      <c r="S3470">
        <f>AVERAGE($Q$3:Q3470)</f>
        <v>9.0506764325259557</v>
      </c>
      <c r="T3470">
        <v>9.0522688090568248</v>
      </c>
      <c r="U3470">
        <v>9.0542487074437421</v>
      </c>
    </row>
    <row r="3471" spans="1:21" x14ac:dyDescent="0.25">
      <c r="A3471">
        <v>41417</v>
      </c>
      <c r="B3471">
        <v>1651.619995</v>
      </c>
      <c r="C3471">
        <v>1655.5</v>
      </c>
      <c r="D3471">
        <v>1635.530029</v>
      </c>
      <c r="E3471">
        <v>3.8800049999999828</v>
      </c>
      <c r="F3471">
        <v>16.089966000000004</v>
      </c>
      <c r="G3471">
        <v>19.969970999999987</v>
      </c>
      <c r="I3471">
        <v>3.8800049999999828</v>
      </c>
      <c r="J3471">
        <v>17.790038999999979</v>
      </c>
      <c r="K3471">
        <v>8.7301029999998718</v>
      </c>
      <c r="L3471">
        <f>AVERAGE($J$3:J3471)</f>
        <v>8.4628118838282198</v>
      </c>
      <c r="M3471">
        <v>8.4601223719723446</v>
      </c>
      <c r="N3471">
        <v>8.4600445004326783</v>
      </c>
      <c r="P3471">
        <v>16.089966000000004</v>
      </c>
      <c r="Q3471">
        <v>20.530029999999897</v>
      </c>
      <c r="R3471">
        <v>3.5299070000000938</v>
      </c>
      <c r="S3471">
        <f>AVERAGE($Q$3:Q3471)</f>
        <v>9.0539855572211057</v>
      </c>
      <c r="T3471">
        <v>9.0506764325259557</v>
      </c>
      <c r="U3471">
        <v>9.0522688090568248</v>
      </c>
    </row>
    <row r="3472" spans="1:21" x14ac:dyDescent="0.25">
      <c r="A3472">
        <v>41418</v>
      </c>
      <c r="B3472">
        <v>1646.670044</v>
      </c>
      <c r="C3472">
        <v>1649.780029</v>
      </c>
      <c r="D3472">
        <v>1636.880005</v>
      </c>
      <c r="E3472">
        <v>3.1099850000000515</v>
      </c>
      <c r="F3472">
        <v>9.7900389999999788</v>
      </c>
      <c r="G3472">
        <v>12.90002400000003</v>
      </c>
      <c r="I3472">
        <v>3.1099850000000515</v>
      </c>
      <c r="J3472">
        <v>3.8800049999999828</v>
      </c>
      <c r="K3472">
        <v>17.790038999999979</v>
      </c>
      <c r="L3472">
        <f>AVERAGE($J$3:J3472)</f>
        <v>8.4614911902017553</v>
      </c>
      <c r="M3472">
        <v>8.4628118838282198</v>
      </c>
      <c r="N3472">
        <v>8.4601223719723446</v>
      </c>
      <c r="P3472">
        <v>9.7900389999999788</v>
      </c>
      <c r="Q3472">
        <v>16.089966000000004</v>
      </c>
      <c r="R3472">
        <v>20.530029999999897</v>
      </c>
      <c r="S3472">
        <f>AVERAGE($Q$3:Q3472)</f>
        <v>9.0560132172910706</v>
      </c>
      <c r="T3472">
        <v>9.0539855572211057</v>
      </c>
      <c r="U3472">
        <v>9.0506764325259557</v>
      </c>
    </row>
    <row r="3473" spans="1:21" x14ac:dyDescent="0.25">
      <c r="A3473">
        <v>41422</v>
      </c>
      <c r="B3473">
        <v>1652.630005</v>
      </c>
      <c r="C3473">
        <v>1674.209961</v>
      </c>
      <c r="D3473">
        <v>1652.630005</v>
      </c>
      <c r="E3473">
        <v>21.579956000000038</v>
      </c>
      <c r="F3473">
        <v>0</v>
      </c>
      <c r="G3473">
        <v>21.579956000000038</v>
      </c>
      <c r="I3473">
        <v>21.579956000000038</v>
      </c>
      <c r="J3473">
        <v>3.1099850000000515</v>
      </c>
      <c r="K3473">
        <v>3.8800049999999828</v>
      </c>
      <c r="L3473">
        <f>AVERAGE($J$3:J3473)</f>
        <v>8.4599494137136535</v>
      </c>
      <c r="M3473">
        <v>8.4614911902017553</v>
      </c>
      <c r="N3473">
        <v>8.4628118838282198</v>
      </c>
      <c r="P3473">
        <v>0</v>
      </c>
      <c r="Q3473">
        <v>9.7900389999999788</v>
      </c>
      <c r="R3473">
        <v>16.089966000000004</v>
      </c>
      <c r="S3473">
        <f>AVERAGE($Q$3:Q3473)</f>
        <v>9.0562246911552897</v>
      </c>
      <c r="T3473">
        <v>9.0560132172910706</v>
      </c>
      <c r="U3473">
        <v>9.0539855572211057</v>
      </c>
    </row>
    <row r="3474" spans="1:21" x14ac:dyDescent="0.25">
      <c r="A3474">
        <v>41423</v>
      </c>
      <c r="B3474">
        <v>1656.5699460000001</v>
      </c>
      <c r="C3474">
        <v>1656.5699460000001</v>
      </c>
      <c r="D3474">
        <v>1640.0500489999999</v>
      </c>
      <c r="E3474">
        <v>0</v>
      </c>
      <c r="F3474">
        <v>16.519897000000128</v>
      </c>
      <c r="G3474">
        <v>16.519897000000128</v>
      </c>
      <c r="I3474">
        <v>0</v>
      </c>
      <c r="J3474">
        <v>21.579956000000038</v>
      </c>
      <c r="K3474">
        <v>3.1099850000000515</v>
      </c>
      <c r="L3474">
        <f>AVERAGE($J$3:J3474)</f>
        <v>8.4637282174539425</v>
      </c>
      <c r="M3474">
        <v>8.4599494137136535</v>
      </c>
      <c r="N3474">
        <v>8.4614911902017553</v>
      </c>
      <c r="P3474">
        <v>16.519897000000128</v>
      </c>
      <c r="Q3474">
        <v>0</v>
      </c>
      <c r="R3474">
        <v>9.7900389999999788</v>
      </c>
      <c r="S3474">
        <f>AVERAGE($Q$3:Q3474)</f>
        <v>9.05361633150922</v>
      </c>
      <c r="T3474">
        <v>9.0562246911552897</v>
      </c>
      <c r="U3474">
        <v>9.0560132172910706</v>
      </c>
    </row>
    <row r="3475" spans="1:21" x14ac:dyDescent="0.25">
      <c r="A3475">
        <v>41424</v>
      </c>
      <c r="B3475">
        <v>1649.1400149999999</v>
      </c>
      <c r="C3475">
        <v>1661.910034</v>
      </c>
      <c r="D3475">
        <v>1648.6099850000001</v>
      </c>
      <c r="E3475">
        <v>12.770019000000048</v>
      </c>
      <c r="F3475">
        <v>0.53002999999989697</v>
      </c>
      <c r="G3475">
        <v>13.300048999999944</v>
      </c>
      <c r="I3475">
        <v>12.770019000000048</v>
      </c>
      <c r="J3475">
        <v>0</v>
      </c>
      <c r="K3475">
        <v>21.579956000000038</v>
      </c>
      <c r="L3475">
        <f>AVERAGE($J$3:J3475)</f>
        <v>8.4612912096170714</v>
      </c>
      <c r="M3475">
        <v>8.4637282174539425</v>
      </c>
      <c r="N3475">
        <v>8.4599494137136535</v>
      </c>
      <c r="P3475">
        <v>0.53002999999989697</v>
      </c>
      <c r="Q3475">
        <v>16.519897000000128</v>
      </c>
      <c r="R3475">
        <v>0</v>
      </c>
      <c r="S3475">
        <f>AVERAGE($Q$3:Q3475)</f>
        <v>9.0557661387849162</v>
      </c>
      <c r="T3475">
        <v>9.05361633150922</v>
      </c>
      <c r="U3475">
        <v>9.0562246911552897</v>
      </c>
    </row>
    <row r="3476" spans="1:21" x14ac:dyDescent="0.25">
      <c r="A3476">
        <v>41425</v>
      </c>
      <c r="B3476">
        <v>1652.130005</v>
      </c>
      <c r="C3476">
        <v>1658.98999</v>
      </c>
      <c r="D3476">
        <v>1630.73999</v>
      </c>
      <c r="E3476">
        <v>6.8599850000000515</v>
      </c>
      <c r="F3476">
        <v>21.390014999999948</v>
      </c>
      <c r="G3476">
        <v>28.25</v>
      </c>
      <c r="I3476">
        <v>6.8599850000000515</v>
      </c>
      <c r="J3476">
        <v>12.770019000000048</v>
      </c>
      <c r="K3476">
        <v>0</v>
      </c>
      <c r="L3476">
        <f>AVERAGE($J$3:J3476)</f>
        <v>8.4625314881980689</v>
      </c>
      <c r="M3476">
        <v>8.4612912096170714</v>
      </c>
      <c r="N3476">
        <v>8.4637282174539425</v>
      </c>
      <c r="P3476">
        <v>21.390014999999948</v>
      </c>
      <c r="Q3476">
        <v>0.53002999999989697</v>
      </c>
      <c r="R3476">
        <v>16.519897000000128</v>
      </c>
      <c r="S3476">
        <f>AVERAGE($Q$3:Q3476)</f>
        <v>9.0533119833045514</v>
      </c>
      <c r="T3476">
        <v>9.0557661387849162</v>
      </c>
      <c r="U3476">
        <v>9.05361633150922</v>
      </c>
    </row>
    <row r="3477" spans="1:21" x14ac:dyDescent="0.25">
      <c r="A3477">
        <v>41428</v>
      </c>
      <c r="B3477">
        <v>1631.709961</v>
      </c>
      <c r="C3477">
        <v>1640.420044</v>
      </c>
      <c r="D3477">
        <v>1622.719971</v>
      </c>
      <c r="E3477">
        <v>8.7100829999999405</v>
      </c>
      <c r="F3477">
        <v>8.9899900000000343</v>
      </c>
      <c r="G3477">
        <v>17.700072999999975</v>
      </c>
      <c r="I3477">
        <v>8.7100829999999405</v>
      </c>
      <c r="J3477">
        <v>6.8599850000000515</v>
      </c>
      <c r="K3477">
        <v>12.770019000000048</v>
      </c>
      <c r="L3477">
        <f>AVERAGE($J$3:J3477)</f>
        <v>8.4620703237410329</v>
      </c>
      <c r="M3477">
        <v>8.4625314881980689</v>
      </c>
      <c r="N3477">
        <v>8.4612912096170714</v>
      </c>
      <c r="P3477">
        <v>8.9899900000000343</v>
      </c>
      <c r="Q3477">
        <v>21.390014999999948</v>
      </c>
      <c r="R3477">
        <v>0.53002999999989697</v>
      </c>
      <c r="S3477">
        <f>AVERAGE($Q$3:Q3477)</f>
        <v>9.0568621136690695</v>
      </c>
      <c r="T3477">
        <v>9.0533119833045514</v>
      </c>
      <c r="U3477">
        <v>9.0557661387849162</v>
      </c>
    </row>
    <row r="3478" spans="1:21" x14ac:dyDescent="0.25">
      <c r="A3478">
        <v>41429</v>
      </c>
      <c r="B3478">
        <v>1640.7299800000001</v>
      </c>
      <c r="C3478">
        <v>1646.530029</v>
      </c>
      <c r="D3478">
        <v>1623.619995</v>
      </c>
      <c r="E3478">
        <v>5.8000489999999445</v>
      </c>
      <c r="F3478">
        <v>17.109985000000052</v>
      </c>
      <c r="G3478">
        <v>22.910033999999996</v>
      </c>
      <c r="I3478">
        <v>5.8000489999999445</v>
      </c>
      <c r="J3478">
        <v>8.7100829999999405</v>
      </c>
      <c r="K3478">
        <v>6.8599850000000515</v>
      </c>
      <c r="L3478">
        <f>AVERAGE($J$3:J3478)</f>
        <v>8.4621416737629715</v>
      </c>
      <c r="M3478">
        <v>8.4620703237410329</v>
      </c>
      <c r="N3478">
        <v>8.4625314881980689</v>
      </c>
      <c r="P3478">
        <v>17.109985000000052</v>
      </c>
      <c r="Q3478">
        <v>8.9899900000000343</v>
      </c>
      <c r="R3478">
        <v>21.390014999999948</v>
      </c>
      <c r="S3478">
        <f>AVERAGE($Q$3:Q3478)</f>
        <v>9.0568428754315349</v>
      </c>
      <c r="T3478">
        <v>9.0568621136690695</v>
      </c>
      <c r="U3478">
        <v>9.0533119833045514</v>
      </c>
    </row>
    <row r="3479" spans="1:21" x14ac:dyDescent="0.25">
      <c r="A3479">
        <v>41430</v>
      </c>
      <c r="B3479">
        <v>1629.0500489999999</v>
      </c>
      <c r="C3479">
        <v>1629.3100589999999</v>
      </c>
      <c r="D3479">
        <v>1607.089966</v>
      </c>
      <c r="E3479">
        <v>0.26000999999996566</v>
      </c>
      <c r="F3479">
        <v>21.960082999999941</v>
      </c>
      <c r="G3479">
        <v>22.220092999999906</v>
      </c>
      <c r="I3479">
        <v>0.26000999999996566</v>
      </c>
      <c r="J3479">
        <v>5.8000489999999445</v>
      </c>
      <c r="K3479">
        <v>8.7100829999999405</v>
      </c>
      <c r="L3479">
        <f>AVERAGE($J$3:J3479)</f>
        <v>8.461376044578687</v>
      </c>
      <c r="M3479">
        <v>8.4621416737629715</v>
      </c>
      <c r="N3479">
        <v>8.4620703237410329</v>
      </c>
      <c r="P3479">
        <v>21.960082999999941</v>
      </c>
      <c r="Q3479">
        <v>17.109985000000052</v>
      </c>
      <c r="R3479">
        <v>8.9899900000000343</v>
      </c>
      <c r="S3479">
        <f>AVERAGE($Q$3:Q3479)</f>
        <v>9.0591589933851058</v>
      </c>
      <c r="T3479">
        <v>9.0568428754315349</v>
      </c>
      <c r="U3479">
        <v>9.0568621136690695</v>
      </c>
    </row>
    <row r="3480" spans="1:21" x14ac:dyDescent="0.25">
      <c r="A3480">
        <v>41431</v>
      </c>
      <c r="B3480">
        <v>1609.290039</v>
      </c>
      <c r="C3480">
        <v>1622.5600589999999</v>
      </c>
      <c r="D3480">
        <v>1598.2299800000001</v>
      </c>
      <c r="E3480">
        <v>13.270019999999931</v>
      </c>
      <c r="F3480">
        <v>11.06005899999991</v>
      </c>
      <c r="G3480">
        <v>24.330078999999841</v>
      </c>
      <c r="I3480">
        <v>13.270019999999931</v>
      </c>
      <c r="J3480">
        <v>0.26000999999996566</v>
      </c>
      <c r="K3480">
        <v>5.8000489999999445</v>
      </c>
      <c r="L3480">
        <f>AVERAGE($J$3:J3480)</f>
        <v>8.4590179749856507</v>
      </c>
      <c r="M3480">
        <v>8.461376044578687</v>
      </c>
      <c r="N3480">
        <v>8.4621416737629715</v>
      </c>
      <c r="P3480">
        <v>11.06005899999991</v>
      </c>
      <c r="Q3480">
        <v>21.960082999999941</v>
      </c>
      <c r="R3480">
        <v>17.109985000000052</v>
      </c>
      <c r="S3480">
        <f>AVERAGE($Q$3:Q3480)</f>
        <v>9.0628682872340462</v>
      </c>
      <c r="T3480">
        <v>9.0591589933851058</v>
      </c>
      <c r="U3480">
        <v>9.0568428754315349</v>
      </c>
    </row>
    <row r="3481" spans="1:21" x14ac:dyDescent="0.25">
      <c r="A3481">
        <v>41432</v>
      </c>
      <c r="B3481">
        <v>1625.2700199999999</v>
      </c>
      <c r="C3481">
        <v>1644.400024</v>
      </c>
      <c r="D3481">
        <v>1625.2700199999999</v>
      </c>
      <c r="E3481">
        <v>19.130004000000099</v>
      </c>
      <c r="F3481">
        <v>0</v>
      </c>
      <c r="G3481">
        <v>19.130004000000099</v>
      </c>
      <c r="I3481">
        <v>19.130004000000099</v>
      </c>
      <c r="J3481">
        <v>13.270019999999931</v>
      </c>
      <c r="K3481">
        <v>0.26000999999996566</v>
      </c>
      <c r="L3481">
        <f>AVERAGE($J$3:J3481)</f>
        <v>8.4604008442081327</v>
      </c>
      <c r="M3481">
        <v>8.4590179749856507</v>
      </c>
      <c r="N3481">
        <v>8.461376044578687</v>
      </c>
      <c r="P3481">
        <v>0</v>
      </c>
      <c r="Q3481">
        <v>11.06005899999991</v>
      </c>
      <c r="R3481">
        <v>21.960082999999941</v>
      </c>
      <c r="S3481">
        <f>AVERAGE($Q$3:Q3481)</f>
        <v>9.0634423575740186</v>
      </c>
      <c r="T3481">
        <v>9.0628682872340462</v>
      </c>
      <c r="U3481">
        <v>9.0591589933851058</v>
      </c>
    </row>
    <row r="3482" spans="1:21" x14ac:dyDescent="0.25">
      <c r="A3482">
        <v>41435</v>
      </c>
      <c r="B3482">
        <v>1644.670044</v>
      </c>
      <c r="C3482">
        <v>1648.6899410000001</v>
      </c>
      <c r="D3482">
        <v>1639.26001</v>
      </c>
      <c r="E3482">
        <v>4.0198970000001282</v>
      </c>
      <c r="F3482">
        <v>5.410033999999996</v>
      </c>
      <c r="G3482">
        <v>9.4299310000001242</v>
      </c>
      <c r="I3482">
        <v>4.0198970000001282</v>
      </c>
      <c r="J3482">
        <v>19.130004000000099</v>
      </c>
      <c r="K3482">
        <v>13.270019999999931</v>
      </c>
      <c r="L3482">
        <f>AVERAGE($J$3:J3482)</f>
        <v>8.4634668221264633</v>
      </c>
      <c r="M3482">
        <v>8.4604008442081327</v>
      </c>
      <c r="N3482">
        <v>8.4590179749856507</v>
      </c>
      <c r="P3482">
        <v>5.410033999999996</v>
      </c>
      <c r="Q3482">
        <v>0</v>
      </c>
      <c r="R3482">
        <v>11.06005899999991</v>
      </c>
      <c r="S3482">
        <f>AVERAGE($Q$3:Q3482)</f>
        <v>9.0608379201149454</v>
      </c>
      <c r="T3482">
        <v>9.0634423575740186</v>
      </c>
      <c r="U3482">
        <v>9.0628682872340462</v>
      </c>
    </row>
    <row r="3483" spans="1:21" x14ac:dyDescent="0.25">
      <c r="A3483">
        <v>41436</v>
      </c>
      <c r="B3483">
        <v>1638.6400149999999</v>
      </c>
      <c r="C3483">
        <v>1640.130005</v>
      </c>
      <c r="D3483">
        <v>1622.920044</v>
      </c>
      <c r="E3483">
        <v>1.4899900000000343</v>
      </c>
      <c r="F3483">
        <v>15.719970999999987</v>
      </c>
      <c r="G3483">
        <v>17.209961000000021</v>
      </c>
      <c r="I3483">
        <v>1.4899900000000343</v>
      </c>
      <c r="J3483">
        <v>4.0198970000001282</v>
      </c>
      <c r="K3483">
        <v>19.130004000000099</v>
      </c>
      <c r="L3483">
        <f>AVERAGE($J$3:J3483)</f>
        <v>8.4621903010629396</v>
      </c>
      <c r="M3483">
        <v>8.4634668221264633</v>
      </c>
      <c r="N3483">
        <v>8.4604008442081327</v>
      </c>
      <c r="P3483">
        <v>15.719970999999987</v>
      </c>
      <c r="Q3483">
        <v>5.410033999999996</v>
      </c>
      <c r="R3483">
        <v>0</v>
      </c>
      <c r="S3483">
        <f>AVERAGE($Q$3:Q3483)</f>
        <v>9.05978913990233</v>
      </c>
      <c r="T3483">
        <v>9.0608379201149454</v>
      </c>
      <c r="U3483">
        <v>9.0634423575740186</v>
      </c>
    </row>
    <row r="3484" spans="1:21" x14ac:dyDescent="0.25">
      <c r="A3484">
        <v>41437</v>
      </c>
      <c r="B3484">
        <v>1629.9399410000001</v>
      </c>
      <c r="C3484">
        <v>1637.709961</v>
      </c>
      <c r="D3484">
        <v>1610.920044</v>
      </c>
      <c r="E3484">
        <v>7.7700199999999313</v>
      </c>
      <c r="F3484">
        <v>19.019897000000128</v>
      </c>
      <c r="G3484">
        <v>26.789917000000059</v>
      </c>
      <c r="I3484">
        <v>7.7700199999999313</v>
      </c>
      <c r="J3484">
        <v>1.4899900000000343</v>
      </c>
      <c r="K3484">
        <v>4.0198970000001282</v>
      </c>
      <c r="L3484">
        <f>AVERAGE($J$3:J3484)</f>
        <v>8.4601879460080696</v>
      </c>
      <c r="M3484">
        <v>8.4621903010629396</v>
      </c>
      <c r="N3484">
        <v>8.4634668221264633</v>
      </c>
      <c r="P3484">
        <v>19.019897000000128</v>
      </c>
      <c r="Q3484">
        <v>15.719970999999987</v>
      </c>
      <c r="R3484">
        <v>5.410033999999996</v>
      </c>
      <c r="S3484">
        <f>AVERAGE($Q$3:Q3484)</f>
        <v>9.0617018859850695</v>
      </c>
      <c r="T3484">
        <v>9.05978913990233</v>
      </c>
      <c r="U3484">
        <v>9.0608379201149454</v>
      </c>
    </row>
    <row r="3485" spans="1:21" x14ac:dyDescent="0.25">
      <c r="A3485">
        <v>41438</v>
      </c>
      <c r="B3485">
        <v>1612.150024</v>
      </c>
      <c r="C3485">
        <v>1639.25</v>
      </c>
      <c r="D3485">
        <v>1608.0699460000001</v>
      </c>
      <c r="E3485">
        <v>27.09997599999997</v>
      </c>
      <c r="F3485">
        <v>4.0800779999999577</v>
      </c>
      <c r="G3485">
        <v>31.180053999999927</v>
      </c>
      <c r="I3485">
        <v>27.09997599999997</v>
      </c>
      <c r="J3485">
        <v>7.7700199999999313</v>
      </c>
      <c r="K3485">
        <v>1.4899900000000343</v>
      </c>
      <c r="L3485">
        <f>AVERAGE($J$3:J3485)</f>
        <v>8.4599897927074643</v>
      </c>
      <c r="M3485">
        <v>8.4601879460080696</v>
      </c>
      <c r="N3485">
        <v>8.4621903010629396</v>
      </c>
      <c r="P3485">
        <v>4.0800779999999577</v>
      </c>
      <c r="Q3485">
        <v>19.019897000000128</v>
      </c>
      <c r="R3485">
        <v>15.719970999999987</v>
      </c>
      <c r="S3485">
        <f>AVERAGE($Q$3:Q3485)</f>
        <v>9.0645609715762312</v>
      </c>
      <c r="T3485">
        <v>9.0617018859850695</v>
      </c>
      <c r="U3485">
        <v>9.05978913990233</v>
      </c>
    </row>
    <row r="3486" spans="1:21" x14ac:dyDescent="0.25">
      <c r="A3486">
        <v>41439</v>
      </c>
      <c r="B3486">
        <v>1635.5200199999999</v>
      </c>
      <c r="C3486">
        <v>1640.8000489999999</v>
      </c>
      <c r="D3486">
        <v>1623.959961</v>
      </c>
      <c r="E3486">
        <v>5.2800290000000132</v>
      </c>
      <c r="F3486">
        <v>11.56005899999991</v>
      </c>
      <c r="G3486">
        <v>16.840087999999923</v>
      </c>
      <c r="I3486">
        <v>5.2800290000000132</v>
      </c>
      <c r="J3486">
        <v>27.09997599999997</v>
      </c>
      <c r="K3486">
        <v>7.7700199999999313</v>
      </c>
      <c r="L3486">
        <f>AVERAGE($J$3:J3486)</f>
        <v>8.4653399609644371</v>
      </c>
      <c r="M3486">
        <v>8.4599897927074643</v>
      </c>
      <c r="N3486">
        <v>8.4601879460080696</v>
      </c>
      <c r="P3486">
        <v>11.56005899999991</v>
      </c>
      <c r="Q3486">
        <v>4.0800779999999577</v>
      </c>
      <c r="R3486">
        <v>19.019897000000128</v>
      </c>
      <c r="S3486">
        <f>AVERAGE($Q$3:Q3486)</f>
        <v>9.0631302933409916</v>
      </c>
      <c r="T3486">
        <v>9.0645609715762312</v>
      </c>
      <c r="U3486">
        <v>9.0617018859850695</v>
      </c>
    </row>
    <row r="3487" spans="1:21" x14ac:dyDescent="0.25">
      <c r="A3487">
        <v>41442</v>
      </c>
      <c r="B3487">
        <v>1630.6400149999999</v>
      </c>
      <c r="C3487">
        <v>1646.5</v>
      </c>
      <c r="D3487">
        <v>1630.339966</v>
      </c>
      <c r="E3487">
        <v>15.859985000000052</v>
      </c>
      <c r="F3487">
        <v>0.3000489999999445</v>
      </c>
      <c r="G3487">
        <v>16.160033999999996</v>
      </c>
      <c r="I3487">
        <v>15.859985000000052</v>
      </c>
      <c r="J3487">
        <v>5.2800290000000132</v>
      </c>
      <c r="K3487">
        <v>27.09997599999997</v>
      </c>
      <c r="L3487">
        <f>AVERAGE($J$3:J3487)</f>
        <v>8.4644259549498138</v>
      </c>
      <c r="M3487">
        <v>8.4653399609644371</v>
      </c>
      <c r="N3487">
        <v>8.4599897927074643</v>
      </c>
      <c r="P3487">
        <v>0.3000489999999445</v>
      </c>
      <c r="Q3487">
        <v>11.56005899999991</v>
      </c>
      <c r="R3487">
        <v>4.0800779999999577</v>
      </c>
      <c r="S3487">
        <f>AVERAGE($Q$3:Q3487)</f>
        <v>9.063846772166432</v>
      </c>
      <c r="T3487">
        <v>9.0631302933409916</v>
      </c>
      <c r="U3487">
        <v>9.0645609715762312</v>
      </c>
    </row>
    <row r="3488" spans="1:21" x14ac:dyDescent="0.25">
      <c r="A3488">
        <v>41443</v>
      </c>
      <c r="B3488">
        <v>1639.7700199999999</v>
      </c>
      <c r="C3488">
        <v>1654.1899410000001</v>
      </c>
      <c r="D3488">
        <v>1639.7700199999999</v>
      </c>
      <c r="E3488">
        <v>14.419921000000159</v>
      </c>
      <c r="F3488">
        <v>0</v>
      </c>
      <c r="G3488">
        <v>14.419921000000159</v>
      </c>
      <c r="I3488">
        <v>14.419921000000159</v>
      </c>
      <c r="J3488">
        <v>15.859985000000052</v>
      </c>
      <c r="K3488">
        <v>5.2800290000000132</v>
      </c>
      <c r="L3488">
        <f>AVERAGE($J$3:J3488)</f>
        <v>8.4665474578313535</v>
      </c>
      <c r="M3488">
        <v>8.4644259549498138</v>
      </c>
      <c r="N3488">
        <v>8.4653399609644371</v>
      </c>
      <c r="P3488">
        <v>0</v>
      </c>
      <c r="Q3488">
        <v>0.3000489999999445</v>
      </c>
      <c r="R3488">
        <v>11.56005899999991</v>
      </c>
      <c r="S3488">
        <f>AVERAGE($Q$3:Q3488)</f>
        <v>9.0613327739529588</v>
      </c>
      <c r="T3488">
        <v>9.063846772166432</v>
      </c>
      <c r="U3488">
        <v>9.0631302933409916</v>
      </c>
    </row>
    <row r="3489" spans="1:21" x14ac:dyDescent="0.25">
      <c r="A3489">
        <v>41444</v>
      </c>
      <c r="B3489">
        <v>1651.829956</v>
      </c>
      <c r="C3489">
        <v>1652.4499510000001</v>
      </c>
      <c r="D3489">
        <v>1628.910034</v>
      </c>
      <c r="E3489">
        <v>0.61999500000001717</v>
      </c>
      <c r="F3489">
        <v>22.919922000000042</v>
      </c>
      <c r="G3489">
        <v>23.539917000000059</v>
      </c>
      <c r="I3489">
        <v>0.61999500000001717</v>
      </c>
      <c r="J3489">
        <v>14.419921000000159</v>
      </c>
      <c r="K3489">
        <v>15.859985000000052</v>
      </c>
      <c r="L3489">
        <f>AVERAGE($J$3:J3489)</f>
        <v>8.4682547631201892</v>
      </c>
      <c r="M3489">
        <v>8.4665474578313535</v>
      </c>
      <c r="N3489">
        <v>8.4644259549498138</v>
      </c>
      <c r="P3489">
        <v>22.919922000000042</v>
      </c>
      <c r="Q3489">
        <v>0</v>
      </c>
      <c r="R3489">
        <v>0.3000489999999445</v>
      </c>
      <c r="S3489">
        <f>AVERAGE($Q$3:Q3489)</f>
        <v>9.058734169773448</v>
      </c>
      <c r="T3489">
        <v>9.0613327739529588</v>
      </c>
      <c r="U3489">
        <v>9.063846772166432</v>
      </c>
    </row>
    <row r="3490" spans="1:21" x14ac:dyDescent="0.25">
      <c r="A3490">
        <v>41445</v>
      </c>
      <c r="B3490">
        <v>1624.619995</v>
      </c>
      <c r="C3490">
        <v>1624.619995</v>
      </c>
      <c r="D3490">
        <v>1584.3199460000001</v>
      </c>
      <c r="E3490">
        <v>0</v>
      </c>
      <c r="F3490">
        <v>40.300048999999944</v>
      </c>
      <c r="G3490">
        <v>40.300048999999944</v>
      </c>
      <c r="I3490">
        <v>0</v>
      </c>
      <c r="J3490">
        <v>0.61999500000001717</v>
      </c>
      <c r="K3490">
        <v>14.419921000000159</v>
      </c>
      <c r="L3490">
        <f>AVERAGE($J$3:J3490)</f>
        <v>8.4660046886468177</v>
      </c>
      <c r="M3490">
        <v>8.4682547631201892</v>
      </c>
      <c r="N3490">
        <v>8.4665474578313535</v>
      </c>
      <c r="P3490">
        <v>40.300048999999944</v>
      </c>
      <c r="Q3490">
        <v>22.919922000000042</v>
      </c>
      <c r="R3490">
        <v>0</v>
      </c>
      <c r="S3490">
        <f>AVERAGE($Q$3:Q3490)</f>
        <v>9.0627081341743168</v>
      </c>
      <c r="T3490">
        <v>9.058734169773448</v>
      </c>
      <c r="U3490">
        <v>9.0613327739529588</v>
      </c>
    </row>
    <row r="3491" spans="1:21" x14ac:dyDescent="0.25">
      <c r="A3491">
        <v>41446</v>
      </c>
      <c r="B3491">
        <v>1588.619995</v>
      </c>
      <c r="C3491">
        <v>1599.1899410000001</v>
      </c>
      <c r="D3491">
        <v>1577.6999510000001</v>
      </c>
      <c r="E3491">
        <v>10.569946000000073</v>
      </c>
      <c r="F3491">
        <v>10.920043999999962</v>
      </c>
      <c r="G3491">
        <v>21.489990000000034</v>
      </c>
      <c r="I3491">
        <v>10.569946000000073</v>
      </c>
      <c r="J3491">
        <v>0</v>
      </c>
      <c r="K3491">
        <v>0.61999500000001717</v>
      </c>
      <c r="L3491">
        <f>AVERAGE($J$3:J3491)</f>
        <v>8.4635782040699628</v>
      </c>
      <c r="M3491">
        <v>8.4660046886468177</v>
      </c>
      <c r="N3491">
        <v>8.4682547631201892</v>
      </c>
      <c r="P3491">
        <v>10.920043999999962</v>
      </c>
      <c r="Q3491">
        <v>40.300048999999944</v>
      </c>
      <c r="R3491">
        <v>22.919922000000042</v>
      </c>
      <c r="S3491">
        <f>AVERAGE($Q$3:Q3491)</f>
        <v>9.0716612269991455</v>
      </c>
      <c r="T3491">
        <v>9.0627081341743168</v>
      </c>
      <c r="U3491">
        <v>9.058734169773448</v>
      </c>
    </row>
    <row r="3492" spans="1:21" x14ac:dyDescent="0.25">
      <c r="A3492">
        <v>41449</v>
      </c>
      <c r="B3492">
        <v>1588.7700199999999</v>
      </c>
      <c r="C3492">
        <v>1588.7700199999999</v>
      </c>
      <c r="D3492">
        <v>1560.329956</v>
      </c>
      <c r="E3492">
        <v>0</v>
      </c>
      <c r="F3492">
        <v>28.440063999999893</v>
      </c>
      <c r="G3492">
        <v>28.440063999999893</v>
      </c>
      <c r="I3492">
        <v>0</v>
      </c>
      <c r="J3492">
        <v>10.569946000000073</v>
      </c>
      <c r="K3492">
        <v>0</v>
      </c>
      <c r="L3492">
        <f>AVERAGE($J$3:J3492)</f>
        <v>8.4641817478510308</v>
      </c>
      <c r="M3492">
        <v>8.4635782040699628</v>
      </c>
      <c r="N3492">
        <v>8.4660046886468177</v>
      </c>
      <c r="P3492">
        <v>28.440063999999893</v>
      </c>
      <c r="Q3492">
        <v>10.920043999999962</v>
      </c>
      <c r="R3492">
        <v>40.300048999999944</v>
      </c>
      <c r="S3492">
        <f>AVERAGE($Q$3:Q3492)</f>
        <v>9.0721908495702053</v>
      </c>
      <c r="T3492">
        <v>9.0716612269991455</v>
      </c>
      <c r="U3492">
        <v>9.0627081341743168</v>
      </c>
    </row>
    <row r="3493" spans="1:21" x14ac:dyDescent="0.25">
      <c r="A3493">
        <v>41450</v>
      </c>
      <c r="B3493">
        <v>1577.5200199999999</v>
      </c>
      <c r="C3493">
        <v>1593.790039</v>
      </c>
      <c r="D3493">
        <v>1577.089966</v>
      </c>
      <c r="E3493">
        <v>16.270019000000048</v>
      </c>
      <c r="F3493">
        <v>0.43005399999992733</v>
      </c>
      <c r="G3493">
        <v>16.700072999999975</v>
      </c>
      <c r="I3493">
        <v>16.270019000000048</v>
      </c>
      <c r="J3493">
        <v>0</v>
      </c>
      <c r="K3493">
        <v>10.569946000000073</v>
      </c>
      <c r="L3493">
        <f>AVERAGE($J$3:J3493)</f>
        <v>8.4617571755944141</v>
      </c>
      <c r="M3493">
        <v>8.4641817478510308</v>
      </c>
      <c r="N3493">
        <v>8.4635782040699628</v>
      </c>
      <c r="P3493">
        <v>0.43005399999992733</v>
      </c>
      <c r="Q3493">
        <v>28.440063999999893</v>
      </c>
      <c r="R3493">
        <v>10.920043999999962</v>
      </c>
      <c r="S3493">
        <f>AVERAGE($Q$3:Q3493)</f>
        <v>9.0777387937553744</v>
      </c>
      <c r="T3493">
        <v>9.0721908495702053</v>
      </c>
      <c r="U3493">
        <v>9.0716612269991455</v>
      </c>
    </row>
    <row r="3494" spans="1:21" x14ac:dyDescent="0.25">
      <c r="A3494">
        <v>41451</v>
      </c>
      <c r="B3494">
        <v>1592.2700199999999</v>
      </c>
      <c r="C3494">
        <v>1606.829956</v>
      </c>
      <c r="D3494">
        <v>1592.2700199999999</v>
      </c>
      <c r="E3494">
        <v>14.559936000000107</v>
      </c>
      <c r="F3494">
        <v>0</v>
      </c>
      <c r="G3494">
        <v>14.559936000000107</v>
      </c>
      <c r="I3494">
        <v>14.559936000000107</v>
      </c>
      <c r="J3494">
        <v>16.270019000000048</v>
      </c>
      <c r="K3494">
        <v>0</v>
      </c>
      <c r="L3494">
        <f>AVERAGE($J$3:J3494)</f>
        <v>8.4639932184994553</v>
      </c>
      <c r="M3494">
        <v>8.4617571755944141</v>
      </c>
      <c r="N3494">
        <v>8.4641817478510308</v>
      </c>
      <c r="P3494">
        <v>0</v>
      </c>
      <c r="Q3494">
        <v>0.43005399999992733</v>
      </c>
      <c r="R3494">
        <v>28.440063999999893</v>
      </c>
      <c r="S3494">
        <f>AVERAGE($Q$3:Q3494)</f>
        <v>9.0752623662657541</v>
      </c>
      <c r="T3494">
        <v>9.0777387937553744</v>
      </c>
      <c r="U3494">
        <v>9.0721908495702053</v>
      </c>
    </row>
    <row r="3495" spans="1:21" x14ac:dyDescent="0.25">
      <c r="A3495">
        <v>41452</v>
      </c>
      <c r="B3495">
        <v>1606.4399410000001</v>
      </c>
      <c r="C3495">
        <v>1620.0699460000001</v>
      </c>
      <c r="D3495">
        <v>1606.4399410000001</v>
      </c>
      <c r="E3495">
        <v>13.630004999999983</v>
      </c>
      <c r="F3495">
        <v>0</v>
      </c>
      <c r="G3495">
        <v>13.630004999999983</v>
      </c>
      <c r="I3495">
        <v>13.630004999999983</v>
      </c>
      <c r="J3495">
        <v>14.559936000000107</v>
      </c>
      <c r="K3495">
        <v>16.270019000000048</v>
      </c>
      <c r="L3495">
        <f>AVERAGE($J$3:J3495)</f>
        <v>8.4657384068136565</v>
      </c>
      <c r="M3495">
        <v>8.4639932184994553</v>
      </c>
      <c r="N3495">
        <v>8.4617571755944141</v>
      </c>
      <c r="P3495">
        <v>0</v>
      </c>
      <c r="Q3495">
        <v>0</v>
      </c>
      <c r="R3495">
        <v>0.43005399999992733</v>
      </c>
      <c r="S3495">
        <f>AVERAGE($Q$3:Q3495)</f>
        <v>9.0726642379043838</v>
      </c>
      <c r="T3495">
        <v>9.0752623662657541</v>
      </c>
      <c r="U3495">
        <v>9.0777387937553744</v>
      </c>
    </row>
    <row r="3496" spans="1:21" x14ac:dyDescent="0.25">
      <c r="A3496">
        <v>41453</v>
      </c>
      <c r="B3496">
        <v>1611.119995</v>
      </c>
      <c r="C3496">
        <v>1615.9399410000001</v>
      </c>
      <c r="D3496">
        <v>1601.0600589999999</v>
      </c>
      <c r="E3496">
        <v>4.8199460000000727</v>
      </c>
      <c r="F3496">
        <v>10.059936000000107</v>
      </c>
      <c r="G3496">
        <v>14.87988200000018</v>
      </c>
      <c r="I3496">
        <v>4.8199460000000727</v>
      </c>
      <c r="J3496">
        <v>13.630004999999983</v>
      </c>
      <c r="K3496">
        <v>14.559936000000107</v>
      </c>
      <c r="L3496">
        <f>AVERAGE($J$3:J3496)</f>
        <v>8.4672164453348877</v>
      </c>
      <c r="M3496">
        <v>8.4657384068136565</v>
      </c>
      <c r="N3496">
        <v>8.4639932184994553</v>
      </c>
      <c r="P3496">
        <v>10.059936000000107</v>
      </c>
      <c r="Q3496">
        <v>0</v>
      </c>
      <c r="R3496">
        <v>0</v>
      </c>
      <c r="S3496">
        <f>AVERAGE($Q$3:Q3496)</f>
        <v>9.0700675967372675</v>
      </c>
      <c r="T3496">
        <v>9.0726642379043838</v>
      </c>
      <c r="U3496">
        <v>9.0752623662657541</v>
      </c>
    </row>
    <row r="3497" spans="1:21" x14ac:dyDescent="0.25">
      <c r="A3497">
        <v>41456</v>
      </c>
      <c r="B3497">
        <v>1609.780029</v>
      </c>
      <c r="C3497">
        <v>1626.6099850000001</v>
      </c>
      <c r="D3497">
        <v>1609.780029</v>
      </c>
      <c r="E3497">
        <v>16.829956000000038</v>
      </c>
      <c r="F3497">
        <v>0</v>
      </c>
      <c r="G3497">
        <v>16.829956000000038</v>
      </c>
      <c r="I3497">
        <v>16.829956000000038</v>
      </c>
      <c r="J3497">
        <v>4.8199460000000727</v>
      </c>
      <c r="K3497">
        <v>13.630004999999983</v>
      </c>
      <c r="L3497">
        <f>AVERAGE($J$3:J3497)</f>
        <v>8.4661728772532481</v>
      </c>
      <c r="M3497">
        <v>8.4672164453348877</v>
      </c>
      <c r="N3497">
        <v>8.4657384068136565</v>
      </c>
      <c r="P3497">
        <v>0</v>
      </c>
      <c r="Q3497">
        <v>10.059936000000107</v>
      </c>
      <c r="R3497">
        <v>0</v>
      </c>
      <c r="S3497">
        <f>AVERAGE($Q$3:Q3497)</f>
        <v>9.0703508208869863</v>
      </c>
      <c r="T3497">
        <v>9.0700675967372675</v>
      </c>
      <c r="U3497">
        <v>9.0726642379043838</v>
      </c>
    </row>
    <row r="3498" spans="1:21" x14ac:dyDescent="0.25">
      <c r="A3498">
        <v>41457</v>
      </c>
      <c r="B3498">
        <v>1614.290039</v>
      </c>
      <c r="C3498">
        <v>1624.26001</v>
      </c>
      <c r="D3498">
        <v>1606.7700199999999</v>
      </c>
      <c r="E3498">
        <v>9.9699709999999868</v>
      </c>
      <c r="F3498">
        <v>7.5200190000000475</v>
      </c>
      <c r="G3498">
        <v>17.489990000000034</v>
      </c>
      <c r="I3498">
        <v>9.9699709999999868</v>
      </c>
      <c r="J3498">
        <v>16.829956000000038</v>
      </c>
      <c r="K3498">
        <v>4.8199460000000727</v>
      </c>
      <c r="L3498">
        <f>AVERAGE($J$3:J3498)</f>
        <v>8.4685652637300066</v>
      </c>
      <c r="M3498">
        <v>8.4661728772532481</v>
      </c>
      <c r="N3498">
        <v>8.4672164453348877</v>
      </c>
      <c r="P3498">
        <v>7.5200190000000475</v>
      </c>
      <c r="Q3498">
        <v>0</v>
      </c>
      <c r="R3498">
        <v>10.059936000000107</v>
      </c>
      <c r="S3498">
        <f>AVERAGE($Q$3:Q3498)</f>
        <v>9.0677563269450836</v>
      </c>
      <c r="T3498">
        <v>9.0703508208869863</v>
      </c>
      <c r="U3498">
        <v>9.0700675967372675</v>
      </c>
    </row>
    <row r="3499" spans="1:21" x14ac:dyDescent="0.25">
      <c r="A3499">
        <v>41458</v>
      </c>
      <c r="B3499">
        <v>1611.4799800000001</v>
      </c>
      <c r="C3499">
        <v>1618.969971</v>
      </c>
      <c r="D3499">
        <v>1604.5699460000001</v>
      </c>
      <c r="E3499">
        <v>7.4899909999999181</v>
      </c>
      <c r="F3499">
        <v>6.910033999999996</v>
      </c>
      <c r="G3499">
        <v>14.400024999999914</v>
      </c>
      <c r="I3499">
        <v>7.4899909999999181</v>
      </c>
      <c r="J3499">
        <v>9.9699709999999868</v>
      </c>
      <c r="K3499">
        <v>16.829956000000038</v>
      </c>
      <c r="L3499">
        <f>AVERAGE($J$3:J3499)</f>
        <v>8.4689946048041467</v>
      </c>
      <c r="M3499">
        <v>8.4685652637300066</v>
      </c>
      <c r="N3499">
        <v>8.4661728772532481</v>
      </c>
      <c r="P3499">
        <v>6.910033999999996</v>
      </c>
      <c r="Q3499">
        <v>7.5200190000000475</v>
      </c>
      <c r="R3499">
        <v>0</v>
      </c>
      <c r="S3499">
        <f>AVERAGE($Q$3:Q3499)</f>
        <v>9.0673137369173613</v>
      </c>
      <c r="T3499">
        <v>9.0677563269450836</v>
      </c>
      <c r="U3499">
        <v>9.0703508208869863</v>
      </c>
    </row>
    <row r="3500" spans="1:21" x14ac:dyDescent="0.25">
      <c r="A3500">
        <v>41460</v>
      </c>
      <c r="B3500">
        <v>1618.650024</v>
      </c>
      <c r="C3500">
        <v>1632.0699460000001</v>
      </c>
      <c r="D3500">
        <v>1614.709961</v>
      </c>
      <c r="E3500">
        <v>13.419922000000042</v>
      </c>
      <c r="F3500">
        <v>3.9400630000000092</v>
      </c>
      <c r="G3500">
        <v>17.359985000000052</v>
      </c>
      <c r="I3500">
        <v>13.419922000000042</v>
      </c>
      <c r="J3500">
        <v>7.4899909999999181</v>
      </c>
      <c r="K3500">
        <v>9.9699709999999868</v>
      </c>
      <c r="L3500">
        <f>AVERAGE($J$3:J3500)</f>
        <v>8.4687147295597764</v>
      </c>
      <c r="M3500">
        <v>8.4689946048041467</v>
      </c>
      <c r="N3500">
        <v>8.4685652637300066</v>
      </c>
      <c r="P3500">
        <v>3.9400630000000092</v>
      </c>
      <c r="Q3500">
        <v>6.910033999999996</v>
      </c>
      <c r="R3500">
        <v>7.5200190000000475</v>
      </c>
      <c r="S3500">
        <f>AVERAGE($Q$3:Q3500)</f>
        <v>9.066697018867929</v>
      </c>
      <c r="T3500">
        <v>9.0673137369173613</v>
      </c>
      <c r="U3500">
        <v>9.0677563269450836</v>
      </c>
    </row>
    <row r="3501" spans="1:21" x14ac:dyDescent="0.25">
      <c r="A3501">
        <v>41463</v>
      </c>
      <c r="B3501">
        <v>1634.1999510000001</v>
      </c>
      <c r="C3501">
        <v>1644.6800539999999</v>
      </c>
      <c r="D3501">
        <v>1634.1999510000001</v>
      </c>
      <c r="E3501">
        <v>10.480102999999872</v>
      </c>
      <c r="F3501">
        <v>0</v>
      </c>
      <c r="G3501">
        <v>10.480102999999872</v>
      </c>
      <c r="I3501">
        <v>10.480102999999872</v>
      </c>
      <c r="J3501">
        <v>13.419922000000042</v>
      </c>
      <c r="K3501">
        <v>7.4899909999999181</v>
      </c>
      <c r="L3501">
        <f>AVERAGE($J$3:J3501)</f>
        <v>8.470129764504172</v>
      </c>
      <c r="M3501">
        <v>8.4687147295597764</v>
      </c>
      <c r="N3501">
        <v>8.4689946048041467</v>
      </c>
      <c r="P3501">
        <v>0</v>
      </c>
      <c r="Q3501">
        <v>3.9400630000000092</v>
      </c>
      <c r="R3501">
        <v>6.910033999999996</v>
      </c>
      <c r="S3501">
        <f>AVERAGE($Q$3:Q3501)</f>
        <v>9.0652318476707663</v>
      </c>
      <c r="T3501">
        <v>9.066697018867929</v>
      </c>
      <c r="U3501">
        <v>9.0673137369173613</v>
      </c>
    </row>
    <row r="3502" spans="1:21" x14ac:dyDescent="0.25">
      <c r="A3502">
        <v>41464</v>
      </c>
      <c r="B3502">
        <v>1642.8900149999999</v>
      </c>
      <c r="C3502">
        <v>1654.1800539999999</v>
      </c>
      <c r="D3502">
        <v>1642.8900149999999</v>
      </c>
      <c r="E3502">
        <v>11.290038999999979</v>
      </c>
      <c r="F3502">
        <v>0</v>
      </c>
      <c r="G3502">
        <v>11.290038999999979</v>
      </c>
      <c r="I3502">
        <v>11.290038999999979</v>
      </c>
      <c r="J3502">
        <v>10.480102999999872</v>
      </c>
      <c r="K3502">
        <v>13.419922000000042</v>
      </c>
      <c r="L3502">
        <f>AVERAGE($J$3:J3502)</f>
        <v>8.470704042571457</v>
      </c>
      <c r="M3502">
        <v>8.470129764504172</v>
      </c>
      <c r="N3502">
        <v>8.4687147295597764</v>
      </c>
      <c r="P3502">
        <v>0</v>
      </c>
      <c r="Q3502">
        <v>0</v>
      </c>
      <c r="R3502">
        <v>3.9400630000000092</v>
      </c>
      <c r="S3502">
        <f>AVERAGE($Q$3:Q3502)</f>
        <v>9.0626417814285745</v>
      </c>
      <c r="T3502">
        <v>9.0652318476707663</v>
      </c>
      <c r="U3502">
        <v>9.066697018867929</v>
      </c>
    </row>
    <row r="3503" spans="1:21" x14ac:dyDescent="0.25">
      <c r="A3503">
        <v>41465</v>
      </c>
      <c r="B3503">
        <v>1651.5600589999999</v>
      </c>
      <c r="C3503">
        <v>1657.920044</v>
      </c>
      <c r="D3503">
        <v>1647.660034</v>
      </c>
      <c r="E3503">
        <v>6.3599850000000515</v>
      </c>
      <c r="F3503">
        <v>3.9000249999999141</v>
      </c>
      <c r="G3503">
        <v>10.260009999999966</v>
      </c>
      <c r="I3503">
        <v>6.3599850000000515</v>
      </c>
      <c r="J3503">
        <v>11.290038999999979</v>
      </c>
      <c r="K3503">
        <v>10.480102999999872</v>
      </c>
      <c r="L3503">
        <f>AVERAGE($J$3:J3503)</f>
        <v>8.4715093367609544</v>
      </c>
      <c r="M3503">
        <v>8.470704042571457</v>
      </c>
      <c r="N3503">
        <v>8.470129764504172</v>
      </c>
      <c r="P3503">
        <v>3.9000249999999141</v>
      </c>
      <c r="Q3503">
        <v>0</v>
      </c>
      <c r="R3503">
        <v>0</v>
      </c>
      <c r="S3503">
        <f>AVERAGE($Q$3:Q3503)</f>
        <v>9.0600531948014886</v>
      </c>
      <c r="T3503">
        <v>9.0626417814285745</v>
      </c>
      <c r="U3503">
        <v>9.0652318476707663</v>
      </c>
    </row>
    <row r="3504" spans="1:21" x14ac:dyDescent="0.25">
      <c r="A3504">
        <v>41466</v>
      </c>
      <c r="B3504">
        <v>1657.410034</v>
      </c>
      <c r="C3504">
        <v>1676.630005</v>
      </c>
      <c r="D3504">
        <v>1657.410034</v>
      </c>
      <c r="E3504">
        <v>19.219970999999987</v>
      </c>
      <c r="F3504">
        <v>0</v>
      </c>
      <c r="G3504">
        <v>19.219970999999987</v>
      </c>
      <c r="I3504">
        <v>19.219970999999987</v>
      </c>
      <c r="J3504">
        <v>6.3599850000000515</v>
      </c>
      <c r="K3504">
        <v>11.290038999999979</v>
      </c>
      <c r="L3504">
        <f>AVERAGE($J$3:J3504)</f>
        <v>8.470906388635095</v>
      </c>
      <c r="M3504">
        <v>8.4715093367609544</v>
      </c>
      <c r="N3504">
        <v>8.470704042571457</v>
      </c>
      <c r="P3504">
        <v>0</v>
      </c>
      <c r="Q3504">
        <v>3.9000249999999141</v>
      </c>
      <c r="R3504">
        <v>0</v>
      </c>
      <c r="S3504">
        <f>AVERAGE($Q$3:Q3504)</f>
        <v>9.0585797430040014</v>
      </c>
      <c r="T3504">
        <v>9.0600531948014886</v>
      </c>
      <c r="U3504">
        <v>9.0626417814285745</v>
      </c>
    </row>
    <row r="3505" spans="1:21" x14ac:dyDescent="0.25">
      <c r="A3505">
        <v>41467</v>
      </c>
      <c r="B3505">
        <v>1675.26001</v>
      </c>
      <c r="C3505">
        <v>1680.1899410000001</v>
      </c>
      <c r="D3505">
        <v>1672.329956</v>
      </c>
      <c r="E3505">
        <v>4.9299310000001242</v>
      </c>
      <c r="F3505">
        <v>2.9300539999999273</v>
      </c>
      <c r="G3505">
        <v>7.8599850000000515</v>
      </c>
      <c r="I3505">
        <v>4.9299310000001242</v>
      </c>
      <c r="J3505">
        <v>19.219970999999987</v>
      </c>
      <c r="K3505">
        <v>6.3599850000000515</v>
      </c>
      <c r="L3505">
        <f>AVERAGE($J$3:J3505)</f>
        <v>8.4739749197830712</v>
      </c>
      <c r="M3505">
        <v>8.470906388635095</v>
      </c>
      <c r="N3505">
        <v>8.4715093367609544</v>
      </c>
      <c r="P3505">
        <v>2.9300539999999273</v>
      </c>
      <c r="Q3505">
        <v>0</v>
      </c>
      <c r="R3505">
        <v>3.9000249999999141</v>
      </c>
      <c r="S3505">
        <f>AVERAGE($Q$3:Q3505)</f>
        <v>9.0559937938909538</v>
      </c>
      <c r="T3505">
        <v>9.0585797430040014</v>
      </c>
      <c r="U3505">
        <v>9.0600531948014886</v>
      </c>
    </row>
    <row r="3506" spans="1:21" x14ac:dyDescent="0.25">
      <c r="A3506">
        <v>41470</v>
      </c>
      <c r="B3506">
        <v>1679.589966</v>
      </c>
      <c r="C3506">
        <v>1684.51001</v>
      </c>
      <c r="D3506">
        <v>1677.8900149999999</v>
      </c>
      <c r="E3506">
        <v>4.9200439999999617</v>
      </c>
      <c r="F3506">
        <v>1.6999510000000555</v>
      </c>
      <c r="G3506">
        <v>6.6199950000000172</v>
      </c>
      <c r="I3506">
        <v>4.9200439999999617</v>
      </c>
      <c r="J3506">
        <v>4.9299310000001242</v>
      </c>
      <c r="K3506">
        <v>19.219970999999987</v>
      </c>
      <c r="L3506">
        <f>AVERAGE($J$3:J3506)</f>
        <v>8.4729634917237728</v>
      </c>
      <c r="M3506">
        <v>8.4739749197830712</v>
      </c>
      <c r="N3506">
        <v>8.470906388635095</v>
      </c>
      <c r="P3506">
        <v>1.6999510000000555</v>
      </c>
      <c r="Q3506">
        <v>2.9300539999999273</v>
      </c>
      <c r="R3506">
        <v>0</v>
      </c>
      <c r="S3506">
        <f>AVERAGE($Q$3:Q3506)</f>
        <v>9.0542455234018302</v>
      </c>
      <c r="T3506">
        <v>9.0559937938909538</v>
      </c>
      <c r="U3506">
        <v>9.0585797430040014</v>
      </c>
    </row>
    <row r="3507" spans="1:21" x14ac:dyDescent="0.25">
      <c r="A3507">
        <v>41471</v>
      </c>
      <c r="B3507">
        <v>1682.6999510000001</v>
      </c>
      <c r="C3507">
        <v>1683.7299800000001</v>
      </c>
      <c r="D3507">
        <v>1671.839966</v>
      </c>
      <c r="E3507">
        <v>1.0300290000000132</v>
      </c>
      <c r="F3507">
        <v>10.859985000000052</v>
      </c>
      <c r="G3507">
        <v>11.890014000000065</v>
      </c>
      <c r="I3507">
        <v>1.0300290000000132</v>
      </c>
      <c r="J3507">
        <v>4.9200439999999617</v>
      </c>
      <c r="K3507">
        <v>4.9299310000001242</v>
      </c>
      <c r="L3507">
        <f>AVERAGE($J$3:J3507)</f>
        <v>8.4719498199714973</v>
      </c>
      <c r="M3507">
        <v>8.4729634917237728</v>
      </c>
      <c r="N3507">
        <v>8.4739749197830712</v>
      </c>
      <c r="P3507">
        <v>10.859985000000052</v>
      </c>
      <c r="Q3507">
        <v>1.6999510000000555</v>
      </c>
      <c r="R3507">
        <v>2.9300539999999273</v>
      </c>
      <c r="S3507">
        <f>AVERAGE($Q$3:Q3507)</f>
        <v>9.0521472938659091</v>
      </c>
      <c r="T3507">
        <v>9.0542455234018302</v>
      </c>
      <c r="U3507">
        <v>9.0559937938909538</v>
      </c>
    </row>
    <row r="3508" spans="1:21" x14ac:dyDescent="0.25">
      <c r="A3508">
        <v>41472</v>
      </c>
      <c r="B3508">
        <v>1677.910034</v>
      </c>
      <c r="C3508">
        <v>1684.75</v>
      </c>
      <c r="D3508">
        <v>1677.910034</v>
      </c>
      <c r="E3508">
        <v>6.839966000000004</v>
      </c>
      <c r="F3508">
        <v>0</v>
      </c>
      <c r="G3508">
        <v>6.839966000000004</v>
      </c>
      <c r="I3508">
        <v>6.839966000000004</v>
      </c>
      <c r="J3508">
        <v>1.0300290000000132</v>
      </c>
      <c r="K3508">
        <v>4.9200439999999617</v>
      </c>
      <c r="L3508">
        <f>AVERAGE($J$3:J3508)</f>
        <v>8.4698271956646032</v>
      </c>
      <c r="M3508">
        <v>8.4719498199714973</v>
      </c>
      <c r="N3508">
        <v>8.4729634917237728</v>
      </c>
      <c r="P3508">
        <v>0</v>
      </c>
      <c r="Q3508">
        <v>10.859985000000052</v>
      </c>
      <c r="R3508">
        <v>1.6999510000000555</v>
      </c>
      <c r="S3508">
        <f>AVERAGE($Q$3:Q3508)</f>
        <v>9.0526629349686285</v>
      </c>
      <c r="T3508">
        <v>9.0521472938659091</v>
      </c>
      <c r="U3508">
        <v>9.0542455234018302</v>
      </c>
    </row>
    <row r="3509" spans="1:21" x14ac:dyDescent="0.25">
      <c r="A3509">
        <v>41473</v>
      </c>
      <c r="B3509">
        <v>1681.0500489999999</v>
      </c>
      <c r="C3509">
        <v>1693.119995</v>
      </c>
      <c r="D3509">
        <v>1681.0500489999999</v>
      </c>
      <c r="E3509">
        <v>12.069946000000073</v>
      </c>
      <c r="F3509">
        <v>0</v>
      </c>
      <c r="G3509">
        <v>12.069946000000073</v>
      </c>
      <c r="I3509">
        <v>12.069946000000073</v>
      </c>
      <c r="J3509">
        <v>6.839966000000004</v>
      </c>
      <c r="K3509">
        <v>1.0300290000000132</v>
      </c>
      <c r="L3509">
        <f>AVERAGE($J$3:J3509)</f>
        <v>8.4693624505275444</v>
      </c>
      <c r="M3509">
        <v>8.4698271956646032</v>
      </c>
      <c r="N3509">
        <v>8.4719498199714973</v>
      </c>
      <c r="P3509">
        <v>0</v>
      </c>
      <c r="Q3509">
        <v>0</v>
      </c>
      <c r="R3509">
        <v>10.859985000000052</v>
      </c>
      <c r="S3509">
        <f>AVERAGE($Q$3:Q3509)</f>
        <v>9.0500816224693494</v>
      </c>
      <c r="T3509">
        <v>9.0526629349686285</v>
      </c>
      <c r="U3509">
        <v>9.0521472938659091</v>
      </c>
    </row>
    <row r="3510" spans="1:21" x14ac:dyDescent="0.25">
      <c r="A3510">
        <v>41474</v>
      </c>
      <c r="B3510">
        <v>1686.150024</v>
      </c>
      <c r="C3510">
        <v>1692.089966</v>
      </c>
      <c r="D3510">
        <v>1684.079956</v>
      </c>
      <c r="E3510">
        <v>5.9399419999999736</v>
      </c>
      <c r="F3510">
        <v>2.070067999999992</v>
      </c>
      <c r="G3510">
        <v>8.0100099999999657</v>
      </c>
      <c r="I3510">
        <v>5.9399419999999736</v>
      </c>
      <c r="J3510">
        <v>12.069946000000073</v>
      </c>
      <c r="K3510">
        <v>6.839966000000004</v>
      </c>
      <c r="L3510">
        <f>AVERAGE($J$3:J3510)</f>
        <v>8.4703888426454093</v>
      </c>
      <c r="M3510">
        <v>8.4693624505275444</v>
      </c>
      <c r="N3510">
        <v>8.4698271956646032</v>
      </c>
      <c r="P3510">
        <v>2.070067999999992</v>
      </c>
      <c r="Q3510">
        <v>0</v>
      </c>
      <c r="R3510">
        <v>0</v>
      </c>
      <c r="S3510">
        <f>AVERAGE($Q$3:Q3510)</f>
        <v>9.0475017816419641</v>
      </c>
      <c r="T3510">
        <v>9.0500816224693494</v>
      </c>
      <c r="U3510">
        <v>9.0526629349686285</v>
      </c>
    </row>
    <row r="3511" spans="1:21" x14ac:dyDescent="0.25">
      <c r="A3511">
        <v>41477</v>
      </c>
      <c r="B3511">
        <v>1694.410034</v>
      </c>
      <c r="C3511">
        <v>1697.6099850000001</v>
      </c>
      <c r="D3511">
        <v>1690.670044</v>
      </c>
      <c r="E3511">
        <v>3.1999510000000555</v>
      </c>
      <c r="F3511">
        <v>3.7399900000000343</v>
      </c>
      <c r="G3511">
        <v>6.9399410000000898</v>
      </c>
      <c r="I3511">
        <v>3.1999510000000555</v>
      </c>
      <c r="J3511">
        <v>5.9399419999999736</v>
      </c>
      <c r="K3511">
        <v>12.069946000000073</v>
      </c>
      <c r="L3511">
        <f>AVERAGE($J$3:J3511)</f>
        <v>8.4696677121687376</v>
      </c>
      <c r="M3511">
        <v>8.4703888426454093</v>
      </c>
      <c r="N3511">
        <v>8.4693624505275444</v>
      </c>
      <c r="P3511">
        <v>3.7399900000000343</v>
      </c>
      <c r="Q3511">
        <v>2.070067999999992</v>
      </c>
      <c r="R3511">
        <v>0</v>
      </c>
      <c r="S3511">
        <f>AVERAGE($Q$3:Q3511)</f>
        <v>9.0455133422627565</v>
      </c>
      <c r="T3511">
        <v>9.0475017816419641</v>
      </c>
      <c r="U3511">
        <v>9.0500816224693494</v>
      </c>
    </row>
    <row r="3512" spans="1:21" x14ac:dyDescent="0.25">
      <c r="A3512">
        <v>41478</v>
      </c>
      <c r="B3512">
        <v>1696.630005</v>
      </c>
      <c r="C3512">
        <v>1698.780029</v>
      </c>
      <c r="D3512">
        <v>1691.130005</v>
      </c>
      <c r="E3512">
        <v>2.1500240000000304</v>
      </c>
      <c r="F3512">
        <v>5.5</v>
      </c>
      <c r="G3512">
        <v>7.6500240000000304</v>
      </c>
      <c r="I3512">
        <v>2.1500240000000304</v>
      </c>
      <c r="J3512">
        <v>3.1999510000000555</v>
      </c>
      <c r="K3512">
        <v>5.9399419999999736</v>
      </c>
      <c r="L3512">
        <f>AVERAGE($J$3:J3512)</f>
        <v>8.4681663683760959</v>
      </c>
      <c r="M3512">
        <v>8.4696677121687376</v>
      </c>
      <c r="N3512">
        <v>8.4703888426454093</v>
      </c>
      <c r="P3512">
        <v>5.5</v>
      </c>
      <c r="Q3512">
        <v>3.7399900000000343</v>
      </c>
      <c r="R3512">
        <v>2.070067999999992</v>
      </c>
      <c r="S3512">
        <f>AVERAGE($Q$3:Q3512)</f>
        <v>9.0440017971510009</v>
      </c>
      <c r="T3512">
        <v>9.0455133422627565</v>
      </c>
      <c r="U3512">
        <v>9.0475017816419641</v>
      </c>
    </row>
    <row r="3513" spans="1:21" x14ac:dyDescent="0.25">
      <c r="A3513">
        <v>41479</v>
      </c>
      <c r="B3513">
        <v>1696.0600589999999</v>
      </c>
      <c r="C3513">
        <v>1698.380005</v>
      </c>
      <c r="D3513">
        <v>1682.5699460000001</v>
      </c>
      <c r="E3513">
        <v>2.3199460000000727</v>
      </c>
      <c r="F3513">
        <v>13.490112999999837</v>
      </c>
      <c r="G3513">
        <v>15.81005899999991</v>
      </c>
      <c r="I3513">
        <v>2.3199460000000727</v>
      </c>
      <c r="J3513">
        <v>2.1500240000000304</v>
      </c>
      <c r="K3513">
        <v>3.1999510000000555</v>
      </c>
      <c r="L3513">
        <f>AVERAGE($J$3:J3513)</f>
        <v>8.4663668405013084</v>
      </c>
      <c r="M3513">
        <v>8.4681663683760959</v>
      </c>
      <c r="N3513">
        <v>8.4696677121687376</v>
      </c>
      <c r="P3513">
        <v>13.490112999999837</v>
      </c>
      <c r="Q3513">
        <v>5.5</v>
      </c>
      <c r="R3513">
        <v>3.7399900000000343</v>
      </c>
      <c r="S3513">
        <f>AVERAGE($Q$3:Q3513)</f>
        <v>9.0429923976075237</v>
      </c>
      <c r="T3513">
        <v>9.0440017971510009</v>
      </c>
      <c r="U3513">
        <v>9.0455133422627565</v>
      </c>
    </row>
    <row r="3514" spans="1:21" x14ac:dyDescent="0.25">
      <c r="A3514">
        <v>41480</v>
      </c>
      <c r="B3514">
        <v>1685.209961</v>
      </c>
      <c r="C3514">
        <v>1690.9399410000001</v>
      </c>
      <c r="D3514">
        <v>1680.0699460000001</v>
      </c>
      <c r="E3514">
        <v>5.7299800000000687</v>
      </c>
      <c r="F3514">
        <v>5.1400149999999485</v>
      </c>
      <c r="G3514">
        <v>10.869995000000017</v>
      </c>
      <c r="I3514">
        <v>5.7299800000000687</v>
      </c>
      <c r="J3514">
        <v>2.3199460000000727</v>
      </c>
      <c r="K3514">
        <v>2.1500240000000304</v>
      </c>
      <c r="L3514">
        <f>AVERAGE($J$3:J3514)</f>
        <v>8.4646167206720087</v>
      </c>
      <c r="M3514">
        <v>8.4663668405013084</v>
      </c>
      <c r="N3514">
        <v>8.4681663683760959</v>
      </c>
      <c r="P3514">
        <v>5.1400149999999485</v>
      </c>
      <c r="Q3514">
        <v>13.490112999999837</v>
      </c>
      <c r="R3514">
        <v>5.5</v>
      </c>
      <c r="S3514">
        <f>AVERAGE($Q$3:Q3514)</f>
        <v>9.0442586620159489</v>
      </c>
      <c r="T3514">
        <v>9.0429923976075237</v>
      </c>
      <c r="U3514">
        <v>9.0440017971510009</v>
      </c>
    </row>
    <row r="3515" spans="1:21" x14ac:dyDescent="0.25">
      <c r="A3515">
        <v>41481</v>
      </c>
      <c r="B3515">
        <v>1687.3100589999999</v>
      </c>
      <c r="C3515">
        <v>1691.849976</v>
      </c>
      <c r="D3515">
        <v>1676.030029</v>
      </c>
      <c r="E3515">
        <v>4.5399170000000595</v>
      </c>
      <c r="F3515">
        <v>11.280029999999897</v>
      </c>
      <c r="G3515">
        <v>15.819946999999956</v>
      </c>
      <c r="I3515">
        <v>4.5399170000000595</v>
      </c>
      <c r="J3515">
        <v>5.7299800000000687</v>
      </c>
      <c r="K3515">
        <v>2.3199460000000727</v>
      </c>
      <c r="L3515">
        <f>AVERAGE($J$3:J3515)</f>
        <v>8.4638382872189286</v>
      </c>
      <c r="M3515">
        <v>8.4646167206720087</v>
      </c>
      <c r="N3515">
        <v>8.4663668405013084</v>
      </c>
      <c r="P3515">
        <v>11.280029999999897</v>
      </c>
      <c r="Q3515">
        <v>5.1400149999999485</v>
      </c>
      <c r="R3515">
        <v>13.490112999999837</v>
      </c>
      <c r="S3515">
        <f>AVERAGE($Q$3:Q3515)</f>
        <v>9.0431472917734173</v>
      </c>
      <c r="T3515">
        <v>9.0442586620159489</v>
      </c>
      <c r="U3515">
        <v>9.0429923976075237</v>
      </c>
    </row>
    <row r="3516" spans="1:21" x14ac:dyDescent="0.25">
      <c r="A3516">
        <v>41484</v>
      </c>
      <c r="B3516">
        <v>1690.3199460000001</v>
      </c>
      <c r="C3516">
        <v>1690.920044</v>
      </c>
      <c r="D3516">
        <v>1681.8599850000001</v>
      </c>
      <c r="E3516">
        <v>0.600097999999889</v>
      </c>
      <c r="F3516">
        <v>8.4599610000000212</v>
      </c>
      <c r="G3516">
        <v>9.0600589999999102</v>
      </c>
      <c r="I3516">
        <v>0.600097999999889</v>
      </c>
      <c r="J3516">
        <v>4.5399170000000595</v>
      </c>
      <c r="K3516">
        <v>5.7299800000000687</v>
      </c>
      <c r="L3516">
        <f>AVERAGE($J$3:J3516)</f>
        <v>8.4627216334661615</v>
      </c>
      <c r="M3516">
        <v>8.4638382872189286</v>
      </c>
      <c r="N3516">
        <v>8.4646167206720087</v>
      </c>
      <c r="P3516">
        <v>8.4599610000000212</v>
      </c>
      <c r="Q3516">
        <v>11.280029999999897</v>
      </c>
      <c r="R3516">
        <v>5.1400149999999485</v>
      </c>
      <c r="S3516">
        <f>AVERAGE($Q$3:Q3516)</f>
        <v>9.0437838548662519</v>
      </c>
      <c r="T3516">
        <v>9.0431472917734173</v>
      </c>
      <c r="U3516">
        <v>9.0442586620159489</v>
      </c>
    </row>
    <row r="3517" spans="1:21" x14ac:dyDescent="0.25">
      <c r="A3517">
        <v>41485</v>
      </c>
      <c r="B3517">
        <v>1687.920044</v>
      </c>
      <c r="C3517">
        <v>1693.1899410000001</v>
      </c>
      <c r="D3517">
        <v>1682.420044</v>
      </c>
      <c r="E3517">
        <v>5.2698970000001282</v>
      </c>
      <c r="F3517">
        <v>5.5</v>
      </c>
      <c r="G3517">
        <v>10.769897000000128</v>
      </c>
      <c r="I3517">
        <v>5.2698970000001282</v>
      </c>
      <c r="J3517">
        <v>0.600097999999889</v>
      </c>
      <c r="K3517">
        <v>4.5399170000000595</v>
      </c>
      <c r="L3517">
        <f>AVERAGE($J$3:J3517)</f>
        <v>8.4604847561877925</v>
      </c>
      <c r="M3517">
        <v>8.4627216334661615</v>
      </c>
      <c r="N3517">
        <v>8.4638382872189286</v>
      </c>
      <c r="P3517">
        <v>5.5</v>
      </c>
      <c r="Q3517">
        <v>8.4599610000000212</v>
      </c>
      <c r="R3517">
        <v>11.280029999999897</v>
      </c>
      <c r="S3517">
        <f>AVERAGE($Q$3:Q3517)</f>
        <v>9.0436177601707008</v>
      </c>
      <c r="T3517">
        <v>9.0437838548662519</v>
      </c>
      <c r="U3517">
        <v>9.0431472917734173</v>
      </c>
    </row>
    <row r="3518" spans="1:21" x14ac:dyDescent="0.25">
      <c r="A3518">
        <v>41486</v>
      </c>
      <c r="B3518">
        <v>1687.76001</v>
      </c>
      <c r="C3518">
        <v>1698.4300539999999</v>
      </c>
      <c r="D3518">
        <v>1684.9399410000001</v>
      </c>
      <c r="E3518">
        <v>10.670043999999962</v>
      </c>
      <c r="F3518">
        <v>2.8200689999998758</v>
      </c>
      <c r="G3518">
        <v>13.490112999999837</v>
      </c>
      <c r="I3518">
        <v>10.670043999999962</v>
      </c>
      <c r="J3518">
        <v>5.2698970000001282</v>
      </c>
      <c r="K3518">
        <v>0.600097999999889</v>
      </c>
      <c r="L3518">
        <f>AVERAGE($J$3:J3518)</f>
        <v>8.4595773080205046</v>
      </c>
      <c r="M3518">
        <v>8.4604847561877925</v>
      </c>
      <c r="N3518">
        <v>8.4627216334661615</v>
      </c>
      <c r="P3518">
        <v>2.8200689999998758</v>
      </c>
      <c r="Q3518">
        <v>5.5</v>
      </c>
      <c r="R3518">
        <v>8.4599610000000212</v>
      </c>
      <c r="S3518">
        <f>AVERAGE($Q$3:Q3518)</f>
        <v>9.0426099052901066</v>
      </c>
      <c r="T3518">
        <v>9.0436177601707008</v>
      </c>
      <c r="U3518">
        <v>9.0437838548662519</v>
      </c>
    </row>
    <row r="3519" spans="1:21" x14ac:dyDescent="0.25">
      <c r="A3519">
        <v>41487</v>
      </c>
      <c r="B3519">
        <v>1689.420044</v>
      </c>
      <c r="C3519">
        <v>1707.849976</v>
      </c>
      <c r="D3519">
        <v>1689.420044</v>
      </c>
      <c r="E3519">
        <v>18.429932000000008</v>
      </c>
      <c r="F3519">
        <v>0</v>
      </c>
      <c r="G3519">
        <v>18.429932000000008</v>
      </c>
      <c r="I3519">
        <v>18.429932000000008</v>
      </c>
      <c r="J3519">
        <v>10.670043999999962</v>
      </c>
      <c r="K3519">
        <v>5.2698970000001282</v>
      </c>
      <c r="L3519">
        <f>AVERAGE($J$3:J3519)</f>
        <v>8.4602058171737546</v>
      </c>
      <c r="M3519">
        <v>8.4595773080205046</v>
      </c>
      <c r="N3519">
        <v>8.4604847561877925</v>
      </c>
      <c r="P3519">
        <v>0</v>
      </c>
      <c r="Q3519">
        <v>2.8200689999998758</v>
      </c>
      <c r="R3519">
        <v>5.5</v>
      </c>
      <c r="S3519">
        <f>AVERAGE($Q$3:Q3519)</f>
        <v>9.0408406300824602</v>
      </c>
      <c r="T3519">
        <v>9.0426099052901066</v>
      </c>
      <c r="U3519">
        <v>9.0436177601707008</v>
      </c>
    </row>
    <row r="3520" spans="1:21" x14ac:dyDescent="0.25">
      <c r="A3520">
        <v>41488</v>
      </c>
      <c r="B3520">
        <v>1706.099976</v>
      </c>
      <c r="C3520">
        <v>1709.670044</v>
      </c>
      <c r="D3520">
        <v>1700.6800539999999</v>
      </c>
      <c r="E3520">
        <v>3.570067999999992</v>
      </c>
      <c r="F3520">
        <v>5.4199220000000423</v>
      </c>
      <c r="G3520">
        <v>8.9899900000000343</v>
      </c>
      <c r="I3520">
        <v>3.570067999999992</v>
      </c>
      <c r="J3520">
        <v>18.429932000000008</v>
      </c>
      <c r="K3520">
        <v>10.670043999999962</v>
      </c>
      <c r="L3520">
        <f>AVERAGE($J$3:J3520)</f>
        <v>8.4630397359295308</v>
      </c>
      <c r="M3520">
        <v>8.4602058171737546</v>
      </c>
      <c r="N3520">
        <v>8.4595773080205046</v>
      </c>
      <c r="P3520">
        <v>5.4199220000000423</v>
      </c>
      <c r="Q3520">
        <v>0</v>
      </c>
      <c r="R3520">
        <v>2.8200689999998758</v>
      </c>
      <c r="S3520">
        <f>AVERAGE($Q$3:Q3520)</f>
        <v>9.0382707492893726</v>
      </c>
      <c r="T3520">
        <v>9.0408406300824602</v>
      </c>
      <c r="U3520">
        <v>9.0426099052901066</v>
      </c>
    </row>
    <row r="3521" spans="1:21" x14ac:dyDescent="0.25">
      <c r="A3521">
        <v>41491</v>
      </c>
      <c r="B3521">
        <v>1708.01001</v>
      </c>
      <c r="C3521">
        <v>1709.23999</v>
      </c>
      <c r="D3521">
        <v>1703.5500489999999</v>
      </c>
      <c r="E3521">
        <v>1.2299800000000687</v>
      </c>
      <c r="F3521">
        <v>4.4599610000000212</v>
      </c>
      <c r="G3521">
        <v>5.6899410000000898</v>
      </c>
      <c r="I3521">
        <v>1.2299800000000687</v>
      </c>
      <c r="J3521">
        <v>3.570067999999992</v>
      </c>
      <c r="K3521">
        <v>18.429932000000008</v>
      </c>
      <c r="L3521">
        <f>AVERAGE($J$3:J3521)</f>
        <v>8.4616492921284721</v>
      </c>
      <c r="M3521">
        <v>8.4630397359295308</v>
      </c>
      <c r="N3521">
        <v>8.4602058171737546</v>
      </c>
      <c r="P3521">
        <v>4.4599610000000212</v>
      </c>
      <c r="Q3521">
        <v>5.4199220000000423</v>
      </c>
      <c r="R3521">
        <v>0</v>
      </c>
      <c r="S3521">
        <f>AVERAGE($Q$3:Q3521)</f>
        <v>9.0372425171923876</v>
      </c>
      <c r="T3521">
        <v>9.0382707492893726</v>
      </c>
      <c r="U3521">
        <v>9.0408406300824602</v>
      </c>
    </row>
    <row r="3522" spans="1:21" x14ac:dyDescent="0.25">
      <c r="A3522">
        <v>41492</v>
      </c>
      <c r="B3522">
        <v>1705.790039</v>
      </c>
      <c r="C3522">
        <v>1705.790039</v>
      </c>
      <c r="D3522">
        <v>1693.290039</v>
      </c>
      <c r="E3522">
        <v>0</v>
      </c>
      <c r="F3522">
        <v>12.5</v>
      </c>
      <c r="G3522">
        <v>12.5</v>
      </c>
      <c r="I3522">
        <v>0</v>
      </c>
      <c r="J3522">
        <v>1.2299800000000687</v>
      </c>
      <c r="K3522">
        <v>3.570067999999992</v>
      </c>
      <c r="L3522">
        <f>AVERAGE($J$3:J3522)</f>
        <v>8.4595948406250265</v>
      </c>
      <c r="M3522">
        <v>8.4616492921284721</v>
      </c>
      <c r="N3522">
        <v>8.4630397359295308</v>
      </c>
      <c r="P3522">
        <v>12.5</v>
      </c>
      <c r="Q3522">
        <v>4.4599610000000212</v>
      </c>
      <c r="R3522">
        <v>5.4199220000000423</v>
      </c>
      <c r="S3522">
        <f>AVERAGE($Q$3:Q3522)</f>
        <v>9.0359421531250046</v>
      </c>
      <c r="T3522">
        <v>9.0372425171923876</v>
      </c>
      <c r="U3522">
        <v>9.0382707492893726</v>
      </c>
    </row>
    <row r="3523" spans="1:21" x14ac:dyDescent="0.25">
      <c r="A3523">
        <v>41493</v>
      </c>
      <c r="B3523">
        <v>1695.3000489999999</v>
      </c>
      <c r="C3523">
        <v>1695.3000489999999</v>
      </c>
      <c r="D3523">
        <v>1684.910034</v>
      </c>
      <c r="E3523">
        <v>0</v>
      </c>
      <c r="F3523">
        <v>10.390014999999948</v>
      </c>
      <c r="G3523">
        <v>10.390014999999948</v>
      </c>
      <c r="I3523">
        <v>0</v>
      </c>
      <c r="J3523">
        <v>0</v>
      </c>
      <c r="K3523">
        <v>1.2299800000000687</v>
      </c>
      <c r="L3523">
        <f>AVERAGE($J$3:J3523)</f>
        <v>8.4571922291962771</v>
      </c>
      <c r="M3523">
        <v>8.4595948406250265</v>
      </c>
      <c r="N3523">
        <v>8.4616492921284721</v>
      </c>
      <c r="P3523">
        <v>10.390014999999948</v>
      </c>
      <c r="Q3523">
        <v>12.5</v>
      </c>
      <c r="R3523">
        <v>4.4599610000000212</v>
      </c>
      <c r="S3523">
        <f>AVERAGE($Q$3:Q3523)</f>
        <v>9.0369259809713185</v>
      </c>
      <c r="T3523">
        <v>9.0359421531250046</v>
      </c>
      <c r="U3523">
        <v>9.0372425171923876</v>
      </c>
    </row>
    <row r="3524" spans="1:21" x14ac:dyDescent="0.25">
      <c r="A3524">
        <v>41494</v>
      </c>
      <c r="B3524">
        <v>1693.349976</v>
      </c>
      <c r="C3524">
        <v>1700.1800539999999</v>
      </c>
      <c r="D3524">
        <v>1688.380005</v>
      </c>
      <c r="E3524">
        <v>6.8300779999999577</v>
      </c>
      <c r="F3524">
        <v>4.9699709999999868</v>
      </c>
      <c r="G3524">
        <v>11.800048999999944</v>
      </c>
      <c r="I3524">
        <v>6.8300779999999577</v>
      </c>
      <c r="J3524">
        <v>0</v>
      </c>
      <c r="K3524">
        <v>0</v>
      </c>
      <c r="L3524">
        <f>AVERAGE($J$3:J3524)</f>
        <v>8.4547909821124616</v>
      </c>
      <c r="M3524">
        <v>8.4571922291962771</v>
      </c>
      <c r="N3524">
        <v>8.4595948406250265</v>
      </c>
      <c r="P3524">
        <v>4.9699709999999868</v>
      </c>
      <c r="Q3524">
        <v>10.390014999999948</v>
      </c>
      <c r="R3524">
        <v>12.5</v>
      </c>
      <c r="S3524">
        <f>AVERAGE($Q$3:Q3524)</f>
        <v>9.0373101629755865</v>
      </c>
      <c r="T3524">
        <v>9.0369259809713185</v>
      </c>
      <c r="U3524">
        <v>9.0359421531250046</v>
      </c>
    </row>
    <row r="3525" spans="1:21" x14ac:dyDescent="0.25">
      <c r="A3525">
        <v>41495</v>
      </c>
      <c r="B3525">
        <v>1696.099976</v>
      </c>
      <c r="C3525">
        <v>1699.420044</v>
      </c>
      <c r="D3525">
        <v>1686.0200199999999</v>
      </c>
      <c r="E3525">
        <v>3.320067999999992</v>
      </c>
      <c r="F3525">
        <v>10.079956000000038</v>
      </c>
      <c r="G3525">
        <v>13.40002400000003</v>
      </c>
      <c r="I3525">
        <v>3.320067999999992</v>
      </c>
      <c r="J3525">
        <v>6.8300779999999577</v>
      </c>
      <c r="K3525">
        <v>0</v>
      </c>
      <c r="L3525">
        <f>AVERAGE($J$3:J3525)</f>
        <v>8.4543298089696535</v>
      </c>
      <c r="M3525">
        <v>8.4547909821124616</v>
      </c>
      <c r="N3525">
        <v>8.4571922291962771</v>
      </c>
      <c r="P3525">
        <v>10.079956000000038</v>
      </c>
      <c r="Q3525">
        <v>4.9699709999999868</v>
      </c>
      <c r="R3525">
        <v>10.390014999999948</v>
      </c>
      <c r="S3525">
        <f>AVERAGE($Q$3:Q3525)</f>
        <v>9.0361556528526865</v>
      </c>
      <c r="T3525">
        <v>9.0373101629755865</v>
      </c>
      <c r="U3525">
        <v>9.0369259809713185</v>
      </c>
    </row>
    <row r="3526" spans="1:21" x14ac:dyDescent="0.25">
      <c r="A3526">
        <v>41498</v>
      </c>
      <c r="B3526">
        <v>1688.369995</v>
      </c>
      <c r="C3526">
        <v>1691.48999</v>
      </c>
      <c r="D3526">
        <v>1683.349976</v>
      </c>
      <c r="E3526">
        <v>3.1199950000000172</v>
      </c>
      <c r="F3526">
        <v>5.0200190000000475</v>
      </c>
      <c r="G3526">
        <v>8.1400140000000647</v>
      </c>
      <c r="I3526">
        <v>3.1199950000000172</v>
      </c>
      <c r="J3526">
        <v>3.320067999999992</v>
      </c>
      <c r="K3526">
        <v>6.8300779999999577</v>
      </c>
      <c r="L3526">
        <f>AVERAGE($J$3:J3526)</f>
        <v>8.4528728674801616</v>
      </c>
      <c r="M3526">
        <v>8.4543298089696535</v>
      </c>
      <c r="N3526">
        <v>8.4547909821124616</v>
      </c>
      <c r="P3526">
        <v>5.0200190000000475</v>
      </c>
      <c r="Q3526">
        <v>10.079956000000038</v>
      </c>
      <c r="R3526">
        <v>4.9699709999999868</v>
      </c>
      <c r="S3526">
        <f>AVERAGE($Q$3:Q3526)</f>
        <v>9.0364518504540339</v>
      </c>
      <c r="T3526">
        <v>9.0361556528526865</v>
      </c>
      <c r="U3526">
        <v>9.0373101629755865</v>
      </c>
    </row>
    <row r="3527" spans="1:21" x14ac:dyDescent="0.25">
      <c r="A3527">
        <v>41499</v>
      </c>
      <c r="B3527">
        <v>1690.650024</v>
      </c>
      <c r="C3527">
        <v>1696.8100589999999</v>
      </c>
      <c r="D3527">
        <v>1682.619995</v>
      </c>
      <c r="E3527">
        <v>6.1600349999998798</v>
      </c>
      <c r="F3527">
        <v>8.0300290000000132</v>
      </c>
      <c r="G3527">
        <v>14.190063999999893</v>
      </c>
      <c r="I3527">
        <v>6.1600349999998798</v>
      </c>
      <c r="J3527">
        <v>3.1199950000000172</v>
      </c>
      <c r="K3527">
        <v>3.320067999999992</v>
      </c>
      <c r="L3527">
        <f>AVERAGE($J$3:J3527)</f>
        <v>8.4513599943262676</v>
      </c>
      <c r="M3527">
        <v>8.4528728674801616</v>
      </c>
      <c r="N3527">
        <v>8.4543298089696535</v>
      </c>
      <c r="P3527">
        <v>8.0300290000000132</v>
      </c>
      <c r="Q3527">
        <v>5.0200190000000475</v>
      </c>
      <c r="R3527">
        <v>10.079956000000038</v>
      </c>
      <c r="S3527">
        <f>AVERAGE($Q$3:Q3527)</f>
        <v>9.0353124368794369</v>
      </c>
      <c r="T3527">
        <v>9.0364518504540339</v>
      </c>
      <c r="U3527">
        <v>9.0361556528526865</v>
      </c>
    </row>
    <row r="3528" spans="1:21" x14ac:dyDescent="0.25">
      <c r="A3528">
        <v>41500</v>
      </c>
      <c r="B3528">
        <v>1693.880005</v>
      </c>
      <c r="C3528">
        <v>1695.5200199999999</v>
      </c>
      <c r="D3528">
        <v>1684.829956</v>
      </c>
      <c r="E3528">
        <v>1.6400149999999485</v>
      </c>
      <c r="F3528">
        <v>9.0500489999999445</v>
      </c>
      <c r="G3528">
        <v>10.690063999999893</v>
      </c>
      <c r="I3528">
        <v>1.6400149999999485</v>
      </c>
      <c r="J3528">
        <v>6.1600349999998798</v>
      </c>
      <c r="K3528">
        <v>3.1199950000000172</v>
      </c>
      <c r="L3528">
        <f>AVERAGE($J$3:J3528)</f>
        <v>8.4507101574021828</v>
      </c>
      <c r="M3528">
        <v>8.4513599943262676</v>
      </c>
      <c r="N3528">
        <v>8.4528728674801616</v>
      </c>
      <c r="P3528">
        <v>9.0500489999999445</v>
      </c>
      <c r="Q3528">
        <v>8.0300290000000132</v>
      </c>
      <c r="R3528">
        <v>5.0200190000000475</v>
      </c>
      <c r="S3528">
        <f>AVERAGE($Q$3:Q3528)</f>
        <v>9.0350273309699425</v>
      </c>
      <c r="T3528">
        <v>9.0353124368794369</v>
      </c>
      <c r="U3528">
        <v>9.0364518504540339</v>
      </c>
    </row>
    <row r="3529" spans="1:21" x14ac:dyDescent="0.25">
      <c r="A3529">
        <v>41501</v>
      </c>
      <c r="B3529">
        <v>1679.6099850000001</v>
      </c>
      <c r="C3529">
        <v>1679.6099850000001</v>
      </c>
      <c r="D3529">
        <v>1658.589966</v>
      </c>
      <c r="E3529">
        <v>0</v>
      </c>
      <c r="F3529">
        <v>21.020019000000048</v>
      </c>
      <c r="G3529">
        <v>21.020019000000048</v>
      </c>
      <c r="I3529">
        <v>0</v>
      </c>
      <c r="J3529">
        <v>1.6400149999999485</v>
      </c>
      <c r="K3529">
        <v>6.1600349999998798</v>
      </c>
      <c r="L3529">
        <f>AVERAGE($J$3:J3529)</f>
        <v>8.4487791409129844</v>
      </c>
      <c r="M3529">
        <v>8.4507101574021828</v>
      </c>
      <c r="N3529">
        <v>8.4513599943262676</v>
      </c>
      <c r="P3529">
        <v>21.020019000000048</v>
      </c>
      <c r="Q3529">
        <v>9.0500489999999445</v>
      </c>
      <c r="R3529">
        <v>8.0300290000000132</v>
      </c>
      <c r="S3529">
        <f>AVERAGE($Q$3:Q3529)</f>
        <v>9.0350315900198517</v>
      </c>
      <c r="T3529">
        <v>9.0350273309699425</v>
      </c>
      <c r="U3529">
        <v>9.0353124368794369</v>
      </c>
    </row>
    <row r="3530" spans="1:21" x14ac:dyDescent="0.25">
      <c r="A3530">
        <v>41502</v>
      </c>
      <c r="B3530">
        <v>1661.219971</v>
      </c>
      <c r="C3530">
        <v>1663.599976</v>
      </c>
      <c r="D3530">
        <v>1652.6099850000001</v>
      </c>
      <c r="E3530">
        <v>2.3800049999999828</v>
      </c>
      <c r="F3530">
        <v>8.6099859999999353</v>
      </c>
      <c r="G3530">
        <v>10.989990999999918</v>
      </c>
      <c r="I3530">
        <v>2.3800049999999828</v>
      </c>
      <c r="J3530">
        <v>0</v>
      </c>
      <c r="K3530">
        <v>1.6400149999999485</v>
      </c>
      <c r="L3530">
        <f>AVERAGE($J$3:J3530)</f>
        <v>8.4463843622449239</v>
      </c>
      <c r="M3530">
        <v>8.4487791409129844</v>
      </c>
      <c r="N3530">
        <v>8.4507101574021828</v>
      </c>
      <c r="P3530">
        <v>8.6099859999999353</v>
      </c>
      <c r="Q3530">
        <v>21.020019000000048</v>
      </c>
      <c r="R3530">
        <v>9.0500489999999445</v>
      </c>
      <c r="S3530">
        <f>AVERAGE($Q$3:Q3530)</f>
        <v>9.0384286952947903</v>
      </c>
      <c r="T3530">
        <v>9.0350315900198517</v>
      </c>
      <c r="U3530">
        <v>9.0350273309699425</v>
      </c>
    </row>
    <row r="3531" spans="1:21" x14ac:dyDescent="0.25">
      <c r="A3531">
        <v>41505</v>
      </c>
      <c r="B3531">
        <v>1655.25</v>
      </c>
      <c r="C3531">
        <v>1659.1800539999999</v>
      </c>
      <c r="D3531">
        <v>1645.839966</v>
      </c>
      <c r="E3531">
        <v>3.9300539999999273</v>
      </c>
      <c r="F3531">
        <v>9.410033999999996</v>
      </c>
      <c r="G3531">
        <v>13.340087999999923</v>
      </c>
      <c r="I3531">
        <v>3.9300539999999273</v>
      </c>
      <c r="J3531">
        <v>2.3800049999999828</v>
      </c>
      <c r="K3531">
        <v>0</v>
      </c>
      <c r="L3531">
        <f>AVERAGE($J$3:J3531)</f>
        <v>8.4446653542080181</v>
      </c>
      <c r="M3531">
        <v>8.4463843622449239</v>
      </c>
      <c r="N3531">
        <v>8.4487791409129844</v>
      </c>
      <c r="P3531">
        <v>9.410033999999996</v>
      </c>
      <c r="Q3531">
        <v>8.6099859999999353</v>
      </c>
      <c r="R3531">
        <v>21.020019000000048</v>
      </c>
      <c r="S3531">
        <f>AVERAGE($Q$3:Q3531)</f>
        <v>9.0383072890337264</v>
      </c>
      <c r="T3531">
        <v>9.0384286952947903</v>
      </c>
      <c r="U3531">
        <v>9.0350315900198517</v>
      </c>
    </row>
    <row r="3532" spans="1:21" x14ac:dyDescent="0.25">
      <c r="A3532">
        <v>41506</v>
      </c>
      <c r="B3532">
        <v>1646.8100589999999</v>
      </c>
      <c r="C3532">
        <v>1658.920044</v>
      </c>
      <c r="D3532">
        <v>1646.079956</v>
      </c>
      <c r="E3532">
        <v>12.109985000000052</v>
      </c>
      <c r="F3532">
        <v>0.73010299999987183</v>
      </c>
      <c r="G3532">
        <v>12.840087999999923</v>
      </c>
      <c r="I3532">
        <v>12.109985000000052</v>
      </c>
      <c r="J3532">
        <v>3.9300539999999273</v>
      </c>
      <c r="K3532">
        <v>2.3800049999999828</v>
      </c>
      <c r="L3532">
        <f>AVERAGE($J$3:J3532)</f>
        <v>8.4433864274787798</v>
      </c>
      <c r="M3532">
        <v>8.4446653542080181</v>
      </c>
      <c r="N3532">
        <v>8.4463843622449239</v>
      </c>
      <c r="P3532">
        <v>0.73010299999987183</v>
      </c>
      <c r="Q3532">
        <v>9.410033999999996</v>
      </c>
      <c r="R3532">
        <v>8.6099859999999353</v>
      </c>
      <c r="S3532">
        <f>AVERAGE($Q$3:Q3532)</f>
        <v>9.0384125940509961</v>
      </c>
      <c r="T3532">
        <v>9.0383072890337264</v>
      </c>
      <c r="U3532">
        <v>9.0384286952947903</v>
      </c>
    </row>
    <row r="3533" spans="1:21" x14ac:dyDescent="0.25">
      <c r="A3533">
        <v>41507</v>
      </c>
      <c r="B3533">
        <v>1650.660034</v>
      </c>
      <c r="C3533">
        <v>1656.98999</v>
      </c>
      <c r="D3533">
        <v>1639.4300539999999</v>
      </c>
      <c r="E3533">
        <v>6.3299560000000383</v>
      </c>
      <c r="F3533">
        <v>11.229980000000069</v>
      </c>
      <c r="G3533">
        <v>17.559936000000107</v>
      </c>
      <c r="I3533">
        <v>6.3299560000000383</v>
      </c>
      <c r="J3533">
        <v>12.109985000000052</v>
      </c>
      <c r="K3533">
        <v>3.9300539999999273</v>
      </c>
      <c r="L3533">
        <f>AVERAGE($J$3:J3533)</f>
        <v>8.4444248297932862</v>
      </c>
      <c r="M3533">
        <v>8.4433864274787798</v>
      </c>
      <c r="N3533">
        <v>8.4446653542080181</v>
      </c>
      <c r="P3533">
        <v>11.229980000000069</v>
      </c>
      <c r="Q3533">
        <v>0.73010299999987183</v>
      </c>
      <c r="R3533">
        <v>9.410033999999996</v>
      </c>
      <c r="S3533">
        <f>AVERAGE($Q$3:Q3533)</f>
        <v>9.0360596318323463</v>
      </c>
      <c r="T3533">
        <v>9.0384125940509961</v>
      </c>
      <c r="U3533">
        <v>9.0383072890337264</v>
      </c>
    </row>
    <row r="3534" spans="1:21" x14ac:dyDescent="0.25">
      <c r="A3534">
        <v>41508</v>
      </c>
      <c r="B3534">
        <v>1645.030029</v>
      </c>
      <c r="C3534">
        <v>1659.5500489999999</v>
      </c>
      <c r="D3534">
        <v>1645.030029</v>
      </c>
      <c r="E3534">
        <v>14.520019999999931</v>
      </c>
      <c r="F3534">
        <v>0</v>
      </c>
      <c r="G3534">
        <v>14.520019999999931</v>
      </c>
      <c r="I3534">
        <v>14.520019999999931</v>
      </c>
      <c r="J3534">
        <v>6.3299560000000383</v>
      </c>
      <c r="K3534">
        <v>12.109985000000052</v>
      </c>
      <c r="L3534">
        <f>AVERAGE($J$3:J3534)</f>
        <v>8.4438261693092009</v>
      </c>
      <c r="M3534">
        <v>8.4444248297932862</v>
      </c>
      <c r="N3534">
        <v>8.4433864274787798</v>
      </c>
      <c r="P3534">
        <v>0</v>
      </c>
      <c r="Q3534">
        <v>11.229980000000069</v>
      </c>
      <c r="R3534">
        <v>0.73010299999987183</v>
      </c>
      <c r="S3534">
        <f>AVERAGE($Q$3:Q3534)</f>
        <v>9.0366807870894714</v>
      </c>
      <c r="T3534">
        <v>9.0360596318323463</v>
      </c>
      <c r="U3534">
        <v>9.0384125940509961</v>
      </c>
    </row>
    <row r="3535" spans="1:21" x14ac:dyDescent="0.25">
      <c r="A3535">
        <v>41509</v>
      </c>
      <c r="B3535">
        <v>1659.920044</v>
      </c>
      <c r="C3535">
        <v>1664.849976</v>
      </c>
      <c r="D3535">
        <v>1654.8100589999999</v>
      </c>
      <c r="E3535">
        <v>4.929932000000008</v>
      </c>
      <c r="F3535">
        <v>5.1099850000000515</v>
      </c>
      <c r="G3535">
        <v>10.039917000000059</v>
      </c>
      <c r="I3535">
        <v>4.929932000000008</v>
      </c>
      <c r="J3535">
        <v>14.520019999999931</v>
      </c>
      <c r="K3535">
        <v>6.3299560000000383</v>
      </c>
      <c r="L3535">
        <f>AVERAGE($J$3:J3535)</f>
        <v>8.4455460090574856</v>
      </c>
      <c r="M3535">
        <v>8.4438261693092009</v>
      </c>
      <c r="N3535">
        <v>8.4444248297932862</v>
      </c>
      <c r="P3535">
        <v>5.1099850000000515</v>
      </c>
      <c r="Q3535">
        <v>0</v>
      </c>
      <c r="R3535">
        <v>11.229980000000069</v>
      </c>
      <c r="S3535">
        <f>AVERAGE($Q$3:Q3535)</f>
        <v>9.0341229946221393</v>
      </c>
      <c r="T3535">
        <v>9.0366807870894714</v>
      </c>
      <c r="U3535">
        <v>9.0360596318323463</v>
      </c>
    </row>
    <row r="3536" spans="1:21" x14ac:dyDescent="0.25">
      <c r="A3536">
        <v>41512</v>
      </c>
      <c r="B3536">
        <v>1664.290039</v>
      </c>
      <c r="C3536">
        <v>1669.51001</v>
      </c>
      <c r="D3536">
        <v>1656.0200199999999</v>
      </c>
      <c r="E3536">
        <v>5.2199709999999868</v>
      </c>
      <c r="F3536">
        <v>8.2700190000000475</v>
      </c>
      <c r="G3536">
        <v>13.489990000000034</v>
      </c>
      <c r="I3536">
        <v>5.2199709999999868</v>
      </c>
      <c r="J3536">
        <v>4.929932000000008</v>
      </c>
      <c r="K3536">
        <v>14.520019999999931</v>
      </c>
      <c r="L3536">
        <f>AVERAGE($J$3:J3536)</f>
        <v>8.4445512116582044</v>
      </c>
      <c r="M3536">
        <v>8.4455460090574856</v>
      </c>
      <c r="N3536">
        <v>8.4438261693092009</v>
      </c>
      <c r="P3536">
        <v>8.2700190000000475</v>
      </c>
      <c r="Q3536">
        <v>5.1099850000000515</v>
      </c>
      <c r="R3536">
        <v>0</v>
      </c>
      <c r="S3536">
        <f>AVERAGE($Q$3:Q3536)</f>
        <v>9.0330125990379209</v>
      </c>
      <c r="T3536">
        <v>9.0341229946221393</v>
      </c>
      <c r="U3536">
        <v>9.0366807870894714</v>
      </c>
    </row>
    <row r="3537" spans="1:21" x14ac:dyDescent="0.25">
      <c r="A3537">
        <v>41513</v>
      </c>
      <c r="B3537">
        <v>1652.540039</v>
      </c>
      <c r="C3537">
        <v>1652.540039</v>
      </c>
      <c r="D3537">
        <v>1629.0500489999999</v>
      </c>
      <c r="E3537">
        <v>0</v>
      </c>
      <c r="F3537">
        <v>23.489990000000034</v>
      </c>
      <c r="G3537">
        <v>23.489990000000034</v>
      </c>
      <c r="I3537">
        <v>0</v>
      </c>
      <c r="J3537">
        <v>5.2199709999999868</v>
      </c>
      <c r="K3537">
        <v>4.929932000000008</v>
      </c>
      <c r="L3537">
        <f>AVERAGE($J$3:J3537)</f>
        <v>8.4436390248939439</v>
      </c>
      <c r="M3537">
        <v>8.4445512116582044</v>
      </c>
      <c r="N3537">
        <v>8.4455460090574856</v>
      </c>
      <c r="P3537">
        <v>23.489990000000034</v>
      </c>
      <c r="Q3537">
        <v>8.2700190000000475</v>
      </c>
      <c r="R3537">
        <v>5.1099850000000515</v>
      </c>
      <c r="S3537">
        <f>AVERAGE($Q$3:Q3537)</f>
        <v>9.0327967592645013</v>
      </c>
      <c r="T3537">
        <v>9.0330125990379209</v>
      </c>
      <c r="U3537">
        <v>9.0341229946221393</v>
      </c>
    </row>
    <row r="3538" spans="1:21" x14ac:dyDescent="0.25">
      <c r="A3538">
        <v>41514</v>
      </c>
      <c r="B3538">
        <v>1630.25</v>
      </c>
      <c r="C3538">
        <v>1641.1800539999999</v>
      </c>
      <c r="D3538">
        <v>1627.469971</v>
      </c>
      <c r="E3538">
        <v>10.930053999999927</v>
      </c>
      <c r="F3538">
        <v>2.7800290000000132</v>
      </c>
      <c r="G3538">
        <v>13.710082999999941</v>
      </c>
      <c r="I3538">
        <v>10.930053999999927</v>
      </c>
      <c r="J3538">
        <v>0</v>
      </c>
      <c r="K3538">
        <v>5.2199709999999868</v>
      </c>
      <c r="L3538">
        <f>AVERAGE($J$3:J3538)</f>
        <v>8.441251117929891</v>
      </c>
      <c r="M3538">
        <v>8.4436390248939439</v>
      </c>
      <c r="N3538">
        <v>8.4445512116582044</v>
      </c>
      <c r="P3538">
        <v>2.7800290000000132</v>
      </c>
      <c r="Q3538">
        <v>23.489990000000034</v>
      </c>
      <c r="R3538">
        <v>8.2700190000000475</v>
      </c>
      <c r="S3538">
        <f>AVERAGE($Q$3:Q3538)</f>
        <v>9.0368853320135791</v>
      </c>
      <c r="T3538">
        <v>9.0327967592645013</v>
      </c>
      <c r="U3538">
        <v>9.0330125990379209</v>
      </c>
    </row>
    <row r="3539" spans="1:21" x14ac:dyDescent="0.25">
      <c r="A3539">
        <v>41515</v>
      </c>
      <c r="B3539">
        <v>1633.5</v>
      </c>
      <c r="C3539">
        <v>1646.410034</v>
      </c>
      <c r="D3539">
        <v>1630.880005</v>
      </c>
      <c r="E3539">
        <v>12.910033999999996</v>
      </c>
      <c r="F3539">
        <v>2.6199950000000172</v>
      </c>
      <c r="G3539">
        <v>15.530029000000013</v>
      </c>
      <c r="I3539">
        <v>12.910033999999996</v>
      </c>
      <c r="J3539">
        <v>10.930053999999927</v>
      </c>
      <c r="K3539">
        <v>0</v>
      </c>
      <c r="L3539">
        <f>AVERAGE($J$3:J3539)</f>
        <v>8.4419547659033345</v>
      </c>
      <c r="M3539">
        <v>8.441251117929891</v>
      </c>
      <c r="N3539">
        <v>8.4436390248939439</v>
      </c>
      <c r="P3539">
        <v>2.6199950000000172</v>
      </c>
      <c r="Q3539">
        <v>2.7800290000000132</v>
      </c>
      <c r="R3539">
        <v>23.489990000000034</v>
      </c>
      <c r="S3539">
        <f>AVERAGE($Q$3:Q3539)</f>
        <v>9.0351163593440802</v>
      </c>
      <c r="T3539">
        <v>9.0368853320135791</v>
      </c>
      <c r="U3539">
        <v>9.0327967592645013</v>
      </c>
    </row>
    <row r="3540" spans="1:21" x14ac:dyDescent="0.25">
      <c r="A3540">
        <v>41516</v>
      </c>
      <c r="B3540">
        <v>1638.8900149999999</v>
      </c>
      <c r="C3540">
        <v>1640.079956</v>
      </c>
      <c r="D3540">
        <v>1628.0500489999999</v>
      </c>
      <c r="E3540">
        <v>1.1899410000000898</v>
      </c>
      <c r="F3540">
        <v>10.839966000000004</v>
      </c>
      <c r="G3540">
        <v>12.029907000000094</v>
      </c>
      <c r="I3540">
        <v>1.1899410000000898</v>
      </c>
      <c r="J3540">
        <v>12.910033999999996</v>
      </c>
      <c r="K3540">
        <v>10.930053999999927</v>
      </c>
      <c r="L3540">
        <f>AVERAGE($J$3:J3540)</f>
        <v>8.4432176486715917</v>
      </c>
      <c r="M3540">
        <v>8.4419547659033345</v>
      </c>
      <c r="N3540">
        <v>8.441251117929891</v>
      </c>
      <c r="P3540">
        <v>10.839966000000004</v>
      </c>
      <c r="Q3540">
        <v>2.6199950000000172</v>
      </c>
      <c r="R3540">
        <v>2.7800290000000132</v>
      </c>
      <c r="S3540">
        <f>AVERAGE($Q$3:Q3540)</f>
        <v>9.0333031537591904</v>
      </c>
      <c r="T3540">
        <v>9.0351163593440802</v>
      </c>
      <c r="U3540">
        <v>9.0368853320135791</v>
      </c>
    </row>
    <row r="3541" spans="1:21" x14ac:dyDescent="0.25">
      <c r="A3541">
        <v>41520</v>
      </c>
      <c r="B3541">
        <v>1635.9499510000001</v>
      </c>
      <c r="C3541">
        <v>1651.349976</v>
      </c>
      <c r="D3541">
        <v>1633.410034</v>
      </c>
      <c r="E3541">
        <v>15.400024999999914</v>
      </c>
      <c r="F3541">
        <v>2.5399170000000595</v>
      </c>
      <c r="G3541">
        <v>17.939941999999974</v>
      </c>
      <c r="I3541">
        <v>15.400024999999914</v>
      </c>
      <c r="J3541">
        <v>1.1899410000000898</v>
      </c>
      <c r="K3541">
        <v>12.910033999999996</v>
      </c>
      <c r="L3541">
        <f>AVERAGE($J$3:J3541)</f>
        <v>8.4411681215032761</v>
      </c>
      <c r="M3541">
        <v>8.4432176486715917</v>
      </c>
      <c r="N3541">
        <v>8.4419547659033345</v>
      </c>
      <c r="P3541">
        <v>2.5399170000000595</v>
      </c>
      <c r="Q3541">
        <v>10.839966000000004</v>
      </c>
      <c r="R3541">
        <v>2.6199950000000172</v>
      </c>
      <c r="S3541">
        <f>AVERAGE($Q$3:Q3541)</f>
        <v>9.0338136547047228</v>
      </c>
      <c r="T3541">
        <v>9.0333031537591904</v>
      </c>
      <c r="U3541">
        <v>9.0351163593440802</v>
      </c>
    </row>
    <row r="3542" spans="1:21" x14ac:dyDescent="0.25">
      <c r="A3542">
        <v>41521</v>
      </c>
      <c r="B3542">
        <v>1640.719971</v>
      </c>
      <c r="C3542">
        <v>1655.719971</v>
      </c>
      <c r="D3542">
        <v>1637.410034</v>
      </c>
      <c r="E3542">
        <v>15</v>
      </c>
      <c r="F3542">
        <v>3.3099369999999908</v>
      </c>
      <c r="G3542">
        <v>18.309936999999991</v>
      </c>
      <c r="I3542">
        <v>15</v>
      </c>
      <c r="J3542">
        <v>15.400024999999914</v>
      </c>
      <c r="K3542">
        <v>1.1899410000000898</v>
      </c>
      <c r="L3542">
        <f>AVERAGE($J$3:J3542)</f>
        <v>8.443133900282513</v>
      </c>
      <c r="M3542">
        <v>8.4411681215032761</v>
      </c>
      <c r="N3542">
        <v>8.4432176486715917</v>
      </c>
      <c r="P3542">
        <v>3.3099369999999908</v>
      </c>
      <c r="Q3542">
        <v>2.5399170000000595</v>
      </c>
      <c r="R3542">
        <v>10.839966000000004</v>
      </c>
      <c r="S3542">
        <f>AVERAGE($Q$3:Q3542)</f>
        <v>9.0319792206214728</v>
      </c>
      <c r="T3542">
        <v>9.0338136547047228</v>
      </c>
      <c r="U3542">
        <v>9.0333031537591904</v>
      </c>
    </row>
    <row r="3543" spans="1:21" x14ac:dyDescent="0.25">
      <c r="A3543">
        <v>41522</v>
      </c>
      <c r="B3543">
        <v>1653.280029</v>
      </c>
      <c r="C3543">
        <v>1659.170044</v>
      </c>
      <c r="D3543">
        <v>1653.0699460000001</v>
      </c>
      <c r="E3543">
        <v>5.8900149999999485</v>
      </c>
      <c r="F3543">
        <v>0.21008299999994051</v>
      </c>
      <c r="G3543">
        <v>6.100097999999889</v>
      </c>
      <c r="I3543">
        <v>5.8900149999999485</v>
      </c>
      <c r="J3543">
        <v>15</v>
      </c>
      <c r="K3543">
        <v>15.400024999999914</v>
      </c>
      <c r="L3543">
        <f>AVERAGE($J$3:J3543)</f>
        <v>8.4449855992657703</v>
      </c>
      <c r="M3543">
        <v>8.443133900282513</v>
      </c>
      <c r="N3543">
        <v>8.4411681215032761</v>
      </c>
      <c r="P3543">
        <v>0.21008299999994051</v>
      </c>
      <c r="Q3543">
        <v>3.3099369999999908</v>
      </c>
      <c r="R3543">
        <v>2.5399170000000595</v>
      </c>
      <c r="S3543">
        <f>AVERAGE($Q$3:Q3543)</f>
        <v>9.0303632809940737</v>
      </c>
      <c r="T3543">
        <v>9.0319792206214728</v>
      </c>
      <c r="U3543">
        <v>9.0338136547047228</v>
      </c>
    </row>
    <row r="3544" spans="1:21" x14ac:dyDescent="0.25">
      <c r="A3544">
        <v>41523</v>
      </c>
      <c r="B3544">
        <v>1657.4399410000001</v>
      </c>
      <c r="C3544">
        <v>1664.829956</v>
      </c>
      <c r="D3544">
        <v>1640.619995</v>
      </c>
      <c r="E3544">
        <v>7.3900149999999485</v>
      </c>
      <c r="F3544">
        <v>16.819946000000073</v>
      </c>
      <c r="G3544">
        <v>24.209961000000021</v>
      </c>
      <c r="I3544">
        <v>7.3900149999999485</v>
      </c>
      <c r="J3544">
        <v>5.8900149999999485</v>
      </c>
      <c r="K3544">
        <v>15</v>
      </c>
      <c r="L3544">
        <f>AVERAGE($J$3:J3544)</f>
        <v>8.4442642636928547</v>
      </c>
      <c r="M3544">
        <v>8.4449855992657703</v>
      </c>
      <c r="N3544">
        <v>8.443133900282513</v>
      </c>
      <c r="P3544">
        <v>16.819946000000073</v>
      </c>
      <c r="Q3544">
        <v>0.21008299999994051</v>
      </c>
      <c r="R3544">
        <v>3.3099369999999908</v>
      </c>
      <c r="S3544">
        <f>AVERAGE($Q$3:Q3544)</f>
        <v>9.0278730832862824</v>
      </c>
      <c r="T3544">
        <v>9.0303632809940737</v>
      </c>
      <c r="U3544">
        <v>9.0319792206214728</v>
      </c>
    </row>
    <row r="3545" spans="1:21" x14ac:dyDescent="0.25">
      <c r="A3545">
        <v>41526</v>
      </c>
      <c r="B3545">
        <v>1656.849976</v>
      </c>
      <c r="C3545">
        <v>1672.400024</v>
      </c>
      <c r="D3545">
        <v>1656.849976</v>
      </c>
      <c r="E3545">
        <v>15.550048000000061</v>
      </c>
      <c r="F3545">
        <v>0</v>
      </c>
      <c r="G3545">
        <v>15.550048000000061</v>
      </c>
      <c r="I3545">
        <v>15.550048000000061</v>
      </c>
      <c r="J3545">
        <v>7.3900149999999485</v>
      </c>
      <c r="K3545">
        <v>5.8900149999999485</v>
      </c>
      <c r="L3545">
        <f>AVERAGE($J$3:J3545)</f>
        <v>8.4439667053344891</v>
      </c>
      <c r="M3545">
        <v>8.4442642636928547</v>
      </c>
      <c r="N3545">
        <v>8.4449855992657703</v>
      </c>
      <c r="P3545">
        <v>0</v>
      </c>
      <c r="Q3545">
        <v>16.819946000000073</v>
      </c>
      <c r="R3545">
        <v>0.21008299999994051</v>
      </c>
      <c r="S3545">
        <f>AVERAGE($Q$3:Q3545)</f>
        <v>9.0300723700254064</v>
      </c>
      <c r="T3545">
        <v>9.0278730832862824</v>
      </c>
      <c r="U3545">
        <v>9.0303632809940737</v>
      </c>
    </row>
    <row r="3546" spans="1:21" x14ac:dyDescent="0.25">
      <c r="A3546">
        <v>41527</v>
      </c>
      <c r="B3546">
        <v>1675.1099850000001</v>
      </c>
      <c r="C3546">
        <v>1684.089966</v>
      </c>
      <c r="D3546">
        <v>1675.1099850000001</v>
      </c>
      <c r="E3546">
        <v>8.9799809999999525</v>
      </c>
      <c r="F3546">
        <v>0</v>
      </c>
      <c r="G3546">
        <v>8.9799809999999525</v>
      </c>
      <c r="I3546">
        <v>8.9799809999999525</v>
      </c>
      <c r="J3546">
        <v>15.550048000000061</v>
      </c>
      <c r="K3546">
        <v>7.3900149999999485</v>
      </c>
      <c r="L3546">
        <f>AVERAGE($J$3:J3546)</f>
        <v>8.4459718072799372</v>
      </c>
      <c r="M3546">
        <v>8.4439667053344891</v>
      </c>
      <c r="N3546">
        <v>8.4442642636928547</v>
      </c>
      <c r="P3546">
        <v>0</v>
      </c>
      <c r="Q3546">
        <v>0</v>
      </c>
      <c r="R3546">
        <v>16.819946000000073</v>
      </c>
      <c r="S3546">
        <f>AVERAGE($Q$3:Q3546)</f>
        <v>9.0275243812076784</v>
      </c>
      <c r="T3546">
        <v>9.0300723700254064</v>
      </c>
      <c r="U3546">
        <v>9.0278730832862824</v>
      </c>
    </row>
    <row r="3547" spans="1:21" x14ac:dyDescent="0.25">
      <c r="A3547">
        <v>41528</v>
      </c>
      <c r="B3547">
        <v>1681.040039</v>
      </c>
      <c r="C3547">
        <v>1689.130005</v>
      </c>
      <c r="D3547">
        <v>1678.6999510000001</v>
      </c>
      <c r="E3547">
        <v>8.089966000000004</v>
      </c>
      <c r="F3547">
        <v>2.3400879999999233</v>
      </c>
      <c r="G3547">
        <v>10.430053999999927</v>
      </c>
      <c r="I3547">
        <v>8.089966000000004</v>
      </c>
      <c r="J3547">
        <v>8.9799809999999525</v>
      </c>
      <c r="K3547">
        <v>15.550048000000061</v>
      </c>
      <c r="L3547">
        <f>AVERAGE($J$3:J3547)</f>
        <v>8.4461224445698431</v>
      </c>
      <c r="M3547">
        <v>8.4459718072799372</v>
      </c>
      <c r="N3547">
        <v>8.4439667053344891</v>
      </c>
      <c r="P3547">
        <v>2.3400879999999233</v>
      </c>
      <c r="Q3547">
        <v>0</v>
      </c>
      <c r="R3547">
        <v>0</v>
      </c>
      <c r="S3547">
        <f>AVERAGE($Q$3:Q3547)</f>
        <v>9.0249778299012728</v>
      </c>
      <c r="T3547">
        <v>9.0275243812076784</v>
      </c>
      <c r="U3547">
        <v>9.0300723700254064</v>
      </c>
    </row>
    <row r="3548" spans="1:21" x14ac:dyDescent="0.25">
      <c r="A3548">
        <v>41529</v>
      </c>
      <c r="B3548">
        <v>1689.209961</v>
      </c>
      <c r="C3548">
        <v>1689.969971</v>
      </c>
      <c r="D3548">
        <v>1681.959961</v>
      </c>
      <c r="E3548">
        <v>0.76000999999996566</v>
      </c>
      <c r="F3548">
        <v>7.25</v>
      </c>
      <c r="G3548">
        <v>8.0100099999999657</v>
      </c>
      <c r="I3548">
        <v>0.76000999999996566</v>
      </c>
      <c r="J3548">
        <v>8.089966000000004</v>
      </c>
      <c r="K3548">
        <v>8.9799809999999525</v>
      </c>
      <c r="L3548">
        <f>AVERAGE($J$3:J3548)</f>
        <v>8.4460220056401845</v>
      </c>
      <c r="M3548">
        <v>8.4461224445698431</v>
      </c>
      <c r="N3548">
        <v>8.4459718072799372</v>
      </c>
      <c r="P3548">
        <v>7.25</v>
      </c>
      <c r="Q3548">
        <v>2.3400879999999233</v>
      </c>
      <c r="R3548">
        <v>0</v>
      </c>
      <c r="S3548">
        <f>AVERAGE($Q$3:Q3548)</f>
        <v>9.0230926381838721</v>
      </c>
      <c r="T3548">
        <v>9.0249778299012728</v>
      </c>
      <c r="U3548">
        <v>9.0275243812076784</v>
      </c>
    </row>
    <row r="3549" spans="1:21" x14ac:dyDescent="0.25">
      <c r="A3549">
        <v>41530</v>
      </c>
      <c r="B3549">
        <v>1685.040039</v>
      </c>
      <c r="C3549">
        <v>1688.7299800000001</v>
      </c>
      <c r="D3549">
        <v>1682.219971</v>
      </c>
      <c r="E3549">
        <v>3.6899410000000898</v>
      </c>
      <c r="F3549">
        <v>2.820067999999992</v>
      </c>
      <c r="G3549">
        <v>6.5100090000000819</v>
      </c>
      <c r="I3549">
        <v>3.6899410000000898</v>
      </c>
      <c r="J3549">
        <v>0.76000999999996566</v>
      </c>
      <c r="K3549">
        <v>8.089966000000004</v>
      </c>
      <c r="L3549">
        <f>AVERAGE($J$3:J3549)</f>
        <v>8.4438551006484612</v>
      </c>
      <c r="M3549">
        <v>8.4460220056401845</v>
      </c>
      <c r="N3549">
        <v>8.4461224445698431</v>
      </c>
      <c r="P3549">
        <v>2.820067999999992</v>
      </c>
      <c r="Q3549">
        <v>7.25</v>
      </c>
      <c r="R3549">
        <v>2.3400879999999233</v>
      </c>
      <c r="S3549">
        <f>AVERAGE($Q$3:Q3549)</f>
        <v>9.0225927530307342</v>
      </c>
      <c r="T3549">
        <v>9.0230926381838721</v>
      </c>
      <c r="U3549">
        <v>9.0249778299012728</v>
      </c>
    </row>
    <row r="3550" spans="1:21" x14ac:dyDescent="0.25">
      <c r="A3550">
        <v>41533</v>
      </c>
      <c r="B3550">
        <v>1691.6999510000001</v>
      </c>
      <c r="C3550">
        <v>1704.9499510000001</v>
      </c>
      <c r="D3550">
        <v>1691.6999510000001</v>
      </c>
      <c r="E3550">
        <v>13.25</v>
      </c>
      <c r="F3550">
        <v>0</v>
      </c>
      <c r="G3550">
        <v>13.25</v>
      </c>
      <c r="I3550">
        <v>13.25</v>
      </c>
      <c r="J3550">
        <v>3.6899410000000898</v>
      </c>
      <c r="K3550">
        <v>0.76000999999996566</v>
      </c>
      <c r="L3550">
        <f>AVERAGE($J$3:J3550)</f>
        <v>8.4425152150507596</v>
      </c>
      <c r="M3550">
        <v>8.4438551006484612</v>
      </c>
      <c r="N3550">
        <v>8.4460220056401845</v>
      </c>
      <c r="P3550">
        <v>0</v>
      </c>
      <c r="Q3550">
        <v>2.820067999999992</v>
      </c>
      <c r="R3550">
        <v>7.25</v>
      </c>
      <c r="S3550">
        <f>AVERAGE($Q$3:Q3550)</f>
        <v>9.0208445780721576</v>
      </c>
      <c r="T3550">
        <v>9.0225927530307342</v>
      </c>
      <c r="U3550">
        <v>9.0230926381838721</v>
      </c>
    </row>
    <row r="3551" spans="1:21" x14ac:dyDescent="0.25">
      <c r="A3551">
        <v>41534</v>
      </c>
      <c r="B3551">
        <v>1697.7299800000001</v>
      </c>
      <c r="C3551">
        <v>1705.5200199999999</v>
      </c>
      <c r="D3551">
        <v>1697.7299800000001</v>
      </c>
      <c r="E3551">
        <v>7.7900399999998626</v>
      </c>
      <c r="F3551">
        <v>0</v>
      </c>
      <c r="G3551">
        <v>7.7900399999998626</v>
      </c>
      <c r="I3551">
        <v>7.7900399999998626</v>
      </c>
      <c r="J3551">
        <v>13.25</v>
      </c>
      <c r="K3551">
        <v>3.6899410000000898</v>
      </c>
      <c r="L3551">
        <f>AVERAGE($J$3:J3551)</f>
        <v>8.4438698176951519</v>
      </c>
      <c r="M3551">
        <v>8.4425152150507596</v>
      </c>
      <c r="N3551">
        <v>8.4438551006484612</v>
      </c>
      <c r="P3551">
        <v>0</v>
      </c>
      <c r="Q3551">
        <v>0</v>
      </c>
      <c r="R3551">
        <v>2.820067999999992</v>
      </c>
      <c r="S3551">
        <f>AVERAGE($Q$3:Q3551)</f>
        <v>9.0183027790927071</v>
      </c>
      <c r="T3551">
        <v>9.0208445780721576</v>
      </c>
      <c r="U3551">
        <v>9.0225927530307342</v>
      </c>
    </row>
    <row r="3552" spans="1:21" x14ac:dyDescent="0.25">
      <c r="A3552">
        <v>41535</v>
      </c>
      <c r="B3552">
        <v>1705.73999</v>
      </c>
      <c r="C3552">
        <v>1729.4399410000001</v>
      </c>
      <c r="D3552">
        <v>1700.349976</v>
      </c>
      <c r="E3552">
        <v>23.699951000000056</v>
      </c>
      <c r="F3552">
        <v>5.3900140000000647</v>
      </c>
      <c r="G3552">
        <v>29.08996500000012</v>
      </c>
      <c r="I3552">
        <v>23.699951000000056</v>
      </c>
      <c r="J3552">
        <v>7.7900399999998626</v>
      </c>
      <c r="K3552">
        <v>13.25</v>
      </c>
      <c r="L3552">
        <f>AVERAGE($J$3:J3552)</f>
        <v>8.443685640281716</v>
      </c>
      <c r="M3552">
        <v>8.4438698176951519</v>
      </c>
      <c r="N3552">
        <v>8.4425152150507596</v>
      </c>
      <c r="P3552">
        <v>5.3900140000000647</v>
      </c>
      <c r="Q3552">
        <v>0</v>
      </c>
      <c r="R3552">
        <v>0</v>
      </c>
      <c r="S3552">
        <f>AVERAGE($Q$3:Q3552)</f>
        <v>9.0157624121126805</v>
      </c>
      <c r="T3552">
        <v>9.0183027790927071</v>
      </c>
      <c r="U3552">
        <v>9.0208445780721576</v>
      </c>
    </row>
    <row r="3553" spans="1:21" x14ac:dyDescent="0.25">
      <c r="A3553">
        <v>41536</v>
      </c>
      <c r="B3553">
        <v>1727.339966</v>
      </c>
      <c r="C3553">
        <v>1729.8599850000001</v>
      </c>
      <c r="D3553">
        <v>1720.1999510000001</v>
      </c>
      <c r="E3553">
        <v>2.5200190000000475</v>
      </c>
      <c r="F3553">
        <v>7.1400149999999485</v>
      </c>
      <c r="G3553">
        <v>9.660033999999996</v>
      </c>
      <c r="I3553">
        <v>2.5200190000000475</v>
      </c>
      <c r="J3553">
        <v>23.699951000000056</v>
      </c>
      <c r="K3553">
        <v>7.7900399999998626</v>
      </c>
      <c r="L3553">
        <f>AVERAGE($J$3:J3553)</f>
        <v>8.4479819695860581</v>
      </c>
      <c r="M3553">
        <v>8.443685640281716</v>
      </c>
      <c r="N3553">
        <v>8.4438698176951519</v>
      </c>
      <c r="P3553">
        <v>7.1400149999999485</v>
      </c>
      <c r="Q3553">
        <v>5.3900140000000647</v>
      </c>
      <c r="R3553">
        <v>0</v>
      </c>
      <c r="S3553">
        <f>AVERAGE($Q$3:Q3553)</f>
        <v>9.0147413621515113</v>
      </c>
      <c r="T3553">
        <v>9.0157624121126805</v>
      </c>
      <c r="U3553">
        <v>9.0183027790927071</v>
      </c>
    </row>
    <row r="3554" spans="1:21" x14ac:dyDescent="0.25">
      <c r="A3554">
        <v>41537</v>
      </c>
      <c r="B3554">
        <v>1722.4399410000001</v>
      </c>
      <c r="C3554">
        <v>1725.2299800000001</v>
      </c>
      <c r="D3554">
        <v>1708.8900149999999</v>
      </c>
      <c r="E3554">
        <v>2.7900389999999788</v>
      </c>
      <c r="F3554">
        <v>13.549926000000141</v>
      </c>
      <c r="G3554">
        <v>16.33996500000012</v>
      </c>
      <c r="I3554">
        <v>2.7900389999999788</v>
      </c>
      <c r="J3554">
        <v>2.5200190000000475</v>
      </c>
      <c r="K3554">
        <v>23.699951000000056</v>
      </c>
      <c r="L3554">
        <f>AVERAGE($J$3:J3554)</f>
        <v>8.4463130610923685</v>
      </c>
      <c r="M3554">
        <v>8.4479819695860581</v>
      </c>
      <c r="N3554">
        <v>8.443685640281716</v>
      </c>
      <c r="P3554">
        <v>13.549926000000141</v>
      </c>
      <c r="Q3554">
        <v>7.1400149999999485</v>
      </c>
      <c r="R3554">
        <v>5.3900140000000647</v>
      </c>
      <c r="S3554">
        <f>AVERAGE($Q$3:Q3554)</f>
        <v>9.0142135675675714</v>
      </c>
      <c r="T3554">
        <v>9.0147413621515113</v>
      </c>
      <c r="U3554">
        <v>9.0157624121126805</v>
      </c>
    </row>
    <row r="3555" spans="1:21" x14ac:dyDescent="0.25">
      <c r="A3555">
        <v>41540</v>
      </c>
      <c r="B3555">
        <v>1711.4399410000001</v>
      </c>
      <c r="C3555">
        <v>1711.4399410000001</v>
      </c>
      <c r="D3555">
        <v>1697.099976</v>
      </c>
      <c r="E3555">
        <v>0</v>
      </c>
      <c r="F3555">
        <v>14.33996500000012</v>
      </c>
      <c r="G3555">
        <v>14.33996500000012</v>
      </c>
      <c r="I3555">
        <v>0</v>
      </c>
      <c r="J3555">
        <v>2.7900389999999788</v>
      </c>
      <c r="K3555">
        <v>2.5200190000000475</v>
      </c>
      <c r="L3555">
        <f>AVERAGE($J$3:J3555)</f>
        <v>8.4447210897833074</v>
      </c>
      <c r="M3555">
        <v>8.4463130610923685</v>
      </c>
      <c r="N3555">
        <v>8.4479819695860581</v>
      </c>
      <c r="P3555">
        <v>14.33996500000012</v>
      </c>
      <c r="Q3555">
        <v>13.549926000000141</v>
      </c>
      <c r="R3555">
        <v>7.1400149999999485</v>
      </c>
      <c r="S3555">
        <f>AVERAGE($Q$3:Q3555)</f>
        <v>9.0154901542358612</v>
      </c>
      <c r="T3555">
        <v>9.0142135675675714</v>
      </c>
      <c r="U3555">
        <v>9.0147413621515113</v>
      </c>
    </row>
    <row r="3556" spans="1:21" x14ac:dyDescent="0.25">
      <c r="A3556">
        <v>41541</v>
      </c>
      <c r="B3556">
        <v>1702.599976</v>
      </c>
      <c r="C3556">
        <v>1707.630005</v>
      </c>
      <c r="D3556">
        <v>1694.900024</v>
      </c>
      <c r="E3556">
        <v>5.0300290000000132</v>
      </c>
      <c r="F3556">
        <v>7.6999519999999393</v>
      </c>
      <c r="G3556">
        <v>12.729980999999952</v>
      </c>
      <c r="I3556">
        <v>5.0300290000000132</v>
      </c>
      <c r="J3556">
        <v>0</v>
      </c>
      <c r="K3556">
        <v>2.7900389999999788</v>
      </c>
      <c r="L3556">
        <f>AVERAGE($J$3:J3556)</f>
        <v>8.4423449724254613</v>
      </c>
      <c r="M3556">
        <v>8.4447210897833074</v>
      </c>
      <c r="N3556">
        <v>8.4463130610923685</v>
      </c>
      <c r="P3556">
        <v>7.6999519999999393</v>
      </c>
      <c r="Q3556">
        <v>14.33996500000012</v>
      </c>
      <c r="R3556">
        <v>13.549926000000141</v>
      </c>
      <c r="S3556">
        <f>AVERAGE($Q$3:Q3556)</f>
        <v>9.0169883182329809</v>
      </c>
      <c r="T3556">
        <v>9.0154901542358612</v>
      </c>
      <c r="U3556">
        <v>9.0142135675675714</v>
      </c>
    </row>
    <row r="3557" spans="1:21" x14ac:dyDescent="0.25">
      <c r="A3557">
        <v>41542</v>
      </c>
      <c r="B3557">
        <v>1698.0200199999999</v>
      </c>
      <c r="C3557">
        <v>1701.709961</v>
      </c>
      <c r="D3557">
        <v>1691.880005</v>
      </c>
      <c r="E3557">
        <v>3.6899410000000898</v>
      </c>
      <c r="F3557">
        <v>6.1400149999999485</v>
      </c>
      <c r="G3557">
        <v>9.8299560000000383</v>
      </c>
      <c r="I3557">
        <v>3.6899410000000898</v>
      </c>
      <c r="J3557">
        <v>5.0300290000000132</v>
      </c>
      <c r="K3557">
        <v>0</v>
      </c>
      <c r="L3557">
        <f>AVERAGE($J$3:J3557)</f>
        <v>8.4413851085794924</v>
      </c>
      <c r="M3557">
        <v>8.4423449724254613</v>
      </c>
      <c r="N3557">
        <v>8.4447210897833074</v>
      </c>
      <c r="P3557">
        <v>6.1400149999999485</v>
      </c>
      <c r="Q3557">
        <v>7.6999519999999393</v>
      </c>
      <c r="R3557">
        <v>14.33996500000012</v>
      </c>
      <c r="S3557">
        <f>AVERAGE($Q$3:Q3557)</f>
        <v>9.0166178438818605</v>
      </c>
      <c r="T3557">
        <v>9.0169883182329809</v>
      </c>
      <c r="U3557">
        <v>9.0154901542358612</v>
      </c>
    </row>
    <row r="3558" spans="1:21" x14ac:dyDescent="0.25">
      <c r="A3558">
        <v>41543</v>
      </c>
      <c r="B3558">
        <v>1694.0500489999999</v>
      </c>
      <c r="C3558">
        <v>1703.849976</v>
      </c>
      <c r="D3558">
        <v>1693.1099850000001</v>
      </c>
      <c r="E3558">
        <v>9.7999270000000251</v>
      </c>
      <c r="F3558">
        <v>0.94006399999989299</v>
      </c>
      <c r="G3558">
        <v>10.739990999999918</v>
      </c>
      <c r="I3558">
        <v>9.7999270000000251</v>
      </c>
      <c r="J3558">
        <v>3.6899410000000898</v>
      </c>
      <c r="K3558">
        <v>5.0300290000000132</v>
      </c>
      <c r="L3558">
        <f>AVERAGE($J$3:J3558)</f>
        <v>8.4400489319460323</v>
      </c>
      <c r="M3558">
        <v>8.4413851085794924</v>
      </c>
      <c r="N3558">
        <v>8.4423449724254613</v>
      </c>
      <c r="P3558">
        <v>0.94006399999989299</v>
      </c>
      <c r="Q3558">
        <v>6.1400149999999485</v>
      </c>
      <c r="R3558">
        <v>7.6999519999999393</v>
      </c>
      <c r="S3558">
        <f>AVERAGE($Q$3:Q3558)</f>
        <v>9.0158089004499473</v>
      </c>
      <c r="T3558">
        <v>9.0166178438818605</v>
      </c>
      <c r="U3558">
        <v>9.0169883182329809</v>
      </c>
    </row>
    <row r="3559" spans="1:21" x14ac:dyDescent="0.25">
      <c r="A3559">
        <v>41544</v>
      </c>
      <c r="B3559">
        <v>1695.5200199999999</v>
      </c>
      <c r="C3559">
        <v>1695.5200199999999</v>
      </c>
      <c r="D3559">
        <v>1687.1099850000001</v>
      </c>
      <c r="E3559">
        <v>0</v>
      </c>
      <c r="F3559">
        <v>8.4100349999998798</v>
      </c>
      <c r="G3559">
        <v>8.4100349999998798</v>
      </c>
      <c r="I3559">
        <v>0</v>
      </c>
      <c r="J3559">
        <v>9.7999270000000251</v>
      </c>
      <c r="K3559">
        <v>3.6899410000000898</v>
      </c>
      <c r="L3559">
        <f>AVERAGE($J$3:J3559)</f>
        <v>8.4404312423390753</v>
      </c>
      <c r="M3559">
        <v>8.4400489319460323</v>
      </c>
      <c r="N3559">
        <v>8.4413851085794924</v>
      </c>
      <c r="P3559">
        <v>8.4100349999998798</v>
      </c>
      <c r="Q3559">
        <v>0.94006399999989299</v>
      </c>
      <c r="R3559">
        <v>6.1400149999999485</v>
      </c>
      <c r="S3559">
        <f>AVERAGE($Q$3:Q3559)</f>
        <v>9.0135385195389404</v>
      </c>
      <c r="T3559">
        <v>9.0158089004499473</v>
      </c>
      <c r="U3559">
        <v>9.0166178438818605</v>
      </c>
    </row>
    <row r="3560" spans="1:21" x14ac:dyDescent="0.25">
      <c r="A3560">
        <v>41547</v>
      </c>
      <c r="B3560">
        <v>1687.26001</v>
      </c>
      <c r="C3560">
        <v>1687.26001</v>
      </c>
      <c r="D3560">
        <v>1674.98999</v>
      </c>
      <c r="E3560">
        <v>0</v>
      </c>
      <c r="F3560">
        <v>12.270019999999931</v>
      </c>
      <c r="G3560">
        <v>12.270019999999931</v>
      </c>
      <c r="I3560">
        <v>0</v>
      </c>
      <c r="J3560">
        <v>0</v>
      </c>
      <c r="K3560">
        <v>9.7999270000000251</v>
      </c>
      <c r="L3560">
        <f>AVERAGE($J$3:J3560)</f>
        <v>8.4380590019674244</v>
      </c>
      <c r="M3560">
        <v>8.4404312423390753</v>
      </c>
      <c r="N3560">
        <v>8.4400489319460323</v>
      </c>
      <c r="P3560">
        <v>12.270019999999931</v>
      </c>
      <c r="Q3560">
        <v>8.4100349999998798</v>
      </c>
      <c r="R3560">
        <v>0.94006399999989299</v>
      </c>
      <c r="S3560">
        <f>AVERAGE($Q$3:Q3560)</f>
        <v>9.0133689007869631</v>
      </c>
      <c r="T3560">
        <v>9.0135385195389404</v>
      </c>
      <c r="U3560">
        <v>9.0158089004499473</v>
      </c>
    </row>
    <row r="3561" spans="1:21" x14ac:dyDescent="0.25">
      <c r="A3561">
        <v>41548</v>
      </c>
      <c r="B3561">
        <v>1682.410034</v>
      </c>
      <c r="C3561">
        <v>1696.5500489999999</v>
      </c>
      <c r="D3561">
        <v>1682.0699460000001</v>
      </c>
      <c r="E3561">
        <v>14.140014999999948</v>
      </c>
      <c r="F3561">
        <v>0.34008799999992334</v>
      </c>
      <c r="G3561">
        <v>14.480102999999872</v>
      </c>
      <c r="I3561">
        <v>14.140014999999948</v>
      </c>
      <c r="J3561">
        <v>0</v>
      </c>
      <c r="K3561">
        <v>0</v>
      </c>
      <c r="L3561">
        <f>AVERAGE($J$3:J3561)</f>
        <v>8.4356880946895458</v>
      </c>
      <c r="M3561">
        <v>8.4380590019674244</v>
      </c>
      <c r="N3561">
        <v>8.4404312423390753</v>
      </c>
      <c r="P3561">
        <v>0.34008799999992334</v>
      </c>
      <c r="Q3561">
        <v>12.270019999999931</v>
      </c>
      <c r="R3561">
        <v>8.4100349999998798</v>
      </c>
      <c r="S3561">
        <f>AVERAGE($Q$3:Q3561)</f>
        <v>9.0142839474571552</v>
      </c>
      <c r="T3561">
        <v>9.0133689007869631</v>
      </c>
      <c r="U3561">
        <v>9.0135385195389404</v>
      </c>
    </row>
    <row r="3562" spans="1:21" x14ac:dyDescent="0.25">
      <c r="A3562">
        <v>41549</v>
      </c>
      <c r="B3562">
        <v>1691.900024</v>
      </c>
      <c r="C3562">
        <v>1693.869995</v>
      </c>
      <c r="D3562">
        <v>1680.339966</v>
      </c>
      <c r="E3562">
        <v>1.9699709999999868</v>
      </c>
      <c r="F3562">
        <v>11.560058000000026</v>
      </c>
      <c r="G3562">
        <v>13.530029000000013</v>
      </c>
      <c r="I3562">
        <v>1.9699709999999868</v>
      </c>
      <c r="J3562">
        <v>14.140014999999948</v>
      </c>
      <c r="K3562">
        <v>0</v>
      </c>
      <c r="L3562">
        <f>AVERAGE($J$3:J3562)</f>
        <v>8.4372904337078918</v>
      </c>
      <c r="M3562">
        <v>8.4356880946895458</v>
      </c>
      <c r="N3562">
        <v>8.4380590019674244</v>
      </c>
      <c r="P3562">
        <v>11.560058000000026</v>
      </c>
      <c r="Q3562">
        <v>0.34008799999992334</v>
      </c>
      <c r="R3562">
        <v>12.270019999999931</v>
      </c>
      <c r="S3562">
        <f>AVERAGE($Q$3:Q3562)</f>
        <v>9.0118473755618016</v>
      </c>
      <c r="T3562">
        <v>9.0142839474571552</v>
      </c>
      <c r="U3562">
        <v>9.0133689007869631</v>
      </c>
    </row>
    <row r="3563" spans="1:21" x14ac:dyDescent="0.25">
      <c r="A3563">
        <v>41550</v>
      </c>
      <c r="B3563">
        <v>1692.349976</v>
      </c>
      <c r="C3563">
        <v>1692.349976</v>
      </c>
      <c r="D3563">
        <v>1670.3599850000001</v>
      </c>
      <c r="E3563">
        <v>0</v>
      </c>
      <c r="F3563">
        <v>21.989990999999918</v>
      </c>
      <c r="G3563">
        <v>21.989990999999918</v>
      </c>
      <c r="I3563">
        <v>0</v>
      </c>
      <c r="J3563">
        <v>1.9699709999999868</v>
      </c>
      <c r="K3563">
        <v>14.140014999999948</v>
      </c>
      <c r="L3563">
        <f>AVERAGE($J$3:J3563)</f>
        <v>8.4354742811008414</v>
      </c>
      <c r="M3563">
        <v>8.4372904337078918</v>
      </c>
      <c r="N3563">
        <v>8.4356880946895458</v>
      </c>
      <c r="P3563">
        <v>21.989990999999918</v>
      </c>
      <c r="Q3563">
        <v>11.560058000000026</v>
      </c>
      <c r="R3563">
        <v>0.34008799999992334</v>
      </c>
      <c r="S3563">
        <f>AVERAGE($Q$3:Q3563)</f>
        <v>9.0125629640550446</v>
      </c>
      <c r="T3563">
        <v>9.0118473755618016</v>
      </c>
      <c r="U3563">
        <v>9.0142839474571552</v>
      </c>
    </row>
    <row r="3564" spans="1:21" x14ac:dyDescent="0.25">
      <c r="A3564">
        <v>41551</v>
      </c>
      <c r="B3564">
        <v>1678.790039</v>
      </c>
      <c r="C3564">
        <v>1691.9399410000001</v>
      </c>
      <c r="D3564">
        <v>1677.329956</v>
      </c>
      <c r="E3564">
        <v>13.149902000000111</v>
      </c>
      <c r="F3564">
        <v>1.4600829999999405</v>
      </c>
      <c r="G3564">
        <v>14.609985000000052</v>
      </c>
      <c r="I3564">
        <v>13.149902000000111</v>
      </c>
      <c r="J3564">
        <v>0</v>
      </c>
      <c r="K3564">
        <v>1.9699709999999868</v>
      </c>
      <c r="L3564">
        <f>AVERAGE($J$3:J3564)</f>
        <v>8.4331060962942423</v>
      </c>
      <c r="M3564">
        <v>8.4354742811008414</v>
      </c>
      <c r="N3564">
        <v>8.4372904337078918</v>
      </c>
      <c r="P3564">
        <v>1.4600829999999405</v>
      </c>
      <c r="Q3564">
        <v>21.989990999999918</v>
      </c>
      <c r="R3564">
        <v>11.560058000000026</v>
      </c>
      <c r="S3564">
        <f>AVERAGE($Q$3:Q3564)</f>
        <v>9.0162062622122434</v>
      </c>
      <c r="T3564">
        <v>9.0125629640550446</v>
      </c>
      <c r="U3564">
        <v>9.0118473755618016</v>
      </c>
    </row>
    <row r="3565" spans="1:21" x14ac:dyDescent="0.25">
      <c r="A3565">
        <v>41554</v>
      </c>
      <c r="B3565">
        <v>1687.150024</v>
      </c>
      <c r="C3565">
        <v>1687.150024</v>
      </c>
      <c r="D3565">
        <v>1674.6999510000001</v>
      </c>
      <c r="E3565">
        <v>0</v>
      </c>
      <c r="F3565">
        <v>12.450072999999975</v>
      </c>
      <c r="G3565">
        <v>12.450072999999975</v>
      </c>
      <c r="I3565">
        <v>0</v>
      </c>
      <c r="J3565">
        <v>13.149902000000111</v>
      </c>
      <c r="K3565">
        <v>0</v>
      </c>
      <c r="L3565">
        <f>AVERAGE($J$3:J3565)</f>
        <v>8.4344299233792022</v>
      </c>
      <c r="M3565">
        <v>8.4331060962942423</v>
      </c>
      <c r="N3565">
        <v>8.4354742811008414</v>
      </c>
      <c r="P3565">
        <v>12.450072999999975</v>
      </c>
      <c r="Q3565">
        <v>1.4600829999999405</v>
      </c>
      <c r="R3565">
        <v>21.989990999999918</v>
      </c>
      <c r="S3565">
        <f>AVERAGE($Q$3:Q3565)</f>
        <v>9.0140855428010145</v>
      </c>
      <c r="T3565">
        <v>9.0162062622122434</v>
      </c>
      <c r="U3565">
        <v>9.0125629640550446</v>
      </c>
    </row>
    <row r="3566" spans="1:21" x14ac:dyDescent="0.25">
      <c r="A3566">
        <v>41555</v>
      </c>
      <c r="B3566">
        <v>1676.219971</v>
      </c>
      <c r="C3566">
        <v>1676.790039</v>
      </c>
      <c r="D3566">
        <v>1655.030029</v>
      </c>
      <c r="E3566">
        <v>0.57006799999999203</v>
      </c>
      <c r="F3566">
        <v>21.189941999999974</v>
      </c>
      <c r="G3566">
        <v>21.760009999999966</v>
      </c>
      <c r="I3566">
        <v>0.57006799999999203</v>
      </c>
      <c r="J3566">
        <v>0</v>
      </c>
      <c r="K3566">
        <v>13.149902000000111</v>
      </c>
      <c r="L3566">
        <f>AVERAGE($J$3:J3566)</f>
        <v>8.4320633605499697</v>
      </c>
      <c r="M3566">
        <v>8.4344299233792022</v>
      </c>
      <c r="N3566">
        <v>8.4331060962942423</v>
      </c>
      <c r="P3566">
        <v>21.189941999999974</v>
      </c>
      <c r="Q3566">
        <v>12.450072999999975</v>
      </c>
      <c r="R3566">
        <v>1.4600829999999405</v>
      </c>
      <c r="S3566">
        <f>AVERAGE($Q$3:Q3566)</f>
        <v>9.0150496245791292</v>
      </c>
      <c r="T3566">
        <v>9.0140855428010145</v>
      </c>
      <c r="U3566">
        <v>9.0162062622122434</v>
      </c>
    </row>
    <row r="3567" spans="1:21" x14ac:dyDescent="0.25">
      <c r="A3567">
        <v>41556</v>
      </c>
      <c r="B3567">
        <v>1656.98999</v>
      </c>
      <c r="C3567">
        <v>1662.469971</v>
      </c>
      <c r="D3567">
        <v>1646.469971</v>
      </c>
      <c r="E3567">
        <v>5.4799809999999525</v>
      </c>
      <c r="F3567">
        <v>10.520019000000048</v>
      </c>
      <c r="G3567">
        <v>16</v>
      </c>
      <c r="I3567">
        <v>5.4799809999999525</v>
      </c>
      <c r="J3567">
        <v>0.57006799999999203</v>
      </c>
      <c r="K3567">
        <v>0</v>
      </c>
      <c r="L3567">
        <f>AVERAGE($J$3:J3567)</f>
        <v>8.4298580322580907</v>
      </c>
      <c r="M3567">
        <v>8.4320633605499697</v>
      </c>
      <c r="N3567">
        <v>8.4344299233792022</v>
      </c>
      <c r="P3567">
        <v>10.520019000000048</v>
      </c>
      <c r="Q3567">
        <v>21.189941999999974</v>
      </c>
      <c r="R3567">
        <v>12.450072999999975</v>
      </c>
      <c r="S3567">
        <f>AVERAGE($Q$3:Q3567)</f>
        <v>9.0184647416549826</v>
      </c>
      <c r="T3567">
        <v>9.0150496245791292</v>
      </c>
      <c r="U3567">
        <v>9.0140855428010145</v>
      </c>
    </row>
    <row r="3568" spans="1:21" x14ac:dyDescent="0.25">
      <c r="A3568">
        <v>41557</v>
      </c>
      <c r="B3568">
        <v>1660.880005</v>
      </c>
      <c r="C3568">
        <v>1692.5600589999999</v>
      </c>
      <c r="D3568">
        <v>1660.880005</v>
      </c>
      <c r="E3568">
        <v>31.680053999999927</v>
      </c>
      <c r="F3568">
        <v>0</v>
      </c>
      <c r="G3568">
        <v>31.680053999999927</v>
      </c>
      <c r="I3568">
        <v>31.680053999999927</v>
      </c>
      <c r="J3568">
        <v>5.4799809999999525</v>
      </c>
      <c r="K3568">
        <v>0.57006799999999203</v>
      </c>
      <c r="L3568">
        <f>AVERAGE($J$3:J3568)</f>
        <v>8.4290308093101789</v>
      </c>
      <c r="M3568">
        <v>8.4298580322580907</v>
      </c>
      <c r="N3568">
        <v>8.4320633605499697</v>
      </c>
      <c r="P3568">
        <v>0</v>
      </c>
      <c r="Q3568">
        <v>10.520019000000048</v>
      </c>
      <c r="R3568">
        <v>21.189941999999974</v>
      </c>
      <c r="S3568">
        <f>AVERAGE($Q$3:Q3568)</f>
        <v>9.0188858168816637</v>
      </c>
      <c r="T3568">
        <v>9.0184647416549826</v>
      </c>
      <c r="U3568">
        <v>9.0150496245791292</v>
      </c>
    </row>
    <row r="3569" spans="1:21" x14ac:dyDescent="0.25">
      <c r="A3569">
        <v>41558</v>
      </c>
      <c r="B3569">
        <v>1691.089966</v>
      </c>
      <c r="C3569">
        <v>1703.4399410000001</v>
      </c>
      <c r="D3569">
        <v>1688.5200199999999</v>
      </c>
      <c r="E3569">
        <v>12.349975000000086</v>
      </c>
      <c r="F3569">
        <v>2.5699460000000727</v>
      </c>
      <c r="G3569">
        <v>14.919921000000159</v>
      </c>
      <c r="I3569">
        <v>12.349975000000086</v>
      </c>
      <c r="J3569">
        <v>31.680053999999927</v>
      </c>
      <c r="K3569">
        <v>5.4799809999999525</v>
      </c>
      <c r="L3569">
        <f>AVERAGE($J$3:J3569)</f>
        <v>8.4355491785814678</v>
      </c>
      <c r="M3569">
        <v>8.4290308093101789</v>
      </c>
      <c r="N3569">
        <v>8.4298580322580907</v>
      </c>
      <c r="P3569">
        <v>2.5699460000000727</v>
      </c>
      <c r="Q3569">
        <v>0</v>
      </c>
      <c r="R3569">
        <v>10.520019000000048</v>
      </c>
      <c r="S3569">
        <f>AVERAGE($Q$3:Q3569)</f>
        <v>9.0163573936080788</v>
      </c>
      <c r="T3569">
        <v>9.0188858168816637</v>
      </c>
      <c r="U3569">
        <v>9.0184647416549826</v>
      </c>
    </row>
    <row r="3570" spans="1:21" x14ac:dyDescent="0.25">
      <c r="A3570">
        <v>41561</v>
      </c>
      <c r="B3570">
        <v>1699.8599850000001</v>
      </c>
      <c r="C3570">
        <v>1711.030029</v>
      </c>
      <c r="D3570">
        <v>1692.130005</v>
      </c>
      <c r="E3570">
        <v>11.170043999999962</v>
      </c>
      <c r="F3570">
        <v>7.7299800000000687</v>
      </c>
      <c r="G3570">
        <v>18.90002400000003</v>
      </c>
      <c r="I3570">
        <v>11.170043999999962</v>
      </c>
      <c r="J3570">
        <v>12.349975000000086</v>
      </c>
      <c r="K3570">
        <v>31.680053999999927</v>
      </c>
      <c r="L3570">
        <f>AVERAGE($J$3:J3570)</f>
        <v>8.4366462710202068</v>
      </c>
      <c r="M3570">
        <v>8.4355491785814678</v>
      </c>
      <c r="N3570">
        <v>8.4290308093101789</v>
      </c>
      <c r="P3570">
        <v>7.7299800000000687</v>
      </c>
      <c r="Q3570">
        <v>2.5699460000000727</v>
      </c>
      <c r="R3570">
        <v>0</v>
      </c>
      <c r="S3570">
        <f>AVERAGE($Q$3:Q3570)</f>
        <v>9.0145506639574027</v>
      </c>
      <c r="T3570">
        <v>9.0163573936080788</v>
      </c>
      <c r="U3570">
        <v>9.0188858168816637</v>
      </c>
    </row>
    <row r="3571" spans="1:21" x14ac:dyDescent="0.25">
      <c r="A3571">
        <v>41562</v>
      </c>
      <c r="B3571">
        <v>1709.170044</v>
      </c>
      <c r="C3571">
        <v>1711.5699460000001</v>
      </c>
      <c r="D3571">
        <v>1695.9300539999999</v>
      </c>
      <c r="E3571">
        <v>2.399902000000111</v>
      </c>
      <c r="F3571">
        <v>13.239990000000034</v>
      </c>
      <c r="G3571">
        <v>15.639892000000145</v>
      </c>
      <c r="I3571">
        <v>2.399902000000111</v>
      </c>
      <c r="J3571">
        <v>11.170043999999962</v>
      </c>
      <c r="K3571">
        <v>12.349975000000086</v>
      </c>
      <c r="L3571">
        <f>AVERAGE($J$3:J3571)</f>
        <v>8.4374121431773865</v>
      </c>
      <c r="M3571">
        <v>8.4366462710202068</v>
      </c>
      <c r="N3571">
        <v>8.4355491785814678</v>
      </c>
      <c r="P3571">
        <v>13.239990000000034</v>
      </c>
      <c r="Q3571">
        <v>7.7299800000000687</v>
      </c>
      <c r="R3571">
        <v>2.5699460000000727</v>
      </c>
      <c r="S3571">
        <f>AVERAGE($Q$3:Q3571)</f>
        <v>9.014190739422812</v>
      </c>
      <c r="T3571">
        <v>9.0145506639574027</v>
      </c>
      <c r="U3571">
        <v>9.0163573936080788</v>
      </c>
    </row>
    <row r="3572" spans="1:21" x14ac:dyDescent="0.25">
      <c r="A3572">
        <v>41563</v>
      </c>
      <c r="B3572">
        <v>1700.48999</v>
      </c>
      <c r="C3572">
        <v>1721.76001</v>
      </c>
      <c r="D3572">
        <v>1700.48999</v>
      </c>
      <c r="E3572">
        <v>21.270019999999931</v>
      </c>
      <c r="F3572">
        <v>0</v>
      </c>
      <c r="G3572">
        <v>21.270019999999931</v>
      </c>
      <c r="I3572">
        <v>21.270019999999931</v>
      </c>
      <c r="J3572">
        <v>2.399902000000111</v>
      </c>
      <c r="K3572">
        <v>11.170043999999962</v>
      </c>
      <c r="L3572">
        <f>AVERAGE($J$3:J3572)</f>
        <v>8.4357209638655739</v>
      </c>
      <c r="M3572">
        <v>8.4374121431773865</v>
      </c>
      <c r="N3572">
        <v>8.4366462710202068</v>
      </c>
      <c r="P3572">
        <v>0</v>
      </c>
      <c r="Q3572">
        <v>13.239990000000034</v>
      </c>
      <c r="R3572">
        <v>7.7299800000000687</v>
      </c>
      <c r="S3572">
        <f>AVERAGE($Q$3:Q3572)</f>
        <v>9.0153744366946817</v>
      </c>
      <c r="T3572">
        <v>9.014190739422812</v>
      </c>
      <c r="U3572">
        <v>9.0145506639574027</v>
      </c>
    </row>
    <row r="3573" spans="1:21" x14ac:dyDescent="0.25">
      <c r="A3573">
        <v>41564</v>
      </c>
      <c r="B3573">
        <v>1720.170044</v>
      </c>
      <c r="C3573">
        <v>1733.4499510000001</v>
      </c>
      <c r="D3573">
        <v>1714.119995</v>
      </c>
      <c r="E3573">
        <v>13.279907000000094</v>
      </c>
      <c r="F3573">
        <v>6.0500489999999445</v>
      </c>
      <c r="G3573">
        <v>19.329956000000038</v>
      </c>
      <c r="I3573">
        <v>13.279907000000094</v>
      </c>
      <c r="J3573">
        <v>21.270019999999931</v>
      </c>
      <c r="K3573">
        <v>2.399902000000111</v>
      </c>
      <c r="L3573">
        <f>AVERAGE($J$3:J3573)</f>
        <v>8.4393149988798921</v>
      </c>
      <c r="M3573">
        <v>8.4357209638655739</v>
      </c>
      <c r="N3573">
        <v>8.4374121431773865</v>
      </c>
      <c r="P3573">
        <v>6.0500489999999445</v>
      </c>
      <c r="Q3573">
        <v>0</v>
      </c>
      <c r="R3573">
        <v>13.239990000000034</v>
      </c>
      <c r="S3573">
        <f>AVERAGE($Q$3:Q3573)</f>
        <v>9.0128498288994727</v>
      </c>
      <c r="T3573">
        <v>9.0153744366946817</v>
      </c>
      <c r="U3573">
        <v>9.014190739422812</v>
      </c>
    </row>
    <row r="3574" spans="1:21" x14ac:dyDescent="0.25">
      <c r="A3574">
        <v>41565</v>
      </c>
      <c r="B3574">
        <v>1736.719971</v>
      </c>
      <c r="C3574">
        <v>1745.3100589999999</v>
      </c>
      <c r="D3574">
        <v>1735.73999</v>
      </c>
      <c r="E3574">
        <v>8.5900879999999233</v>
      </c>
      <c r="F3574">
        <v>0.97998099999995247</v>
      </c>
      <c r="G3574">
        <v>9.5700689999998758</v>
      </c>
      <c r="I3574">
        <v>8.5900879999999233</v>
      </c>
      <c r="J3574">
        <v>13.279907000000094</v>
      </c>
      <c r="K3574">
        <v>21.270019999999931</v>
      </c>
      <c r="L3574">
        <f>AVERAGE($J$3:J3574)</f>
        <v>8.4406701478163768</v>
      </c>
      <c r="M3574">
        <v>8.4393149988798921</v>
      </c>
      <c r="N3574">
        <v>8.4357209638655739</v>
      </c>
      <c r="P3574">
        <v>0.97998099999995247</v>
      </c>
      <c r="Q3574">
        <v>6.0500489999999445</v>
      </c>
      <c r="R3574">
        <v>0</v>
      </c>
      <c r="S3574">
        <f>AVERAGE($Q$3:Q3574)</f>
        <v>9.0120203773796241</v>
      </c>
      <c r="T3574">
        <v>9.0128498288994727</v>
      </c>
      <c r="U3574">
        <v>9.0153744366946817</v>
      </c>
    </row>
    <row r="3575" spans="1:21" x14ac:dyDescent="0.25">
      <c r="A3575">
        <v>41568</v>
      </c>
      <c r="B3575">
        <v>1745.1999510000001</v>
      </c>
      <c r="C3575">
        <v>1747.790039</v>
      </c>
      <c r="D3575">
        <v>1740.670044</v>
      </c>
      <c r="E3575">
        <v>2.5900879999999233</v>
      </c>
      <c r="F3575">
        <v>4.5299070000000938</v>
      </c>
      <c r="G3575">
        <v>7.1199950000000172</v>
      </c>
      <c r="I3575">
        <v>2.5900879999999233</v>
      </c>
      <c r="J3575">
        <v>8.5900879999999233</v>
      </c>
      <c r="K3575">
        <v>13.279907000000094</v>
      </c>
      <c r="L3575">
        <f>AVERAGE($J$3:J3575)</f>
        <v>8.4407119664148045</v>
      </c>
      <c r="M3575">
        <v>8.4406701478163768</v>
      </c>
      <c r="N3575">
        <v>8.4393149988798921</v>
      </c>
      <c r="P3575">
        <v>4.5299070000000938</v>
      </c>
      <c r="Q3575">
        <v>0.97998099999995247</v>
      </c>
      <c r="R3575">
        <v>6.0500489999999445</v>
      </c>
      <c r="S3575">
        <f>AVERAGE($Q$3:Q3575)</f>
        <v>9.0097723954659994</v>
      </c>
      <c r="T3575">
        <v>9.0120203773796241</v>
      </c>
      <c r="U3575">
        <v>9.0128498288994727</v>
      </c>
    </row>
    <row r="3576" spans="1:21" x14ac:dyDescent="0.25">
      <c r="A3576">
        <v>41569</v>
      </c>
      <c r="B3576">
        <v>1746.4799800000001</v>
      </c>
      <c r="C3576">
        <v>1759.329956</v>
      </c>
      <c r="D3576">
        <v>1746.4799800000001</v>
      </c>
      <c r="E3576">
        <v>12.84997599999997</v>
      </c>
      <c r="F3576">
        <v>0</v>
      </c>
      <c r="G3576">
        <v>12.84997599999997</v>
      </c>
      <c r="I3576">
        <v>12.84997599999997</v>
      </c>
      <c r="J3576">
        <v>2.5900879999999233</v>
      </c>
      <c r="K3576">
        <v>8.5900879999999233</v>
      </c>
      <c r="L3576">
        <f>AVERAGE($J$3:J3576)</f>
        <v>8.4390749703413821</v>
      </c>
      <c r="M3576">
        <v>8.4407119664148045</v>
      </c>
      <c r="N3576">
        <v>8.4406701478163768</v>
      </c>
      <c r="P3576">
        <v>0</v>
      </c>
      <c r="Q3576">
        <v>4.5299070000000938</v>
      </c>
      <c r="R3576">
        <v>0.97998099999995247</v>
      </c>
      <c r="S3576">
        <f>AVERAGE($Q$3:Q3576)</f>
        <v>9.0085189356463395</v>
      </c>
      <c r="T3576">
        <v>9.0097723954659994</v>
      </c>
      <c r="U3576">
        <v>9.0120203773796241</v>
      </c>
    </row>
    <row r="3577" spans="1:21" x14ac:dyDescent="0.25">
      <c r="A3577">
        <v>41570</v>
      </c>
      <c r="B3577">
        <v>1752.2700199999999</v>
      </c>
      <c r="C3577">
        <v>1752.2700199999999</v>
      </c>
      <c r="D3577">
        <v>1740.5</v>
      </c>
      <c r="E3577">
        <v>0</v>
      </c>
      <c r="F3577">
        <v>11.770019999999931</v>
      </c>
      <c r="G3577">
        <v>11.770019999999931</v>
      </c>
      <c r="I3577">
        <v>0</v>
      </c>
      <c r="J3577">
        <v>12.84997599999997</v>
      </c>
      <c r="K3577">
        <v>2.5900879999999233</v>
      </c>
      <c r="L3577">
        <f>AVERAGE($J$3:J3577)</f>
        <v>8.4403087888112172</v>
      </c>
      <c r="M3577">
        <v>8.4390749703413821</v>
      </c>
      <c r="N3577">
        <v>8.4407119664148045</v>
      </c>
      <c r="P3577">
        <v>11.770019999999931</v>
      </c>
      <c r="Q3577">
        <v>0</v>
      </c>
      <c r="R3577">
        <v>4.5299070000000938</v>
      </c>
      <c r="S3577">
        <f>AVERAGE($Q$3:Q3577)</f>
        <v>9.0059990702097945</v>
      </c>
      <c r="T3577">
        <v>9.0085189356463395</v>
      </c>
      <c r="U3577">
        <v>9.0097723954659994</v>
      </c>
    </row>
    <row r="3578" spans="1:21" x14ac:dyDescent="0.25">
      <c r="A3578">
        <v>41571</v>
      </c>
      <c r="B3578">
        <v>1747.4799800000001</v>
      </c>
      <c r="C3578">
        <v>1753.9399410000001</v>
      </c>
      <c r="D3578">
        <v>1745.5</v>
      </c>
      <c r="E3578">
        <v>6.4599610000000212</v>
      </c>
      <c r="F3578">
        <v>1.9799800000000687</v>
      </c>
      <c r="G3578">
        <v>8.4399410000000898</v>
      </c>
      <c r="I3578">
        <v>6.4599610000000212</v>
      </c>
      <c r="J3578">
        <v>0</v>
      </c>
      <c r="K3578">
        <v>12.84997599999997</v>
      </c>
      <c r="L3578">
        <f>AVERAGE($J$3:J3578)</f>
        <v>8.4379485234899612</v>
      </c>
      <c r="M3578">
        <v>8.4403087888112172</v>
      </c>
      <c r="N3578">
        <v>8.4390749703413821</v>
      </c>
      <c r="P3578">
        <v>1.9799800000000687</v>
      </c>
      <c r="Q3578">
        <v>11.770019999999931</v>
      </c>
      <c r="R3578">
        <v>0</v>
      </c>
      <c r="S3578">
        <f>AVERAGE($Q$3:Q3578)</f>
        <v>9.0067720067114152</v>
      </c>
      <c r="T3578">
        <v>9.0059990702097945</v>
      </c>
      <c r="U3578">
        <v>9.0085189356463395</v>
      </c>
    </row>
    <row r="3579" spans="1:21" x14ac:dyDescent="0.25">
      <c r="A3579">
        <v>41572</v>
      </c>
      <c r="B3579">
        <v>1756.01001</v>
      </c>
      <c r="C3579">
        <v>1759.8199460000001</v>
      </c>
      <c r="D3579">
        <v>1752.4499510000001</v>
      </c>
      <c r="E3579">
        <v>3.809936000000107</v>
      </c>
      <c r="F3579">
        <v>3.5600589999999102</v>
      </c>
      <c r="G3579">
        <v>7.3699950000000172</v>
      </c>
      <c r="I3579">
        <v>3.809936000000107</v>
      </c>
      <c r="J3579">
        <v>6.4599610000000212</v>
      </c>
      <c r="K3579">
        <v>0</v>
      </c>
      <c r="L3579">
        <f>AVERAGE($J$3:J3579)</f>
        <v>8.4373955496226163</v>
      </c>
      <c r="M3579">
        <v>8.4379485234899612</v>
      </c>
      <c r="N3579">
        <v>8.4403087888112172</v>
      </c>
      <c r="P3579">
        <v>3.5600589999999102</v>
      </c>
      <c r="Q3579">
        <v>1.9799800000000687</v>
      </c>
      <c r="R3579">
        <v>11.770019999999931</v>
      </c>
      <c r="S3579">
        <f>AVERAGE($Q$3:Q3579)</f>
        <v>9.0048075694716285</v>
      </c>
      <c r="T3579">
        <v>9.0067720067114152</v>
      </c>
      <c r="U3579">
        <v>9.0059990702097945</v>
      </c>
    </row>
    <row r="3580" spans="1:21" x14ac:dyDescent="0.25">
      <c r="A3580">
        <v>41575</v>
      </c>
      <c r="B3580">
        <v>1759.420044</v>
      </c>
      <c r="C3580">
        <v>1764.98999</v>
      </c>
      <c r="D3580">
        <v>1757.670044</v>
      </c>
      <c r="E3580">
        <v>5.5699460000000727</v>
      </c>
      <c r="F3580">
        <v>1.75</v>
      </c>
      <c r="G3580">
        <v>7.3199460000000727</v>
      </c>
      <c r="I3580">
        <v>5.5699460000000727</v>
      </c>
      <c r="J3580">
        <v>3.809936000000107</v>
      </c>
      <c r="K3580">
        <v>6.4599610000000212</v>
      </c>
      <c r="L3580">
        <f>AVERAGE($J$3:J3580)</f>
        <v>8.4361022406372559</v>
      </c>
      <c r="M3580">
        <v>8.4373955496226163</v>
      </c>
      <c r="N3580">
        <v>8.4379485234899612</v>
      </c>
      <c r="P3580">
        <v>1.75</v>
      </c>
      <c r="Q3580">
        <v>3.5600589999999102</v>
      </c>
      <c r="R3580">
        <v>1.9799800000000687</v>
      </c>
      <c r="S3580">
        <f>AVERAGE($Q$3:Q3580)</f>
        <v>9.0032858398546729</v>
      </c>
      <c r="T3580">
        <v>9.0048075694716285</v>
      </c>
      <c r="U3580">
        <v>9.0067720067114152</v>
      </c>
    </row>
    <row r="3581" spans="1:21" x14ac:dyDescent="0.25">
      <c r="A3581">
        <v>41576</v>
      </c>
      <c r="B3581">
        <v>1762.9300539999999</v>
      </c>
      <c r="C3581">
        <v>1772.089966</v>
      </c>
      <c r="D3581">
        <v>1762.9300539999999</v>
      </c>
      <c r="E3581">
        <v>9.1599120000000767</v>
      </c>
      <c r="F3581">
        <v>0</v>
      </c>
      <c r="G3581">
        <v>9.1599120000000767</v>
      </c>
      <c r="I3581">
        <v>9.1599120000000767</v>
      </c>
      <c r="J3581">
        <v>5.5699460000000727</v>
      </c>
      <c r="K3581">
        <v>3.809936000000107</v>
      </c>
      <c r="L3581">
        <f>AVERAGE($J$3:J3581)</f>
        <v>8.435301414640989</v>
      </c>
      <c r="M3581">
        <v>8.4361022406372559</v>
      </c>
      <c r="N3581">
        <v>8.4373955496226163</v>
      </c>
      <c r="P3581">
        <v>0</v>
      </c>
      <c r="Q3581">
        <v>1.75</v>
      </c>
      <c r="R3581">
        <v>3.5600589999999102</v>
      </c>
      <c r="S3581">
        <f>AVERAGE($Q$3:Q3581)</f>
        <v>9.0012592162615306</v>
      </c>
      <c r="T3581">
        <v>9.0032858398546729</v>
      </c>
      <c r="U3581">
        <v>9.0048075694716285</v>
      </c>
    </row>
    <row r="3582" spans="1:21" x14ac:dyDescent="0.25">
      <c r="A3582">
        <v>41577</v>
      </c>
      <c r="B3582">
        <v>1772.2700199999999</v>
      </c>
      <c r="C3582">
        <v>1775.219971</v>
      </c>
      <c r="D3582">
        <v>1757.23999</v>
      </c>
      <c r="E3582">
        <v>2.9499510000000555</v>
      </c>
      <c r="F3582">
        <v>15.030029999999897</v>
      </c>
      <c r="G3582">
        <v>17.979980999999952</v>
      </c>
      <c r="I3582">
        <v>2.9499510000000555</v>
      </c>
      <c r="J3582">
        <v>9.1599120000000767</v>
      </c>
      <c r="K3582">
        <v>5.5699460000000727</v>
      </c>
      <c r="L3582">
        <f>AVERAGE($J$3:J3582)</f>
        <v>8.4355038198324301</v>
      </c>
      <c r="M3582">
        <v>8.435301414640989</v>
      </c>
      <c r="N3582">
        <v>8.4361022406372559</v>
      </c>
      <c r="P3582">
        <v>15.030029999999897</v>
      </c>
      <c r="Q3582">
        <v>0</v>
      </c>
      <c r="R3582">
        <v>1.75</v>
      </c>
      <c r="S3582">
        <f>AVERAGE($Q$3:Q3582)</f>
        <v>8.9987448980446967</v>
      </c>
      <c r="T3582">
        <v>9.0012592162615306</v>
      </c>
      <c r="U3582">
        <v>9.0032858398546729</v>
      </c>
    </row>
    <row r="3583" spans="1:21" x14ac:dyDescent="0.25">
      <c r="A3583">
        <v>41578</v>
      </c>
      <c r="B3583">
        <v>1763.23999</v>
      </c>
      <c r="C3583">
        <v>1768.530029</v>
      </c>
      <c r="D3583">
        <v>1755.719971</v>
      </c>
      <c r="E3583">
        <v>5.2900389999999788</v>
      </c>
      <c r="F3583">
        <v>7.5200190000000475</v>
      </c>
      <c r="G3583">
        <v>12.810058000000026</v>
      </c>
      <c r="I3583">
        <v>5.2900389999999788</v>
      </c>
      <c r="J3583">
        <v>2.9499510000000555</v>
      </c>
      <c r="K3583">
        <v>9.1599120000000767</v>
      </c>
      <c r="L3583">
        <f>AVERAGE($J$3:J3583)</f>
        <v>8.433971970399357</v>
      </c>
      <c r="M3583">
        <v>8.4355038198324301</v>
      </c>
      <c r="N3583">
        <v>8.435301414640989</v>
      </c>
      <c r="P3583">
        <v>7.5200190000000475</v>
      </c>
      <c r="Q3583">
        <v>15.030029999999897</v>
      </c>
      <c r="R3583">
        <v>0</v>
      </c>
      <c r="S3583">
        <f>AVERAGE($Q$3:Q3583)</f>
        <v>9.0004291440938342</v>
      </c>
      <c r="T3583">
        <v>8.9987448980446967</v>
      </c>
      <c r="U3583">
        <v>9.0012592162615306</v>
      </c>
    </row>
    <row r="3584" spans="1:21" x14ac:dyDescent="0.25">
      <c r="A3584">
        <v>41579</v>
      </c>
      <c r="B3584">
        <v>1758.6999510000001</v>
      </c>
      <c r="C3584">
        <v>1765.670044</v>
      </c>
      <c r="D3584">
        <v>1752.6999510000001</v>
      </c>
      <c r="E3584">
        <v>6.9700929999999062</v>
      </c>
      <c r="F3584">
        <v>6</v>
      </c>
      <c r="G3584">
        <v>12.970092999999906</v>
      </c>
      <c r="I3584">
        <v>6.9700929999999062</v>
      </c>
      <c r="J3584">
        <v>5.2900389999999788</v>
      </c>
      <c r="K3584">
        <v>2.9499510000000555</v>
      </c>
      <c r="L3584">
        <f>AVERAGE($J$3:J3584)</f>
        <v>8.4330942671692064</v>
      </c>
      <c r="M3584">
        <v>8.433971970399357</v>
      </c>
      <c r="N3584">
        <v>8.4355038198324301</v>
      </c>
      <c r="P3584">
        <v>6</v>
      </c>
      <c r="Q3584">
        <v>7.5200190000000475</v>
      </c>
      <c r="R3584">
        <v>15.030029999999897</v>
      </c>
      <c r="S3584">
        <f>AVERAGE($Q$3:Q3584)</f>
        <v>9.0000158525963201</v>
      </c>
      <c r="T3584">
        <v>9.0004291440938342</v>
      </c>
      <c r="U3584">
        <v>8.9987448980446967</v>
      </c>
    </row>
    <row r="3585" spans="1:21" x14ac:dyDescent="0.25">
      <c r="A3585">
        <v>41582</v>
      </c>
      <c r="B3585">
        <v>1763.400024</v>
      </c>
      <c r="C3585">
        <v>1768.780029</v>
      </c>
      <c r="D3585">
        <v>1761.5600589999999</v>
      </c>
      <c r="E3585">
        <v>5.3800049999999828</v>
      </c>
      <c r="F3585">
        <v>1.8399650000001202</v>
      </c>
      <c r="G3585">
        <v>7.219970000000103</v>
      </c>
      <c r="I3585">
        <v>5.3800049999999828</v>
      </c>
      <c r="J3585">
        <v>6.9700929999999062</v>
      </c>
      <c r="K3585">
        <v>5.2900389999999788</v>
      </c>
      <c r="L3585">
        <f>AVERAGE($J$3:J3585)</f>
        <v>8.4326859497627957</v>
      </c>
      <c r="M3585">
        <v>8.4330942671692064</v>
      </c>
      <c r="N3585">
        <v>8.433971970399357</v>
      </c>
      <c r="P3585">
        <v>1.8399650000001202</v>
      </c>
      <c r="Q3585">
        <v>6</v>
      </c>
      <c r="R3585">
        <v>7.5200190000000475</v>
      </c>
      <c r="S3585">
        <f>AVERAGE($Q$3:Q3585)</f>
        <v>8.999178560982422</v>
      </c>
      <c r="T3585">
        <v>9.0000158525963201</v>
      </c>
      <c r="U3585">
        <v>9.0004291440938342</v>
      </c>
    </row>
    <row r="3586" spans="1:21" x14ac:dyDescent="0.25">
      <c r="A3586">
        <v>41583</v>
      </c>
      <c r="B3586">
        <v>1765.670044</v>
      </c>
      <c r="C3586">
        <v>1767.030029</v>
      </c>
      <c r="D3586">
        <v>1755.76001</v>
      </c>
      <c r="E3586">
        <v>1.3599850000000515</v>
      </c>
      <c r="F3586">
        <v>9.910033999999996</v>
      </c>
      <c r="G3586">
        <v>11.270019000000048</v>
      </c>
      <c r="I3586">
        <v>1.3599850000000515</v>
      </c>
      <c r="J3586">
        <v>5.3800049999999828</v>
      </c>
      <c r="K3586">
        <v>6.9700929999999062</v>
      </c>
      <c r="L3586">
        <f>AVERAGE($J$3:J3586)</f>
        <v>8.431834197265653</v>
      </c>
      <c r="M3586">
        <v>8.4326859497627957</v>
      </c>
      <c r="N3586">
        <v>8.4330942671692064</v>
      </c>
      <c r="P3586">
        <v>9.910033999999996</v>
      </c>
      <c r="Q3586">
        <v>1.8399650000001202</v>
      </c>
      <c r="R3586">
        <v>6</v>
      </c>
      <c r="S3586">
        <f>AVERAGE($Q$3:Q3586)</f>
        <v>8.9971810125558083</v>
      </c>
      <c r="T3586">
        <v>8.999178560982422</v>
      </c>
      <c r="U3586">
        <v>9.0000158525963201</v>
      </c>
    </row>
    <row r="3587" spans="1:21" x14ac:dyDescent="0.25">
      <c r="A3587">
        <v>41584</v>
      </c>
      <c r="B3587">
        <v>1765</v>
      </c>
      <c r="C3587">
        <v>1773.73999</v>
      </c>
      <c r="D3587">
        <v>1764.400024</v>
      </c>
      <c r="E3587">
        <v>8.7399900000000343</v>
      </c>
      <c r="F3587">
        <v>0.59997599999996964</v>
      </c>
      <c r="G3587">
        <v>9.339966000000004</v>
      </c>
      <c r="I3587">
        <v>8.7399900000000343</v>
      </c>
      <c r="J3587">
        <v>1.3599850000000515</v>
      </c>
      <c r="K3587">
        <v>5.3800049999999828</v>
      </c>
      <c r="L3587">
        <f>AVERAGE($J$3:J3587)</f>
        <v>8.4298615754533053</v>
      </c>
      <c r="M3587">
        <v>8.431834197265653</v>
      </c>
      <c r="N3587">
        <v>8.4326859497627957</v>
      </c>
      <c r="P3587">
        <v>0.59997599999996964</v>
      </c>
      <c r="Q3587">
        <v>9.910033999999996</v>
      </c>
      <c r="R3587">
        <v>1.8399650000001202</v>
      </c>
      <c r="S3587">
        <f>AVERAGE($Q$3:Q3587)</f>
        <v>8.9974356437935903</v>
      </c>
      <c r="T3587">
        <v>8.9971810125558083</v>
      </c>
      <c r="U3587">
        <v>8.999178560982422</v>
      </c>
    </row>
    <row r="3588" spans="1:21" x14ac:dyDescent="0.25">
      <c r="A3588">
        <v>41585</v>
      </c>
      <c r="B3588">
        <v>1770.73999</v>
      </c>
      <c r="C3588">
        <v>1774.540039</v>
      </c>
      <c r="D3588">
        <v>1746.1999510000001</v>
      </c>
      <c r="E3588">
        <v>3.8000489999999445</v>
      </c>
      <c r="F3588">
        <v>24.540038999999979</v>
      </c>
      <c r="G3588">
        <v>28.340087999999923</v>
      </c>
      <c r="I3588">
        <v>3.8000489999999445</v>
      </c>
      <c r="J3588">
        <v>8.7399900000000343</v>
      </c>
      <c r="K3588">
        <v>1.3599850000000515</v>
      </c>
      <c r="L3588">
        <f>AVERAGE($J$3:J3588)</f>
        <v>8.4299480585610969</v>
      </c>
      <c r="M3588">
        <v>8.4298615754533053</v>
      </c>
      <c r="N3588">
        <v>8.431834197265653</v>
      </c>
      <c r="P3588">
        <v>24.540038999999979</v>
      </c>
      <c r="Q3588">
        <v>0.59997599999996964</v>
      </c>
      <c r="R3588">
        <v>9.910033999999996</v>
      </c>
      <c r="S3588">
        <f>AVERAGE($Q$3:Q3588)</f>
        <v>8.9950939093697766</v>
      </c>
      <c r="T3588">
        <v>8.9974356437935903</v>
      </c>
      <c r="U3588">
        <v>8.9971810125558083</v>
      </c>
    </row>
    <row r="3589" spans="1:21" x14ac:dyDescent="0.25">
      <c r="A3589">
        <v>41586</v>
      </c>
      <c r="B3589">
        <v>1748.369995</v>
      </c>
      <c r="C3589">
        <v>1770.780029</v>
      </c>
      <c r="D3589">
        <v>1747.630005</v>
      </c>
      <c r="E3589">
        <v>22.410033999999996</v>
      </c>
      <c r="F3589">
        <v>0.73999000000003434</v>
      </c>
      <c r="G3589">
        <v>23.15002400000003</v>
      </c>
      <c r="I3589">
        <v>22.410033999999996</v>
      </c>
      <c r="J3589">
        <v>3.8000489999999445</v>
      </c>
      <c r="K3589">
        <v>8.7399900000000343</v>
      </c>
      <c r="L3589">
        <f>AVERAGE($J$3:J3589)</f>
        <v>8.4286573144689427</v>
      </c>
      <c r="M3589">
        <v>8.4299480585610969</v>
      </c>
      <c r="N3589">
        <v>8.4298615754533053</v>
      </c>
      <c r="P3589">
        <v>0.73999000000003434</v>
      </c>
      <c r="Q3589">
        <v>24.540038999999979</v>
      </c>
      <c r="R3589">
        <v>0.59997599999996964</v>
      </c>
      <c r="S3589">
        <f>AVERAGE($Q$3:Q3589)</f>
        <v>8.9994275991078947</v>
      </c>
      <c r="T3589">
        <v>8.9950939093697766</v>
      </c>
      <c r="U3589">
        <v>8.9974356437935903</v>
      </c>
    </row>
    <row r="3590" spans="1:21" x14ac:dyDescent="0.25">
      <c r="A3590">
        <v>41589</v>
      </c>
      <c r="B3590">
        <v>1769.959961</v>
      </c>
      <c r="C3590">
        <v>1773.4399410000001</v>
      </c>
      <c r="D3590">
        <v>1767.849976</v>
      </c>
      <c r="E3590">
        <v>3.4799800000000687</v>
      </c>
      <c r="F3590">
        <v>2.1099850000000515</v>
      </c>
      <c r="G3590">
        <v>5.5899650000001202</v>
      </c>
      <c r="I3590">
        <v>3.4799800000000687</v>
      </c>
      <c r="J3590">
        <v>22.410033999999996</v>
      </c>
      <c r="K3590">
        <v>3.8000489999999445</v>
      </c>
      <c r="L3590">
        <f>AVERAGE($J$3:J3590)</f>
        <v>8.4325540192307962</v>
      </c>
      <c r="M3590">
        <v>8.4286573144689427</v>
      </c>
      <c r="N3590">
        <v>8.4299480585610969</v>
      </c>
      <c r="P3590">
        <v>2.1099850000000515</v>
      </c>
      <c r="Q3590">
        <v>0.73999000000003434</v>
      </c>
      <c r="R3590">
        <v>24.540038999999979</v>
      </c>
      <c r="S3590">
        <f>AVERAGE($Q$3:Q3590)</f>
        <v>8.9971256376811652</v>
      </c>
      <c r="T3590">
        <v>8.9994275991078947</v>
      </c>
      <c r="U3590">
        <v>8.9950939093697766</v>
      </c>
    </row>
    <row r="3591" spans="1:21" x14ac:dyDescent="0.25">
      <c r="A3591">
        <v>41590</v>
      </c>
      <c r="B3591">
        <v>1769.51001</v>
      </c>
      <c r="C3591">
        <v>1771.780029</v>
      </c>
      <c r="D3591">
        <v>1762.290039</v>
      </c>
      <c r="E3591">
        <v>2.2700190000000475</v>
      </c>
      <c r="F3591">
        <v>7.2199709999999868</v>
      </c>
      <c r="G3591">
        <v>9.4899900000000343</v>
      </c>
      <c r="I3591">
        <v>2.2700190000000475</v>
      </c>
      <c r="J3591">
        <v>3.4799800000000687</v>
      </c>
      <c r="K3591">
        <v>22.410033999999996</v>
      </c>
      <c r="L3591">
        <f>AVERAGE($J$3:J3591)</f>
        <v>8.4311740877682073</v>
      </c>
      <c r="M3591">
        <v>8.4325540192307962</v>
      </c>
      <c r="N3591">
        <v>8.4286573144689427</v>
      </c>
      <c r="P3591">
        <v>7.2199709999999868</v>
      </c>
      <c r="Q3591">
        <v>2.1099850000000515</v>
      </c>
      <c r="R3591">
        <v>0.73999000000003434</v>
      </c>
      <c r="S3591">
        <f>AVERAGE($Q$3:Q3591)</f>
        <v>8.9952066795764889</v>
      </c>
      <c r="T3591">
        <v>8.9971256376811652</v>
      </c>
      <c r="U3591">
        <v>8.9994275991078947</v>
      </c>
    </row>
    <row r="3592" spans="1:21" x14ac:dyDescent="0.25">
      <c r="A3592">
        <v>41591</v>
      </c>
      <c r="B3592">
        <v>1764.369995</v>
      </c>
      <c r="C3592">
        <v>1782</v>
      </c>
      <c r="D3592">
        <v>1760.6400149999999</v>
      </c>
      <c r="E3592">
        <v>17.630004999999983</v>
      </c>
      <c r="F3592">
        <v>3.7299800000000687</v>
      </c>
      <c r="G3592">
        <v>21.359985000000052</v>
      </c>
      <c r="I3592">
        <v>17.630004999999983</v>
      </c>
      <c r="J3592">
        <v>2.2700190000000475</v>
      </c>
      <c r="K3592">
        <v>3.4799800000000687</v>
      </c>
      <c r="L3592">
        <f>AVERAGE($J$3:J3592)</f>
        <v>8.4294578885794138</v>
      </c>
      <c r="M3592">
        <v>8.4311740877682073</v>
      </c>
      <c r="N3592">
        <v>8.4325540192307962</v>
      </c>
      <c r="P3592">
        <v>3.7299800000000687</v>
      </c>
      <c r="Q3592">
        <v>7.2199709999999868</v>
      </c>
      <c r="R3592">
        <v>2.1099850000000515</v>
      </c>
      <c r="S3592">
        <f>AVERAGE($Q$3:Q3592)</f>
        <v>8.9947121849582228</v>
      </c>
      <c r="T3592">
        <v>8.9952066795764889</v>
      </c>
      <c r="U3592">
        <v>8.9971256376811652</v>
      </c>
    </row>
    <row r="3593" spans="1:21" x14ac:dyDescent="0.25">
      <c r="A3593">
        <v>41592</v>
      </c>
      <c r="B3593">
        <v>1782.75</v>
      </c>
      <c r="C3593">
        <v>1791.530029</v>
      </c>
      <c r="D3593">
        <v>1780.219971</v>
      </c>
      <c r="E3593">
        <v>8.7800290000000132</v>
      </c>
      <c r="F3593">
        <v>2.5300290000000132</v>
      </c>
      <c r="G3593">
        <v>11.310058000000026</v>
      </c>
      <c r="I3593">
        <v>8.7800290000000132</v>
      </c>
      <c r="J3593">
        <v>17.630004999999983</v>
      </c>
      <c r="K3593">
        <v>2.2700190000000475</v>
      </c>
      <c r="L3593">
        <f>AVERAGE($J$3:J3593)</f>
        <v>8.4320200013923969</v>
      </c>
      <c r="M3593">
        <v>8.4294578885794138</v>
      </c>
      <c r="N3593">
        <v>8.4311740877682073</v>
      </c>
      <c r="P3593">
        <v>2.5300290000000132</v>
      </c>
      <c r="Q3593">
        <v>3.7299800000000687</v>
      </c>
      <c r="R3593">
        <v>7.2199709999999868</v>
      </c>
      <c r="S3593">
        <f>AVERAGE($Q$3:Q3593)</f>
        <v>8.9932460941242045</v>
      </c>
      <c r="T3593">
        <v>8.9947121849582228</v>
      </c>
      <c r="U3593">
        <v>8.9952066795764889</v>
      </c>
    </row>
    <row r="3594" spans="1:21" x14ac:dyDescent="0.25">
      <c r="A3594">
        <v>41593</v>
      </c>
      <c r="B3594">
        <v>1790.660034</v>
      </c>
      <c r="C3594">
        <v>1798.219971</v>
      </c>
      <c r="D3594">
        <v>1790.660034</v>
      </c>
      <c r="E3594">
        <v>7.5599369999999908</v>
      </c>
      <c r="F3594">
        <v>0</v>
      </c>
      <c r="G3594">
        <v>7.5599369999999908</v>
      </c>
      <c r="I3594">
        <v>7.5599369999999908</v>
      </c>
      <c r="J3594">
        <v>8.7800290000000132</v>
      </c>
      <c r="K3594">
        <v>17.630004999999983</v>
      </c>
      <c r="L3594">
        <f>AVERAGE($J$3:J3594)</f>
        <v>8.4321168858574875</v>
      </c>
      <c r="M3594">
        <v>8.4320200013923969</v>
      </c>
      <c r="N3594">
        <v>8.4294578885794138</v>
      </c>
      <c r="P3594">
        <v>0</v>
      </c>
      <c r="Q3594">
        <v>2.5300290000000132</v>
      </c>
      <c r="R3594">
        <v>3.7299800000000687</v>
      </c>
      <c r="S3594">
        <f>AVERAGE($Q$3:Q3594)</f>
        <v>8.9914467575167087</v>
      </c>
      <c r="T3594">
        <v>8.9932460941242045</v>
      </c>
      <c r="U3594">
        <v>8.9947121849582228</v>
      </c>
    </row>
    <row r="3595" spans="1:21" x14ac:dyDescent="0.25">
      <c r="A3595">
        <v>41596</v>
      </c>
      <c r="B3595">
        <v>1798.8199460000001</v>
      </c>
      <c r="C3595">
        <v>1802.329956</v>
      </c>
      <c r="D3595">
        <v>1788</v>
      </c>
      <c r="E3595">
        <v>3.5100099999999657</v>
      </c>
      <c r="F3595">
        <v>10.819946000000073</v>
      </c>
      <c r="G3595">
        <v>14.329956000000038</v>
      </c>
      <c r="I3595">
        <v>3.5100099999999657</v>
      </c>
      <c r="J3595">
        <v>7.5599369999999908</v>
      </c>
      <c r="K3595">
        <v>8.7800290000000132</v>
      </c>
      <c r="L3595">
        <f>AVERAGE($J$3:J3595)</f>
        <v>8.431874141664375</v>
      </c>
      <c r="M3595">
        <v>8.4321168858574875</v>
      </c>
      <c r="N3595">
        <v>8.4320200013923969</v>
      </c>
      <c r="P3595">
        <v>10.819946000000073</v>
      </c>
      <c r="Q3595">
        <v>0</v>
      </c>
      <c r="R3595">
        <v>2.5300290000000132</v>
      </c>
      <c r="S3595">
        <f>AVERAGE($Q$3:Q3595)</f>
        <v>8.9889442674645199</v>
      </c>
      <c r="T3595">
        <v>8.9914467575167087</v>
      </c>
      <c r="U3595">
        <v>8.9932460941242045</v>
      </c>
    </row>
    <row r="3596" spans="1:21" x14ac:dyDescent="0.25">
      <c r="A3596">
        <v>41597</v>
      </c>
      <c r="B3596">
        <v>1790.790039</v>
      </c>
      <c r="C3596">
        <v>1795.51001</v>
      </c>
      <c r="D3596">
        <v>1784.719971</v>
      </c>
      <c r="E3596">
        <v>4.7199709999999868</v>
      </c>
      <c r="F3596">
        <v>6.070067999999992</v>
      </c>
      <c r="G3596">
        <v>10.790038999999979</v>
      </c>
      <c r="I3596">
        <v>4.7199709999999868</v>
      </c>
      <c r="J3596">
        <v>3.5100099999999657</v>
      </c>
      <c r="K3596">
        <v>7.5599369999999908</v>
      </c>
      <c r="L3596">
        <f>AVERAGE($J$3:J3596)</f>
        <v>8.4305046747356975</v>
      </c>
      <c r="M3596">
        <v>8.431874141664375</v>
      </c>
      <c r="N3596">
        <v>8.4321168858574875</v>
      </c>
      <c r="P3596">
        <v>6.070067999999992</v>
      </c>
      <c r="Q3596">
        <v>10.819946000000073</v>
      </c>
      <c r="R3596">
        <v>0</v>
      </c>
      <c r="S3596">
        <f>AVERAGE($Q$3:Q3596)</f>
        <v>8.9894537281580469</v>
      </c>
      <c r="T3596">
        <v>8.9889442674645199</v>
      </c>
      <c r="U3596">
        <v>8.9914467575167087</v>
      </c>
    </row>
    <row r="3597" spans="1:21" x14ac:dyDescent="0.25">
      <c r="A3597">
        <v>41598</v>
      </c>
      <c r="B3597">
        <v>1789.589966</v>
      </c>
      <c r="C3597">
        <v>1795.7299800000001</v>
      </c>
      <c r="D3597">
        <v>1777.2299800000001</v>
      </c>
      <c r="E3597">
        <v>6.1400140000000647</v>
      </c>
      <c r="F3597">
        <v>12.359985999999935</v>
      </c>
      <c r="G3597">
        <v>18.5</v>
      </c>
      <c r="I3597">
        <v>6.1400140000000647</v>
      </c>
      <c r="J3597">
        <v>4.7199709999999868</v>
      </c>
      <c r="K3597">
        <v>3.5100099999999657</v>
      </c>
      <c r="L3597">
        <f>AVERAGE($J$3:J3597)</f>
        <v>8.4294725374130994</v>
      </c>
      <c r="M3597">
        <v>8.4305046747356975</v>
      </c>
      <c r="N3597">
        <v>8.431874141664375</v>
      </c>
      <c r="P3597">
        <v>12.359985999999935</v>
      </c>
      <c r="Q3597">
        <v>6.070067999999992</v>
      </c>
      <c r="R3597">
        <v>10.819946000000073</v>
      </c>
      <c r="S3597">
        <f>AVERAGE($Q$3:Q3597)</f>
        <v>8.9886416598052907</v>
      </c>
      <c r="T3597">
        <v>8.9894537281580469</v>
      </c>
      <c r="U3597">
        <v>8.9889442674645199</v>
      </c>
    </row>
    <row r="3598" spans="1:21" x14ac:dyDescent="0.25">
      <c r="A3598">
        <v>41599</v>
      </c>
      <c r="B3598">
        <v>1783.5200199999999</v>
      </c>
      <c r="C3598">
        <v>1797.160034</v>
      </c>
      <c r="D3598">
        <v>1783.5200199999999</v>
      </c>
      <c r="E3598">
        <v>13.640014000000065</v>
      </c>
      <c r="F3598">
        <v>0</v>
      </c>
      <c r="G3598">
        <v>13.640014000000065</v>
      </c>
      <c r="I3598">
        <v>13.640014000000065</v>
      </c>
      <c r="J3598">
        <v>6.1400140000000647</v>
      </c>
      <c r="K3598">
        <v>4.7199709999999868</v>
      </c>
      <c r="L3598">
        <f>AVERAGE($J$3:J3598)</f>
        <v>8.4288358692992489</v>
      </c>
      <c r="M3598">
        <v>8.4294725374130994</v>
      </c>
      <c r="N3598">
        <v>8.4305046747356975</v>
      </c>
      <c r="P3598">
        <v>0</v>
      </c>
      <c r="Q3598">
        <v>12.359985999999935</v>
      </c>
      <c r="R3598">
        <v>6.070067999999992</v>
      </c>
      <c r="S3598">
        <f>AVERAGE($Q$3:Q3598)</f>
        <v>8.98957918604005</v>
      </c>
      <c r="T3598">
        <v>8.9886416598052907</v>
      </c>
      <c r="U3598">
        <v>8.9894537281580469</v>
      </c>
    </row>
    <row r="3599" spans="1:21" x14ac:dyDescent="0.25">
      <c r="A3599">
        <v>41600</v>
      </c>
      <c r="B3599">
        <v>1797.209961</v>
      </c>
      <c r="C3599">
        <v>1804.839966</v>
      </c>
      <c r="D3599">
        <v>1794.6999510000001</v>
      </c>
      <c r="E3599">
        <v>7.6300049999999828</v>
      </c>
      <c r="F3599">
        <v>2.5100099999999657</v>
      </c>
      <c r="G3599">
        <v>10.140014999999948</v>
      </c>
      <c r="I3599">
        <v>7.6300049999999828</v>
      </c>
      <c r="J3599">
        <v>13.640014000000065</v>
      </c>
      <c r="K3599">
        <v>6.1400140000000647</v>
      </c>
      <c r="L3599">
        <f>AVERAGE($J$3:J3599)</f>
        <v>8.430284626077313</v>
      </c>
      <c r="M3599">
        <v>8.4288358692992489</v>
      </c>
      <c r="N3599">
        <v>8.4294725374130994</v>
      </c>
      <c r="P3599">
        <v>2.5100099999999657</v>
      </c>
      <c r="Q3599">
        <v>0</v>
      </c>
      <c r="R3599">
        <v>12.359985999999935</v>
      </c>
      <c r="S3599">
        <f>AVERAGE($Q$3:Q3599)</f>
        <v>8.9870799980539395</v>
      </c>
      <c r="T3599">
        <v>8.98957918604005</v>
      </c>
      <c r="U3599">
        <v>8.9886416598052907</v>
      </c>
    </row>
    <row r="3600" spans="1:21" x14ac:dyDescent="0.25">
      <c r="A3600">
        <v>41603</v>
      </c>
      <c r="B3600">
        <v>1806.329956</v>
      </c>
      <c r="C3600">
        <v>1808.099976</v>
      </c>
      <c r="D3600">
        <v>1800.579956</v>
      </c>
      <c r="E3600">
        <v>1.7700199999999313</v>
      </c>
      <c r="F3600">
        <v>5.75</v>
      </c>
      <c r="G3600">
        <v>7.5200199999999313</v>
      </c>
      <c r="I3600">
        <v>1.7700199999999313</v>
      </c>
      <c r="J3600">
        <v>7.6300049999999828</v>
      </c>
      <c r="K3600">
        <v>13.640014000000065</v>
      </c>
      <c r="L3600">
        <f>AVERAGE($J$3:J3600)</f>
        <v>8.4300622026125893</v>
      </c>
      <c r="M3600">
        <v>8.430284626077313</v>
      </c>
      <c r="N3600">
        <v>8.4288358692992489</v>
      </c>
      <c r="P3600">
        <v>5.75</v>
      </c>
      <c r="Q3600">
        <v>2.5100099999999657</v>
      </c>
      <c r="R3600">
        <v>0</v>
      </c>
      <c r="S3600">
        <f>AVERAGE($Q$3:Q3600)</f>
        <v>8.9852798118399164</v>
      </c>
      <c r="T3600">
        <v>8.9870799980539395</v>
      </c>
      <c r="U3600">
        <v>8.98957918604005</v>
      </c>
    </row>
    <row r="3601" spans="1:21" x14ac:dyDescent="0.25">
      <c r="A3601">
        <v>41604</v>
      </c>
      <c r="B3601">
        <v>1802.869995</v>
      </c>
      <c r="C3601">
        <v>1808.420044</v>
      </c>
      <c r="D3601">
        <v>1800.7700199999999</v>
      </c>
      <c r="E3601">
        <v>5.5500489999999445</v>
      </c>
      <c r="F3601">
        <v>2.0999750000000859</v>
      </c>
      <c r="G3601">
        <v>7.6500240000000304</v>
      </c>
      <c r="I3601">
        <v>5.5500489999999445</v>
      </c>
      <c r="J3601">
        <v>1.7700199999999313</v>
      </c>
      <c r="K3601">
        <v>7.6300049999999828</v>
      </c>
      <c r="L3601">
        <f>AVERAGE($J$3:J3601)</f>
        <v>8.4282116768547084</v>
      </c>
      <c r="M3601">
        <v>8.4300622026125893</v>
      </c>
      <c r="N3601">
        <v>8.430284626077313</v>
      </c>
      <c r="P3601">
        <v>2.0999750000000859</v>
      </c>
      <c r="Q3601">
        <v>5.75</v>
      </c>
      <c r="R3601">
        <v>2.5100099999999657</v>
      </c>
      <c r="S3601">
        <f>AVERAGE($Q$3:Q3601)</f>
        <v>8.9843808732981429</v>
      </c>
      <c r="T3601">
        <v>8.9852798118399164</v>
      </c>
      <c r="U3601">
        <v>8.9870799980539395</v>
      </c>
    </row>
    <row r="3602" spans="1:21" x14ac:dyDescent="0.25">
      <c r="A3602">
        <v>41605</v>
      </c>
      <c r="B3602">
        <v>1803.4799800000001</v>
      </c>
      <c r="C3602">
        <v>1808.2700199999999</v>
      </c>
      <c r="D3602">
        <v>1802.7700199999999</v>
      </c>
      <c r="E3602">
        <v>4.7900399999998626</v>
      </c>
      <c r="F3602">
        <v>0.70996000000013737</v>
      </c>
      <c r="G3602">
        <v>5.5</v>
      </c>
      <c r="I3602">
        <v>4.7900399999998626</v>
      </c>
      <c r="J3602">
        <v>5.5500489999999445</v>
      </c>
      <c r="K3602">
        <v>1.7700199999999313</v>
      </c>
      <c r="L3602">
        <f>AVERAGE($J$3:J3602)</f>
        <v>8.4274121872222487</v>
      </c>
      <c r="M3602">
        <v>8.4282116768547084</v>
      </c>
      <c r="N3602">
        <v>8.4300622026125893</v>
      </c>
      <c r="P3602">
        <v>0.70996000000013737</v>
      </c>
      <c r="Q3602">
        <v>2.0999750000000859</v>
      </c>
      <c r="R3602">
        <v>5.75</v>
      </c>
      <c r="S3602">
        <f>AVERAGE($Q$3:Q3602)</f>
        <v>8.9824685383333378</v>
      </c>
      <c r="T3602">
        <v>8.9843808732981429</v>
      </c>
      <c r="U3602">
        <v>8.9852798118399164</v>
      </c>
    </row>
    <row r="3603" spans="1:21" x14ac:dyDescent="0.25">
      <c r="A3603">
        <v>41607</v>
      </c>
      <c r="B3603">
        <v>1808.6899410000001</v>
      </c>
      <c r="C3603">
        <v>1813.5500489999999</v>
      </c>
      <c r="D3603">
        <v>1803.9799800000001</v>
      </c>
      <c r="E3603">
        <v>4.8601079999998547</v>
      </c>
      <c r="F3603">
        <v>4.7099610000000212</v>
      </c>
      <c r="G3603">
        <v>9.5700689999998758</v>
      </c>
      <c r="I3603">
        <v>4.8601079999998547</v>
      </c>
      <c r="J3603">
        <v>4.7900399999998626</v>
      </c>
      <c r="K3603">
        <v>5.5500489999999445</v>
      </c>
      <c r="L3603">
        <f>AVERAGE($J$3:J3603)</f>
        <v>8.4264020866426268</v>
      </c>
      <c r="M3603">
        <v>8.4274121872222487</v>
      </c>
      <c r="N3603">
        <v>8.4282116768547084</v>
      </c>
      <c r="P3603">
        <v>4.7099610000000212</v>
      </c>
      <c r="Q3603">
        <v>0.70996000000013737</v>
      </c>
      <c r="R3603">
        <v>2.0999750000000859</v>
      </c>
      <c r="S3603">
        <f>AVERAGE($Q$3:Q3603)</f>
        <v>8.9801712574284966</v>
      </c>
      <c r="T3603">
        <v>8.9824685383333378</v>
      </c>
      <c r="U3603">
        <v>8.9843808732981429</v>
      </c>
    </row>
    <row r="3604" spans="1:21" x14ac:dyDescent="0.25">
      <c r="A3604">
        <v>41610</v>
      </c>
      <c r="B3604">
        <v>1806.5500489999999</v>
      </c>
      <c r="C3604">
        <v>1810.0200199999999</v>
      </c>
      <c r="D3604">
        <v>1798.599976</v>
      </c>
      <c r="E3604">
        <v>3.4699709999999868</v>
      </c>
      <c r="F3604">
        <v>7.9500729999999749</v>
      </c>
      <c r="G3604">
        <v>11.420043999999962</v>
      </c>
      <c r="I3604">
        <v>3.4699709999999868</v>
      </c>
      <c r="J3604">
        <v>4.8601079999998547</v>
      </c>
      <c r="K3604">
        <v>4.7900399999998626</v>
      </c>
      <c r="L3604">
        <f>AVERAGE($J$3:J3604)</f>
        <v>8.4254119994447798</v>
      </c>
      <c r="M3604">
        <v>8.4264020866426268</v>
      </c>
      <c r="N3604">
        <v>8.4274121872222487</v>
      </c>
      <c r="P3604">
        <v>7.9500729999999749</v>
      </c>
      <c r="Q3604">
        <v>4.7099610000000212</v>
      </c>
      <c r="R3604">
        <v>0.70996000000013737</v>
      </c>
      <c r="S3604">
        <f>AVERAGE($Q$3:Q3604)</f>
        <v>8.9789857465297107</v>
      </c>
      <c r="T3604">
        <v>8.9801712574284966</v>
      </c>
      <c r="U3604">
        <v>8.9824685383333378</v>
      </c>
    </row>
    <row r="3605" spans="1:21" x14ac:dyDescent="0.25">
      <c r="A3605">
        <v>41611</v>
      </c>
      <c r="B3605">
        <v>1800.099976</v>
      </c>
      <c r="C3605">
        <v>1800.099976</v>
      </c>
      <c r="D3605">
        <v>1787.849976</v>
      </c>
      <c r="E3605">
        <v>0</v>
      </c>
      <c r="F3605">
        <v>12.25</v>
      </c>
      <c r="G3605">
        <v>12.25</v>
      </c>
      <c r="I3605">
        <v>0</v>
      </c>
      <c r="J3605">
        <v>3.4699709999999868</v>
      </c>
      <c r="K3605">
        <v>4.8601079999998547</v>
      </c>
      <c r="L3605">
        <f>AVERAGE($J$3:J3605)</f>
        <v>8.4240366341937545</v>
      </c>
      <c r="M3605">
        <v>8.4254119994447798</v>
      </c>
      <c r="N3605">
        <v>8.4264020866426268</v>
      </c>
      <c r="P3605">
        <v>12.25</v>
      </c>
      <c r="Q3605">
        <v>7.9500729999999749</v>
      </c>
      <c r="R3605">
        <v>4.7099610000000212</v>
      </c>
      <c r="S3605">
        <f>AVERAGE($Q$3:Q3605)</f>
        <v>8.9787001754093865</v>
      </c>
      <c r="T3605">
        <v>8.9789857465297107</v>
      </c>
      <c r="U3605">
        <v>8.9801712574284966</v>
      </c>
    </row>
    <row r="3606" spans="1:21" x14ac:dyDescent="0.25">
      <c r="A3606">
        <v>41612</v>
      </c>
      <c r="B3606">
        <v>1793.150024</v>
      </c>
      <c r="C3606">
        <v>1799.8000489999999</v>
      </c>
      <c r="D3606">
        <v>1779.089966</v>
      </c>
      <c r="E3606">
        <v>6.6500249999999141</v>
      </c>
      <c r="F3606">
        <v>14.060058000000026</v>
      </c>
      <c r="G3606">
        <v>20.710082999999941</v>
      </c>
      <c r="I3606">
        <v>6.6500249999999141</v>
      </c>
      <c r="J3606">
        <v>0</v>
      </c>
      <c r="K3606">
        <v>3.4699709999999868</v>
      </c>
      <c r="L3606">
        <f>AVERAGE($J$3:J3606)</f>
        <v>8.4216992211432</v>
      </c>
      <c r="M3606">
        <v>8.4240366341937545</v>
      </c>
      <c r="N3606">
        <v>8.4254119994447798</v>
      </c>
      <c r="P3606">
        <v>14.060058000000026</v>
      </c>
      <c r="Q3606">
        <v>12.25</v>
      </c>
      <c r="R3606">
        <v>7.9500729999999749</v>
      </c>
      <c r="S3606">
        <f>AVERAGE($Q$3:Q3606)</f>
        <v>8.9796078612652668</v>
      </c>
      <c r="T3606">
        <v>8.9787001754093865</v>
      </c>
      <c r="U3606">
        <v>8.9789857465297107</v>
      </c>
    </row>
    <row r="3607" spans="1:21" x14ac:dyDescent="0.25">
      <c r="A3607">
        <v>41613</v>
      </c>
      <c r="B3607">
        <v>1792.8199460000001</v>
      </c>
      <c r="C3607">
        <v>1792.8199460000001</v>
      </c>
      <c r="D3607">
        <v>1783.380005</v>
      </c>
      <c r="E3607">
        <v>0</v>
      </c>
      <c r="F3607">
        <v>9.4399410000000898</v>
      </c>
      <c r="G3607">
        <v>9.4399410000000898</v>
      </c>
      <c r="I3607">
        <v>0</v>
      </c>
      <c r="J3607">
        <v>6.6500249999999141</v>
      </c>
      <c r="K3607">
        <v>0</v>
      </c>
      <c r="L3607">
        <f>AVERAGE($J$3:J3607)</f>
        <v>8.4212077719833829</v>
      </c>
      <c r="M3607">
        <v>8.4216992211432</v>
      </c>
      <c r="N3607">
        <v>8.4240366341937545</v>
      </c>
      <c r="P3607">
        <v>9.4399410000000898</v>
      </c>
      <c r="Q3607">
        <v>14.060058000000026</v>
      </c>
      <c r="R3607">
        <v>12.25</v>
      </c>
      <c r="S3607">
        <f>AVERAGE($Q$3:Q3607)</f>
        <v>8.9810171400832228</v>
      </c>
      <c r="T3607">
        <v>8.9796078612652668</v>
      </c>
      <c r="U3607">
        <v>8.9787001754093865</v>
      </c>
    </row>
    <row r="3608" spans="1:21" x14ac:dyDescent="0.25">
      <c r="A3608">
        <v>41614</v>
      </c>
      <c r="B3608">
        <v>1788.3599850000001</v>
      </c>
      <c r="C3608">
        <v>1806.040039</v>
      </c>
      <c r="D3608">
        <v>1788.3599850000001</v>
      </c>
      <c r="E3608">
        <v>17.680053999999927</v>
      </c>
      <c r="F3608">
        <v>0</v>
      </c>
      <c r="G3608">
        <v>17.680053999999927</v>
      </c>
      <c r="I3608">
        <v>17.680053999999927</v>
      </c>
      <c r="J3608">
        <v>0</v>
      </c>
      <c r="K3608">
        <v>6.6500249999999141</v>
      </c>
      <c r="L3608">
        <f>AVERAGE($J$3:J3608)</f>
        <v>8.418872439822545</v>
      </c>
      <c r="M3608">
        <v>8.4212077719833829</v>
      </c>
      <c r="N3608">
        <v>8.4216992211432</v>
      </c>
      <c r="P3608">
        <v>0</v>
      </c>
      <c r="Q3608">
        <v>9.4399410000000898</v>
      </c>
      <c r="R3608">
        <v>14.060058000000026</v>
      </c>
      <c r="S3608">
        <f>AVERAGE($Q$3:Q3608)</f>
        <v>8.9811444068219686</v>
      </c>
      <c r="T3608">
        <v>8.9810171400832228</v>
      </c>
      <c r="U3608">
        <v>8.9796078612652668</v>
      </c>
    </row>
    <row r="3609" spans="1:21" x14ac:dyDescent="0.25">
      <c r="A3609">
        <v>41617</v>
      </c>
      <c r="B3609">
        <v>1806.209961</v>
      </c>
      <c r="C3609">
        <v>1811.5200199999999</v>
      </c>
      <c r="D3609">
        <v>1806.209961</v>
      </c>
      <c r="E3609">
        <v>5.3100589999999102</v>
      </c>
      <c r="F3609">
        <v>0</v>
      </c>
      <c r="G3609">
        <v>5.3100589999999102</v>
      </c>
      <c r="I3609">
        <v>5.3100589999999102</v>
      </c>
      <c r="J3609">
        <v>17.680053999999927</v>
      </c>
      <c r="K3609">
        <v>0</v>
      </c>
      <c r="L3609">
        <f>AVERAGE($J$3:J3609)</f>
        <v>8.4214399977821159</v>
      </c>
      <c r="M3609">
        <v>8.418872439822545</v>
      </c>
      <c r="N3609">
        <v>8.4212077719833829</v>
      </c>
      <c r="P3609">
        <v>0</v>
      </c>
      <c r="Q3609">
        <v>0</v>
      </c>
      <c r="R3609">
        <v>9.4399410000000898</v>
      </c>
      <c r="S3609">
        <f>AVERAGE($Q$3:Q3609)</f>
        <v>8.978654485999451</v>
      </c>
      <c r="T3609">
        <v>8.9811444068219686</v>
      </c>
      <c r="U3609">
        <v>8.9810171400832228</v>
      </c>
    </row>
    <row r="3610" spans="1:21" x14ac:dyDescent="0.25">
      <c r="A3610">
        <v>41618</v>
      </c>
      <c r="B3610">
        <v>1807.599976</v>
      </c>
      <c r="C3610">
        <v>1808.5200199999999</v>
      </c>
      <c r="D3610">
        <v>1801.75</v>
      </c>
      <c r="E3610">
        <v>0.92004399999996167</v>
      </c>
      <c r="F3610">
        <v>5.8499759999999696</v>
      </c>
      <c r="G3610">
        <v>6.7700199999999313</v>
      </c>
      <c r="I3610">
        <v>0.92004399999996167</v>
      </c>
      <c r="J3610">
        <v>5.3100589999999102</v>
      </c>
      <c r="K3610">
        <v>17.680053999999927</v>
      </c>
      <c r="L3610">
        <f>AVERAGE($J$3:J3610)</f>
        <v>8.4205776416297375</v>
      </c>
      <c r="M3610">
        <v>8.4214399977821159</v>
      </c>
      <c r="N3610">
        <v>8.418872439822545</v>
      </c>
      <c r="P3610">
        <v>5.8499759999999696</v>
      </c>
      <c r="Q3610">
        <v>0</v>
      </c>
      <c r="R3610">
        <v>0</v>
      </c>
      <c r="S3610">
        <f>AVERAGE($Q$3:Q3610)</f>
        <v>8.9761659453991189</v>
      </c>
      <c r="T3610">
        <v>8.978654485999451</v>
      </c>
      <c r="U3610">
        <v>8.9811444068219686</v>
      </c>
    </row>
    <row r="3611" spans="1:21" x14ac:dyDescent="0.25">
      <c r="A3611">
        <v>41619</v>
      </c>
      <c r="B3611">
        <v>1802.76001</v>
      </c>
      <c r="C3611">
        <v>1802.969971</v>
      </c>
      <c r="D3611">
        <v>1780.089966</v>
      </c>
      <c r="E3611">
        <v>0.20996100000002116</v>
      </c>
      <c r="F3611">
        <v>22.670043999999962</v>
      </c>
      <c r="G3611">
        <v>22.880004999999983</v>
      </c>
      <c r="I3611">
        <v>0.20996100000002116</v>
      </c>
      <c r="J3611">
        <v>0.92004399999996167</v>
      </c>
      <c r="K3611">
        <v>5.3100589999999102</v>
      </c>
      <c r="L3611">
        <f>AVERAGE($J$3:J3611)</f>
        <v>8.4184993557772501</v>
      </c>
      <c r="M3611">
        <v>8.4205776416297375</v>
      </c>
      <c r="N3611">
        <v>8.4214399977821159</v>
      </c>
      <c r="P3611">
        <v>22.670043999999962</v>
      </c>
      <c r="Q3611">
        <v>5.8499759999999696</v>
      </c>
      <c r="R3611">
        <v>0</v>
      </c>
      <c r="S3611">
        <f>AVERAGE($Q$3:Q3611)</f>
        <v>8.975299724854537</v>
      </c>
      <c r="T3611">
        <v>8.9761659453991189</v>
      </c>
      <c r="U3611">
        <v>8.978654485999451</v>
      </c>
    </row>
    <row r="3612" spans="1:21" x14ac:dyDescent="0.25">
      <c r="A3612">
        <v>41620</v>
      </c>
      <c r="B3612">
        <v>1781.709961</v>
      </c>
      <c r="C3612">
        <v>1782.98999</v>
      </c>
      <c r="D3612">
        <v>1772.280029</v>
      </c>
      <c r="E3612">
        <v>1.2800290000000132</v>
      </c>
      <c r="F3612">
        <v>9.429932000000008</v>
      </c>
      <c r="G3612">
        <v>10.709961000000021</v>
      </c>
      <c r="I3612">
        <v>1.2800290000000132</v>
      </c>
      <c r="J3612">
        <v>0.20996100000002116</v>
      </c>
      <c r="K3612">
        <v>0.92004399999996167</v>
      </c>
      <c r="L3612">
        <f>AVERAGE($J$3:J3612)</f>
        <v>8.4162255224376992</v>
      </c>
      <c r="M3612">
        <v>8.4184993557772501</v>
      </c>
      <c r="N3612">
        <v>8.4205776416297375</v>
      </c>
      <c r="P3612">
        <v>9.429932000000008</v>
      </c>
      <c r="Q3612">
        <v>22.670043999999962</v>
      </c>
      <c r="R3612">
        <v>5.8499759999999696</v>
      </c>
      <c r="S3612">
        <f>AVERAGE($Q$3:Q3612)</f>
        <v>8.9790932828254899</v>
      </c>
      <c r="T3612">
        <v>8.975299724854537</v>
      </c>
      <c r="U3612">
        <v>8.9761659453991189</v>
      </c>
    </row>
    <row r="3613" spans="1:21" x14ac:dyDescent="0.25">
      <c r="A3613">
        <v>41621</v>
      </c>
      <c r="B3613">
        <v>1777.9799800000001</v>
      </c>
      <c r="C3613">
        <v>1780.920044</v>
      </c>
      <c r="D3613">
        <v>1772.4499510000001</v>
      </c>
      <c r="E3613">
        <v>2.940063999999893</v>
      </c>
      <c r="F3613">
        <v>5.5300290000000132</v>
      </c>
      <c r="G3613">
        <v>8.4700929999999062</v>
      </c>
      <c r="I3613">
        <v>2.940063999999893</v>
      </c>
      <c r="J3613">
        <v>1.2800290000000132</v>
      </c>
      <c r="K3613">
        <v>0.20996100000002116</v>
      </c>
      <c r="L3613">
        <f>AVERAGE($J$3:J3613)</f>
        <v>8.414249284131845</v>
      </c>
      <c r="M3613">
        <v>8.4162255224376992</v>
      </c>
      <c r="N3613">
        <v>8.4184993557772501</v>
      </c>
      <c r="P3613">
        <v>5.5300290000000132</v>
      </c>
      <c r="Q3613">
        <v>9.429932000000008</v>
      </c>
      <c r="R3613">
        <v>22.670043999999962</v>
      </c>
      <c r="S3613">
        <f>AVERAGE($Q$3:Q3613)</f>
        <v>8.9792181343118305</v>
      </c>
      <c r="T3613">
        <v>8.9790932828254899</v>
      </c>
      <c r="U3613">
        <v>8.975299724854537</v>
      </c>
    </row>
    <row r="3614" spans="1:21" x14ac:dyDescent="0.25">
      <c r="A3614">
        <v>41624</v>
      </c>
      <c r="B3614">
        <v>1777.4799800000001</v>
      </c>
      <c r="C3614">
        <v>1792.219971</v>
      </c>
      <c r="D3614">
        <v>1777.4799800000001</v>
      </c>
      <c r="E3614">
        <v>14.739990999999918</v>
      </c>
      <c r="F3614">
        <v>0</v>
      </c>
      <c r="G3614">
        <v>14.739990999999918</v>
      </c>
      <c r="I3614">
        <v>14.739990999999918</v>
      </c>
      <c r="J3614">
        <v>2.940063999999893</v>
      </c>
      <c r="K3614">
        <v>1.2800290000000132</v>
      </c>
      <c r="L3614">
        <f>AVERAGE($J$3:J3614)</f>
        <v>8.4127337289590507</v>
      </c>
      <c r="M3614">
        <v>8.414249284131845</v>
      </c>
      <c r="N3614">
        <v>8.4162255224376992</v>
      </c>
      <c r="P3614">
        <v>0</v>
      </c>
      <c r="Q3614">
        <v>5.5300290000000132</v>
      </c>
      <c r="R3614">
        <v>9.429932000000008</v>
      </c>
      <c r="S3614">
        <f>AVERAGE($Q$3:Q3614)</f>
        <v>8.9782632093023302</v>
      </c>
      <c r="T3614">
        <v>8.9792181343118305</v>
      </c>
      <c r="U3614">
        <v>8.9790932828254899</v>
      </c>
    </row>
    <row r="3615" spans="1:21" x14ac:dyDescent="0.25">
      <c r="A3615">
        <v>41625</v>
      </c>
      <c r="B3615">
        <v>1786.469971</v>
      </c>
      <c r="C3615">
        <v>1786.7700199999999</v>
      </c>
      <c r="D3615">
        <v>1777.0500489999999</v>
      </c>
      <c r="E3615">
        <v>0.3000489999999445</v>
      </c>
      <c r="F3615">
        <v>9.4199220000000423</v>
      </c>
      <c r="G3615">
        <v>9.7199709999999868</v>
      </c>
      <c r="I3615">
        <v>0.3000489999999445</v>
      </c>
      <c r="J3615">
        <v>14.739990999999918</v>
      </c>
      <c r="K3615">
        <v>2.940063999999893</v>
      </c>
      <c r="L3615">
        <f>AVERAGE($J$3:J3615)</f>
        <v>8.4144849764738705</v>
      </c>
      <c r="M3615">
        <v>8.4127337289590507</v>
      </c>
      <c r="N3615">
        <v>8.414249284131845</v>
      </c>
      <c r="P3615">
        <v>9.4199220000000423</v>
      </c>
      <c r="Q3615">
        <v>0</v>
      </c>
      <c r="R3615">
        <v>5.5300290000000132</v>
      </c>
      <c r="S3615">
        <f>AVERAGE($Q$3:Q3615)</f>
        <v>8.9757782208690902</v>
      </c>
      <c r="T3615">
        <v>8.9782632093023302</v>
      </c>
      <c r="U3615">
        <v>8.9792181343118305</v>
      </c>
    </row>
    <row r="3616" spans="1:21" x14ac:dyDescent="0.25">
      <c r="A3616">
        <v>41626</v>
      </c>
      <c r="B3616">
        <v>1781.459961</v>
      </c>
      <c r="C3616">
        <v>1811.079956</v>
      </c>
      <c r="D3616">
        <v>1767.98999</v>
      </c>
      <c r="E3616">
        <v>29.619995000000017</v>
      </c>
      <c r="F3616">
        <v>13.469970999999987</v>
      </c>
      <c r="G3616">
        <v>43.089966000000004</v>
      </c>
      <c r="I3616">
        <v>29.619995000000017</v>
      </c>
      <c r="J3616">
        <v>0.3000489999999445</v>
      </c>
      <c r="K3616">
        <v>14.739990999999918</v>
      </c>
      <c r="L3616">
        <f>AVERAGE($J$3:J3616)</f>
        <v>8.4122396981184551</v>
      </c>
      <c r="M3616">
        <v>8.4144849764738705</v>
      </c>
      <c r="N3616">
        <v>8.4127337289590507</v>
      </c>
      <c r="P3616">
        <v>13.469970999999987</v>
      </c>
      <c r="Q3616">
        <v>9.4199220000000423</v>
      </c>
      <c r="R3616">
        <v>0</v>
      </c>
      <c r="S3616">
        <f>AVERAGE($Q$3:Q3616)</f>
        <v>8.9759011162147271</v>
      </c>
      <c r="T3616">
        <v>8.9757782208690902</v>
      </c>
      <c r="U3616">
        <v>8.9782632093023302</v>
      </c>
    </row>
    <row r="3617" spans="1:21" x14ac:dyDescent="0.25">
      <c r="A3617">
        <v>41627</v>
      </c>
      <c r="B3617">
        <v>1809</v>
      </c>
      <c r="C3617">
        <v>1810.880005</v>
      </c>
      <c r="D3617">
        <v>1801.349976</v>
      </c>
      <c r="E3617">
        <v>1.8800049999999828</v>
      </c>
      <c r="F3617">
        <v>7.6500240000000304</v>
      </c>
      <c r="G3617">
        <v>9.5300290000000132</v>
      </c>
      <c r="I3617">
        <v>1.8800049999999828</v>
      </c>
      <c r="J3617">
        <v>29.619995000000017</v>
      </c>
      <c r="K3617">
        <v>0.3000489999999445</v>
      </c>
      <c r="L3617">
        <f>AVERAGE($J$3:J3617)</f>
        <v>8.418106297095461</v>
      </c>
      <c r="M3617">
        <v>8.4122396981184551</v>
      </c>
      <c r="N3617">
        <v>8.4144849764738705</v>
      </c>
      <c r="P3617">
        <v>7.6500240000000304</v>
      </c>
      <c r="Q3617">
        <v>13.469970999999987</v>
      </c>
      <c r="R3617">
        <v>9.4199220000000423</v>
      </c>
      <c r="S3617">
        <f>AVERAGE($Q$3:Q3617)</f>
        <v>8.9771442890733102</v>
      </c>
      <c r="T3617">
        <v>8.9759011162147271</v>
      </c>
      <c r="U3617">
        <v>8.9757782208690902</v>
      </c>
    </row>
    <row r="3618" spans="1:21" x14ac:dyDescent="0.25">
      <c r="A3618">
        <v>41628</v>
      </c>
      <c r="B3618">
        <v>1810.3900149999999</v>
      </c>
      <c r="C3618">
        <v>1823.75</v>
      </c>
      <c r="D3618">
        <v>1810.25</v>
      </c>
      <c r="E3618">
        <v>13.359985000000052</v>
      </c>
      <c r="F3618">
        <v>0.14001499999994849</v>
      </c>
      <c r="G3618">
        <v>13.5</v>
      </c>
      <c r="I3618">
        <v>13.359985000000052</v>
      </c>
      <c r="J3618">
        <v>1.8800049999999828</v>
      </c>
      <c r="K3618">
        <v>29.619995000000017</v>
      </c>
      <c r="L3618">
        <f>AVERAGE($J$3:J3618)</f>
        <v>8.416298193860646</v>
      </c>
      <c r="M3618">
        <v>8.418106297095461</v>
      </c>
      <c r="N3618">
        <v>8.4122396981184551</v>
      </c>
      <c r="P3618">
        <v>0.14001499999994849</v>
      </c>
      <c r="Q3618">
        <v>7.6500240000000304</v>
      </c>
      <c r="R3618">
        <v>13.469970999999987</v>
      </c>
      <c r="S3618">
        <f>AVERAGE($Q$3:Q3618)</f>
        <v>8.9767772757190318</v>
      </c>
      <c r="T3618">
        <v>8.9771442890733102</v>
      </c>
      <c r="U3618">
        <v>8.9759011162147271</v>
      </c>
    </row>
    <row r="3619" spans="1:21" x14ac:dyDescent="0.25">
      <c r="A3619">
        <v>41631</v>
      </c>
      <c r="B3619">
        <v>1822.920044</v>
      </c>
      <c r="C3619">
        <v>1829.75</v>
      </c>
      <c r="D3619">
        <v>1822.920044</v>
      </c>
      <c r="E3619">
        <v>6.8299560000000383</v>
      </c>
      <c r="F3619">
        <v>0</v>
      </c>
      <c r="G3619">
        <v>6.8299560000000383</v>
      </c>
      <c r="I3619">
        <v>6.8299560000000383</v>
      </c>
      <c r="J3619">
        <v>13.359985000000052</v>
      </c>
      <c r="K3619">
        <v>1.8800049999999828</v>
      </c>
      <c r="L3619">
        <f>AVERAGE($J$3:J3619)</f>
        <v>8.4176649858999433</v>
      </c>
      <c r="M3619">
        <v>8.416298193860646</v>
      </c>
      <c r="N3619">
        <v>8.418106297095461</v>
      </c>
      <c r="P3619">
        <v>0</v>
      </c>
      <c r="Q3619">
        <v>0.14001499999994849</v>
      </c>
      <c r="R3619">
        <v>7.6500240000000304</v>
      </c>
      <c r="S3619">
        <f>AVERAGE($Q$3:Q3619)</f>
        <v>8.9743341564832786</v>
      </c>
      <c r="T3619">
        <v>8.9767772757190318</v>
      </c>
      <c r="U3619">
        <v>8.9771442890733102</v>
      </c>
    </row>
    <row r="3620" spans="1:21" x14ac:dyDescent="0.25">
      <c r="A3620">
        <v>41632</v>
      </c>
      <c r="B3620">
        <v>1828.0200199999999</v>
      </c>
      <c r="C3620">
        <v>1833.3199460000001</v>
      </c>
      <c r="D3620">
        <v>1828.0200199999999</v>
      </c>
      <c r="E3620">
        <v>5.2999260000001414</v>
      </c>
      <c r="F3620">
        <v>0</v>
      </c>
      <c r="G3620">
        <v>5.2999260000001414</v>
      </c>
      <c r="I3620">
        <v>5.2999260000001414</v>
      </c>
      <c r="J3620">
        <v>6.8299560000000383</v>
      </c>
      <c r="K3620">
        <v>13.359985000000052</v>
      </c>
      <c r="L3620">
        <f>AVERAGE($J$3:J3620)</f>
        <v>8.4172261498065488</v>
      </c>
      <c r="M3620">
        <v>8.4176649858999433</v>
      </c>
      <c r="N3620">
        <v>8.416298193860646</v>
      </c>
      <c r="P3620">
        <v>0</v>
      </c>
      <c r="Q3620">
        <v>0</v>
      </c>
      <c r="R3620">
        <v>0.14001499999994849</v>
      </c>
      <c r="S3620">
        <f>AVERAGE($Q$3:Q3620)</f>
        <v>8.9718536882255435</v>
      </c>
      <c r="T3620">
        <v>8.9743341564832786</v>
      </c>
      <c r="U3620">
        <v>8.9767772757190318</v>
      </c>
    </row>
    <row r="3621" spans="1:21" x14ac:dyDescent="0.25">
      <c r="A3621">
        <v>41634</v>
      </c>
      <c r="B3621">
        <v>1834.959961</v>
      </c>
      <c r="C3621">
        <v>1842.839966</v>
      </c>
      <c r="D3621">
        <v>1834.959961</v>
      </c>
      <c r="E3621">
        <v>7.8800049999999828</v>
      </c>
      <c r="F3621">
        <v>0</v>
      </c>
      <c r="G3621">
        <v>7.8800049999999828</v>
      </c>
      <c r="I3621">
        <v>7.8800049999999828</v>
      </c>
      <c r="J3621">
        <v>5.2999260000001414</v>
      </c>
      <c r="K3621">
        <v>6.8299560000000383</v>
      </c>
      <c r="L3621">
        <f>AVERAGE($J$3:J3621)</f>
        <v>8.4163647792208049</v>
      </c>
      <c r="M3621">
        <v>8.4172261498065488</v>
      </c>
      <c r="N3621">
        <v>8.4176649858999433</v>
      </c>
      <c r="P3621">
        <v>0</v>
      </c>
      <c r="Q3621">
        <v>0</v>
      </c>
      <c r="R3621">
        <v>0</v>
      </c>
      <c r="S3621">
        <f>AVERAGE($Q$3:Q3621)</f>
        <v>8.9693745907709364</v>
      </c>
      <c r="T3621">
        <v>8.9718536882255435</v>
      </c>
      <c r="U3621">
        <v>8.9743341564832786</v>
      </c>
    </row>
    <row r="3622" spans="1:21" x14ac:dyDescent="0.25">
      <c r="A3622">
        <v>41635</v>
      </c>
      <c r="B3622">
        <v>1842.969971</v>
      </c>
      <c r="C3622">
        <v>1844.8900149999999</v>
      </c>
      <c r="D3622">
        <v>1839.8100589999999</v>
      </c>
      <c r="E3622">
        <v>1.9200439999999617</v>
      </c>
      <c r="F3622">
        <v>3.1599120000000767</v>
      </c>
      <c r="G3622">
        <v>5.0799560000000383</v>
      </c>
      <c r="I3622">
        <v>1.9200439999999617</v>
      </c>
      <c r="J3622">
        <v>7.8800049999999828</v>
      </c>
      <c r="K3622">
        <v>5.2999260000001414</v>
      </c>
      <c r="L3622">
        <f>AVERAGE($J$3:J3622)</f>
        <v>8.4162166135359371</v>
      </c>
      <c r="M3622">
        <v>8.4163647792208049</v>
      </c>
      <c r="N3622">
        <v>8.4172261498065488</v>
      </c>
      <c r="P3622">
        <v>3.1599120000000767</v>
      </c>
      <c r="Q3622">
        <v>0</v>
      </c>
      <c r="R3622">
        <v>0</v>
      </c>
      <c r="S3622">
        <f>AVERAGE($Q$3:Q3622)</f>
        <v>8.9668968629834307</v>
      </c>
      <c r="T3622">
        <v>8.9693745907709364</v>
      </c>
      <c r="U3622">
        <v>8.9718536882255435</v>
      </c>
    </row>
    <row r="3623" spans="1:21" x14ac:dyDescent="0.25">
      <c r="A3623">
        <v>41638</v>
      </c>
      <c r="B3623">
        <v>1841.469971</v>
      </c>
      <c r="C3623">
        <v>1842.469971</v>
      </c>
      <c r="D3623">
        <v>1838.7700199999999</v>
      </c>
      <c r="E3623">
        <v>1</v>
      </c>
      <c r="F3623">
        <v>2.6999510000000555</v>
      </c>
      <c r="G3623">
        <v>3.6999510000000555</v>
      </c>
      <c r="I3623">
        <v>1</v>
      </c>
      <c r="J3623">
        <v>1.9200439999999617</v>
      </c>
      <c r="K3623">
        <v>7.8800049999999828</v>
      </c>
      <c r="L3623">
        <f>AVERAGE($J$3:J3623)</f>
        <v>8.4144225863021518</v>
      </c>
      <c r="M3623">
        <v>8.4162166135359371</v>
      </c>
      <c r="N3623">
        <v>8.4163647792208049</v>
      </c>
      <c r="P3623">
        <v>2.6999510000000555</v>
      </c>
      <c r="Q3623">
        <v>3.1599120000000767</v>
      </c>
      <c r="R3623">
        <v>0</v>
      </c>
      <c r="S3623">
        <f>AVERAGE($Q$3:Q3623)</f>
        <v>8.9652931665285891</v>
      </c>
      <c r="T3623">
        <v>8.9668968629834307</v>
      </c>
      <c r="U3623">
        <v>8.9693745907709364</v>
      </c>
    </row>
    <row r="3624" spans="1:21" x14ac:dyDescent="0.25">
      <c r="A3624">
        <v>41639</v>
      </c>
      <c r="B3624">
        <v>1842.6099850000001</v>
      </c>
      <c r="C3624">
        <v>1849.4399410000001</v>
      </c>
      <c r="D3624">
        <v>1842.410034</v>
      </c>
      <c r="E3624">
        <v>6.8299560000000383</v>
      </c>
      <c r="F3624">
        <v>0.1999510000000555</v>
      </c>
      <c r="G3624">
        <v>7.0299070000000938</v>
      </c>
      <c r="I3624">
        <v>6.8299560000000383</v>
      </c>
      <c r="J3624">
        <v>1</v>
      </c>
      <c r="K3624">
        <v>1.9200439999999617</v>
      </c>
      <c r="L3624">
        <f>AVERAGE($J$3:J3624)</f>
        <v>8.4123755342352542</v>
      </c>
      <c r="M3624">
        <v>8.4144225863021518</v>
      </c>
      <c r="N3624">
        <v>8.4162166135359371</v>
      </c>
      <c r="P3624">
        <v>0.1999510000000555</v>
      </c>
      <c r="Q3624">
        <v>2.6999510000000555</v>
      </c>
      <c r="R3624">
        <v>3.1599120000000767</v>
      </c>
      <c r="S3624">
        <f>AVERAGE($Q$3:Q3624)</f>
        <v>8.9635633647156308</v>
      </c>
      <c r="T3624">
        <v>8.9652931665285891</v>
      </c>
      <c r="U3624">
        <v>8.9668968629834307</v>
      </c>
    </row>
    <row r="3625" spans="1:21" x14ac:dyDescent="0.25">
      <c r="A3625">
        <v>41641</v>
      </c>
      <c r="B3625">
        <v>1845.8599850000001</v>
      </c>
      <c r="C3625">
        <v>1845.8599850000001</v>
      </c>
      <c r="D3625">
        <v>1827.73999</v>
      </c>
      <c r="E3625">
        <v>0</v>
      </c>
      <c r="F3625">
        <v>18.119995000000017</v>
      </c>
      <c r="G3625">
        <v>18.119995000000017</v>
      </c>
      <c r="I3625">
        <v>0</v>
      </c>
      <c r="J3625">
        <v>6.8299560000000383</v>
      </c>
      <c r="K3625">
        <v>1</v>
      </c>
      <c r="L3625">
        <f>AVERAGE($J$3:J3625)</f>
        <v>8.4119387637317402</v>
      </c>
      <c r="M3625">
        <v>8.4123755342352542</v>
      </c>
      <c r="N3625">
        <v>8.4144225863021518</v>
      </c>
      <c r="P3625">
        <v>18.119995000000017</v>
      </c>
      <c r="Q3625">
        <v>0.1999510000000555</v>
      </c>
      <c r="R3625">
        <v>2.6999510000000555</v>
      </c>
      <c r="S3625">
        <f>AVERAGE($Q$3:Q3625)</f>
        <v>8.9611444819210639</v>
      </c>
      <c r="T3625">
        <v>8.9635633647156308</v>
      </c>
      <c r="U3625">
        <v>8.9652931665285891</v>
      </c>
    </row>
    <row r="3626" spans="1:21" x14ac:dyDescent="0.25">
      <c r="A3626">
        <v>41642</v>
      </c>
      <c r="B3626">
        <v>1833.209961</v>
      </c>
      <c r="C3626">
        <v>1838.23999</v>
      </c>
      <c r="D3626">
        <v>1829.130005</v>
      </c>
      <c r="E3626">
        <v>5.0300290000000132</v>
      </c>
      <c r="F3626">
        <v>4.0799560000000383</v>
      </c>
      <c r="G3626">
        <v>9.1099850000000515</v>
      </c>
      <c r="I3626">
        <v>5.0300290000000132</v>
      </c>
      <c r="J3626">
        <v>0</v>
      </c>
      <c r="K3626">
        <v>6.8299560000000383</v>
      </c>
      <c r="L3626">
        <f>AVERAGE($J$3:J3626)</f>
        <v>8.4096175885761841</v>
      </c>
      <c r="M3626">
        <v>8.4119387637317402</v>
      </c>
      <c r="N3626">
        <v>8.4123755342352542</v>
      </c>
      <c r="P3626">
        <v>4.0799560000000383</v>
      </c>
      <c r="Q3626">
        <v>18.119995000000017</v>
      </c>
      <c r="R3626">
        <v>0.1999510000000555</v>
      </c>
      <c r="S3626">
        <f>AVERAGE($Q$3:Q3626)</f>
        <v>8.9636717585540886</v>
      </c>
      <c r="T3626">
        <v>8.9611444819210639</v>
      </c>
      <c r="U3626">
        <v>8.9635633647156308</v>
      </c>
    </row>
    <row r="3627" spans="1:21" x14ac:dyDescent="0.25">
      <c r="A3627">
        <v>41645</v>
      </c>
      <c r="B3627">
        <v>1832.3100589999999</v>
      </c>
      <c r="C3627">
        <v>1837.160034</v>
      </c>
      <c r="D3627">
        <v>1823.7299800000001</v>
      </c>
      <c r="E3627">
        <v>4.8499750000000859</v>
      </c>
      <c r="F3627">
        <v>8.5800789999998415</v>
      </c>
      <c r="G3627">
        <v>13.430053999999927</v>
      </c>
      <c r="I3627">
        <v>4.8499750000000859</v>
      </c>
      <c r="J3627">
        <v>5.0300290000000132</v>
      </c>
      <c r="K3627">
        <v>0</v>
      </c>
      <c r="L3627">
        <f>AVERAGE($J$3:J3627)</f>
        <v>8.4086852882758887</v>
      </c>
      <c r="M3627">
        <v>8.4096175885761841</v>
      </c>
      <c r="N3627">
        <v>8.4119387637317402</v>
      </c>
      <c r="P3627">
        <v>8.5800789999998415</v>
      </c>
      <c r="Q3627">
        <v>4.0799560000000383</v>
      </c>
      <c r="R3627">
        <v>18.119995000000017</v>
      </c>
      <c r="S3627">
        <f>AVERAGE($Q$3:Q3627)</f>
        <v>8.9623245266206943</v>
      </c>
      <c r="T3627">
        <v>8.9636717585540886</v>
      </c>
      <c r="U3627">
        <v>8.9611444819210639</v>
      </c>
    </row>
    <row r="3628" spans="1:21" x14ac:dyDescent="0.25">
      <c r="A3628">
        <v>41646</v>
      </c>
      <c r="B3628">
        <v>1828.709961</v>
      </c>
      <c r="C3628">
        <v>1840.099976</v>
      </c>
      <c r="D3628">
        <v>1828.709961</v>
      </c>
      <c r="E3628">
        <v>11.390014999999948</v>
      </c>
      <c r="F3628">
        <v>0</v>
      </c>
      <c r="G3628">
        <v>11.390014999999948</v>
      </c>
      <c r="I3628">
        <v>11.390014999999948</v>
      </c>
      <c r="J3628">
        <v>4.8499750000000859</v>
      </c>
      <c r="K3628">
        <v>5.0300290000000132</v>
      </c>
      <c r="L3628">
        <f>AVERAGE($J$3:J3628)</f>
        <v>8.4077038458356572</v>
      </c>
      <c r="M3628">
        <v>8.4086852882758887</v>
      </c>
      <c r="N3628">
        <v>8.4096175885761841</v>
      </c>
      <c r="P3628">
        <v>0</v>
      </c>
      <c r="Q3628">
        <v>8.5800789999998415</v>
      </c>
      <c r="R3628">
        <v>4.0799560000000383</v>
      </c>
      <c r="S3628">
        <f>AVERAGE($Q$3:Q3628)</f>
        <v>8.962219108659685</v>
      </c>
      <c r="T3628">
        <v>8.9623245266206943</v>
      </c>
      <c r="U3628">
        <v>8.9636717585540886</v>
      </c>
    </row>
    <row r="3629" spans="1:21" x14ac:dyDescent="0.25">
      <c r="A3629">
        <v>41647</v>
      </c>
      <c r="B3629">
        <v>1837.900024</v>
      </c>
      <c r="C3629">
        <v>1840.0200199999999</v>
      </c>
      <c r="D3629">
        <v>1831.400024</v>
      </c>
      <c r="E3629">
        <v>2.119995999999901</v>
      </c>
      <c r="F3629">
        <v>6.5</v>
      </c>
      <c r="G3629">
        <v>8.619995999999901</v>
      </c>
      <c r="I3629">
        <v>2.119995999999901</v>
      </c>
      <c r="J3629">
        <v>11.390014999999948</v>
      </c>
      <c r="K3629">
        <v>4.8499750000000859</v>
      </c>
      <c r="L3629">
        <f>AVERAGE($J$3:J3629)</f>
        <v>8.4085260987041899</v>
      </c>
      <c r="M3629">
        <v>8.4077038458356572</v>
      </c>
      <c r="N3629">
        <v>8.4086852882758887</v>
      </c>
      <c r="P3629">
        <v>6.5</v>
      </c>
      <c r="Q3629">
        <v>0</v>
      </c>
      <c r="R3629">
        <v>8.5800789999998415</v>
      </c>
      <c r="S3629">
        <f>AVERAGE($Q$3:Q3629)</f>
        <v>8.9597481356493009</v>
      </c>
      <c r="T3629">
        <v>8.962219108659685</v>
      </c>
      <c r="U3629">
        <v>8.9623245266206943</v>
      </c>
    </row>
    <row r="3630" spans="1:21" x14ac:dyDescent="0.25">
      <c r="A3630">
        <v>41648</v>
      </c>
      <c r="B3630">
        <v>1839</v>
      </c>
      <c r="C3630">
        <v>1843.2299800000001</v>
      </c>
      <c r="D3630">
        <v>1830.380005</v>
      </c>
      <c r="E3630">
        <v>4.2299800000000687</v>
      </c>
      <c r="F3630">
        <v>8.6199950000000172</v>
      </c>
      <c r="G3630">
        <v>12.849975000000086</v>
      </c>
      <c r="I3630">
        <v>4.2299800000000687</v>
      </c>
      <c r="J3630">
        <v>2.119995999999901</v>
      </c>
      <c r="K3630">
        <v>11.390014999999948</v>
      </c>
      <c r="L3630">
        <f>AVERAGE($J$3:J3630)</f>
        <v>8.4067927662624307</v>
      </c>
      <c r="M3630">
        <v>8.4085260987041899</v>
      </c>
      <c r="N3630">
        <v>8.4077038458356572</v>
      </c>
      <c r="P3630">
        <v>8.6199950000000172</v>
      </c>
      <c r="Q3630">
        <v>6.5</v>
      </c>
      <c r="R3630">
        <v>0</v>
      </c>
      <c r="S3630">
        <f>AVERAGE($Q$3:Q3630)</f>
        <v>8.959070145534735</v>
      </c>
      <c r="T3630">
        <v>8.9597481356493009</v>
      </c>
      <c r="U3630">
        <v>8.962219108659685</v>
      </c>
    </row>
    <row r="3631" spans="1:21" x14ac:dyDescent="0.25">
      <c r="A3631">
        <v>41649</v>
      </c>
      <c r="B3631">
        <v>1840.0600589999999</v>
      </c>
      <c r="C3631">
        <v>1843.150024</v>
      </c>
      <c r="D3631">
        <v>1832.4300539999999</v>
      </c>
      <c r="E3631">
        <v>3.0899650000001202</v>
      </c>
      <c r="F3631">
        <v>7.6300049999999828</v>
      </c>
      <c r="G3631">
        <v>10.719970000000103</v>
      </c>
      <c r="I3631">
        <v>3.0899650000001202</v>
      </c>
      <c r="J3631">
        <v>4.2299800000000687</v>
      </c>
      <c r="K3631">
        <v>2.119995999999901</v>
      </c>
      <c r="L3631">
        <f>AVERAGE($J$3:J3631)</f>
        <v>8.4056418120694669</v>
      </c>
      <c r="M3631">
        <v>8.4067927662624307</v>
      </c>
      <c r="N3631">
        <v>8.4085260987041899</v>
      </c>
      <c r="P3631">
        <v>7.6300049999999828</v>
      </c>
      <c r="Q3631">
        <v>8.6199950000000172</v>
      </c>
      <c r="R3631">
        <v>6.5</v>
      </c>
      <c r="S3631">
        <f>AVERAGE($Q$3:Q3631)</f>
        <v>8.9589767106640998</v>
      </c>
      <c r="T3631">
        <v>8.959070145534735</v>
      </c>
      <c r="U3631">
        <v>8.9597481356493009</v>
      </c>
    </row>
    <row r="3632" spans="1:21" x14ac:dyDescent="0.25">
      <c r="A3632">
        <v>41652</v>
      </c>
      <c r="B3632">
        <v>1841.26001</v>
      </c>
      <c r="C3632">
        <v>1843.4499510000001</v>
      </c>
      <c r="D3632">
        <v>1815.5200199999999</v>
      </c>
      <c r="E3632">
        <v>2.1899410000000898</v>
      </c>
      <c r="F3632">
        <v>25.739990000000034</v>
      </c>
      <c r="G3632">
        <v>27.929931000000124</v>
      </c>
      <c r="I3632">
        <v>2.1899410000000898</v>
      </c>
      <c r="J3632">
        <v>3.0899650000001202</v>
      </c>
      <c r="K3632">
        <v>4.2299800000000687</v>
      </c>
      <c r="L3632">
        <f>AVERAGE($J$3:J3632)</f>
        <v>8.404177438292038</v>
      </c>
      <c r="M3632">
        <v>8.4056418120694669</v>
      </c>
      <c r="N3632">
        <v>8.4067927662624307</v>
      </c>
      <c r="P3632">
        <v>25.739990000000034</v>
      </c>
      <c r="Q3632">
        <v>7.6300049999999828</v>
      </c>
      <c r="R3632">
        <v>8.6199950000000172</v>
      </c>
      <c r="S3632">
        <f>AVERAGE($Q$3:Q3632)</f>
        <v>8.9586106027548258</v>
      </c>
      <c r="T3632">
        <v>8.9589767106640998</v>
      </c>
      <c r="U3632">
        <v>8.959070145534735</v>
      </c>
    </row>
    <row r="3633" spans="1:21" x14ac:dyDescent="0.25">
      <c r="A3633">
        <v>41653</v>
      </c>
      <c r="B3633">
        <v>1821.3599850000001</v>
      </c>
      <c r="C3633">
        <v>1839.26001</v>
      </c>
      <c r="D3633">
        <v>1821.3599850000001</v>
      </c>
      <c r="E3633">
        <v>17.900024999999914</v>
      </c>
      <c r="F3633">
        <v>0</v>
      </c>
      <c r="G3633">
        <v>17.900024999999914</v>
      </c>
      <c r="I3633">
        <v>17.900024999999914</v>
      </c>
      <c r="J3633">
        <v>2.1899410000000898</v>
      </c>
      <c r="K3633">
        <v>3.0899650000001202</v>
      </c>
      <c r="L3633">
        <f>AVERAGE($J$3:J3633)</f>
        <v>8.4024659988984016</v>
      </c>
      <c r="M3633">
        <v>8.404177438292038</v>
      </c>
      <c r="N3633">
        <v>8.4056418120694669</v>
      </c>
      <c r="P3633">
        <v>0</v>
      </c>
      <c r="Q3633">
        <v>25.739990000000034</v>
      </c>
      <c r="R3633">
        <v>7.6300049999999828</v>
      </c>
      <c r="S3633">
        <f>AVERAGE($Q$3:Q3633)</f>
        <v>8.9632322990911639</v>
      </c>
      <c r="T3633">
        <v>8.9586106027548258</v>
      </c>
      <c r="U3633">
        <v>8.9589767106640998</v>
      </c>
    </row>
    <row r="3634" spans="1:21" x14ac:dyDescent="0.25">
      <c r="A3634">
        <v>41654</v>
      </c>
      <c r="B3634">
        <v>1840.5200199999999</v>
      </c>
      <c r="C3634">
        <v>1850.839966</v>
      </c>
      <c r="D3634">
        <v>1840.5200199999999</v>
      </c>
      <c r="E3634">
        <v>10.319946000000073</v>
      </c>
      <c r="F3634">
        <v>0</v>
      </c>
      <c r="G3634">
        <v>10.319946000000073</v>
      </c>
      <c r="I3634">
        <v>10.319946000000073</v>
      </c>
      <c r="J3634">
        <v>17.900024999999914</v>
      </c>
      <c r="K3634">
        <v>2.1899410000000898</v>
      </c>
      <c r="L3634">
        <f>AVERAGE($J$3:J3634)</f>
        <v>8.4050809655837266</v>
      </c>
      <c r="M3634">
        <v>8.4024659988984016</v>
      </c>
      <c r="N3634">
        <v>8.404177438292038</v>
      </c>
      <c r="P3634">
        <v>0</v>
      </c>
      <c r="Q3634">
        <v>0</v>
      </c>
      <c r="R3634">
        <v>25.739990000000034</v>
      </c>
      <c r="S3634">
        <f>AVERAGE($Q$3:Q3634)</f>
        <v>8.9607644487885505</v>
      </c>
      <c r="T3634">
        <v>8.9632322990911639</v>
      </c>
      <c r="U3634">
        <v>8.9586106027548258</v>
      </c>
    </row>
    <row r="3635" spans="1:21" x14ac:dyDescent="0.25">
      <c r="A3635">
        <v>41655</v>
      </c>
      <c r="B3635">
        <v>1847.98999</v>
      </c>
      <c r="C3635">
        <v>1847.98999</v>
      </c>
      <c r="D3635">
        <v>1840.3000489999999</v>
      </c>
      <c r="E3635">
        <v>0</v>
      </c>
      <c r="F3635">
        <v>7.6899410000000898</v>
      </c>
      <c r="G3635">
        <v>7.6899410000000898</v>
      </c>
      <c r="I3635">
        <v>0</v>
      </c>
      <c r="J3635">
        <v>10.319946000000073</v>
      </c>
      <c r="K3635">
        <v>17.900024999999914</v>
      </c>
      <c r="L3635">
        <f>AVERAGE($J$3:J3635)</f>
        <v>8.4056080410129628</v>
      </c>
      <c r="M3635">
        <v>8.4050809655837266</v>
      </c>
      <c r="N3635">
        <v>8.4024659988984016</v>
      </c>
      <c r="P3635">
        <v>7.6899410000000898</v>
      </c>
      <c r="Q3635">
        <v>0</v>
      </c>
      <c r="R3635">
        <v>0</v>
      </c>
      <c r="S3635">
        <f>AVERAGE($Q$3:Q3635)</f>
        <v>8.9582979570602852</v>
      </c>
      <c r="T3635">
        <v>8.9607644487885505</v>
      </c>
      <c r="U3635">
        <v>8.9632322990911639</v>
      </c>
    </row>
    <row r="3636" spans="1:21" x14ac:dyDescent="0.25">
      <c r="A3636">
        <v>41656</v>
      </c>
      <c r="B3636">
        <v>1844.2299800000001</v>
      </c>
      <c r="C3636">
        <v>1846.040039</v>
      </c>
      <c r="D3636">
        <v>1835.2299800000001</v>
      </c>
      <c r="E3636">
        <v>1.8100589999999102</v>
      </c>
      <c r="F3636">
        <v>9</v>
      </c>
      <c r="G3636">
        <v>10.81005899999991</v>
      </c>
      <c r="I3636">
        <v>1.8100589999999102</v>
      </c>
      <c r="J3636">
        <v>0</v>
      </c>
      <c r="K3636">
        <v>10.319946000000073</v>
      </c>
      <c r="L3636">
        <f>AVERAGE($J$3:J3636)</f>
        <v>8.4032949953219855</v>
      </c>
      <c r="M3636">
        <v>8.4056080410129628</v>
      </c>
      <c r="N3636">
        <v>8.4050809655837266</v>
      </c>
      <c r="P3636">
        <v>9</v>
      </c>
      <c r="Q3636">
        <v>7.6899410000000898</v>
      </c>
      <c r="R3636">
        <v>0</v>
      </c>
      <c r="S3636">
        <f>AVERAGE($Q$3:Q3636)</f>
        <v>8.9579489320308241</v>
      </c>
      <c r="T3636">
        <v>8.9582979570602852</v>
      </c>
      <c r="U3636">
        <v>8.9607644487885505</v>
      </c>
    </row>
    <row r="3637" spans="1:21" x14ac:dyDescent="0.25">
      <c r="A3637">
        <v>41660</v>
      </c>
      <c r="B3637">
        <v>1841.0500489999999</v>
      </c>
      <c r="C3637">
        <v>1849.3100589999999</v>
      </c>
      <c r="D3637">
        <v>1832.380005</v>
      </c>
      <c r="E3637">
        <v>8.2600099999999657</v>
      </c>
      <c r="F3637">
        <v>8.6700439999999617</v>
      </c>
      <c r="G3637">
        <v>16.930053999999927</v>
      </c>
      <c r="I3637">
        <v>8.2600099999999657</v>
      </c>
      <c r="J3637">
        <v>1.8100589999999102</v>
      </c>
      <c r="K3637">
        <v>0</v>
      </c>
      <c r="L3637">
        <f>AVERAGE($J$3:J3637)</f>
        <v>8.4014811752407415</v>
      </c>
      <c r="M3637">
        <v>8.4032949953219855</v>
      </c>
      <c r="N3637">
        <v>8.4056080410129628</v>
      </c>
      <c r="P3637">
        <v>8.6700439999999617</v>
      </c>
      <c r="Q3637">
        <v>9</v>
      </c>
      <c r="R3637">
        <v>7.6899410000000898</v>
      </c>
      <c r="S3637">
        <f>AVERAGE($Q$3:Q3637)</f>
        <v>8.9579605004126588</v>
      </c>
      <c r="T3637">
        <v>8.9579489320308241</v>
      </c>
      <c r="U3637">
        <v>8.9582979570602852</v>
      </c>
    </row>
    <row r="3638" spans="1:21" x14ac:dyDescent="0.25">
      <c r="A3638">
        <v>41661</v>
      </c>
      <c r="B3638">
        <v>1844.709961</v>
      </c>
      <c r="C3638">
        <v>1846.869995</v>
      </c>
      <c r="D3638">
        <v>1840.880005</v>
      </c>
      <c r="E3638">
        <v>2.160033999999996</v>
      </c>
      <c r="F3638">
        <v>3.8299560000000383</v>
      </c>
      <c r="G3638">
        <v>5.9899900000000343</v>
      </c>
      <c r="I3638">
        <v>2.160033999999996</v>
      </c>
      <c r="J3638">
        <v>8.2600099999999657</v>
      </c>
      <c r="K3638">
        <v>1.8100589999999102</v>
      </c>
      <c r="L3638">
        <f>AVERAGE($J$3:J3638)</f>
        <v>8.4014422667767032</v>
      </c>
      <c r="M3638">
        <v>8.4014811752407415</v>
      </c>
      <c r="N3638">
        <v>8.4032949953219855</v>
      </c>
      <c r="P3638">
        <v>3.8299560000000383</v>
      </c>
      <c r="Q3638">
        <v>8.6700439999999617</v>
      </c>
      <c r="R3638">
        <v>9</v>
      </c>
      <c r="S3638">
        <f>AVERAGE($Q$3:Q3638)</f>
        <v>8.9578813154565502</v>
      </c>
      <c r="T3638">
        <v>8.9579605004126588</v>
      </c>
      <c r="U3638">
        <v>8.9579489320308241</v>
      </c>
    </row>
    <row r="3639" spans="1:21" x14ac:dyDescent="0.25">
      <c r="A3639">
        <v>41662</v>
      </c>
      <c r="B3639">
        <v>1842.290039</v>
      </c>
      <c r="C3639">
        <v>1842.290039</v>
      </c>
      <c r="D3639">
        <v>1820.0600589999999</v>
      </c>
      <c r="E3639">
        <v>0</v>
      </c>
      <c r="F3639">
        <v>22.229980000000069</v>
      </c>
      <c r="G3639">
        <v>22.229980000000069</v>
      </c>
      <c r="I3639">
        <v>0</v>
      </c>
      <c r="J3639">
        <v>2.160033999999996</v>
      </c>
      <c r="K3639">
        <v>8.2600099999999657</v>
      </c>
      <c r="L3639">
        <f>AVERAGE($J$3:J3639)</f>
        <v>8.3997261798185576</v>
      </c>
      <c r="M3639">
        <v>8.4014422667767032</v>
      </c>
      <c r="N3639">
        <v>8.4014811752407415</v>
      </c>
      <c r="P3639">
        <v>22.229980000000069</v>
      </c>
      <c r="Q3639">
        <v>3.8299560000000383</v>
      </c>
      <c r="R3639">
        <v>8.6700439999999617</v>
      </c>
      <c r="S3639">
        <f>AVERAGE($Q$3:Q3639)</f>
        <v>8.9564713827330262</v>
      </c>
      <c r="T3639">
        <v>8.9578813154565502</v>
      </c>
      <c r="U3639">
        <v>8.9579605004126588</v>
      </c>
    </row>
    <row r="3640" spans="1:21" x14ac:dyDescent="0.25">
      <c r="A3640">
        <v>41663</v>
      </c>
      <c r="B3640">
        <v>1826.959961</v>
      </c>
      <c r="C3640">
        <v>1826.959961</v>
      </c>
      <c r="D3640">
        <v>1790.290039</v>
      </c>
      <c r="E3640">
        <v>0</v>
      </c>
      <c r="F3640">
        <v>36.669922000000042</v>
      </c>
      <c r="G3640">
        <v>36.669922000000042</v>
      </c>
      <c r="I3640">
        <v>0</v>
      </c>
      <c r="J3640">
        <v>0</v>
      </c>
      <c r="K3640">
        <v>2.160033999999996</v>
      </c>
      <c r="L3640">
        <f>AVERAGE($J$3:J3640)</f>
        <v>8.3974172941176732</v>
      </c>
      <c r="M3640">
        <v>8.3997261798185576</v>
      </c>
      <c r="N3640">
        <v>8.4014422667767032</v>
      </c>
      <c r="P3640">
        <v>36.669922000000042</v>
      </c>
      <c r="Q3640">
        <v>22.229980000000069</v>
      </c>
      <c r="R3640">
        <v>3.8299560000000383</v>
      </c>
      <c r="S3640">
        <f>AVERAGE($Q$3:Q3640)</f>
        <v>8.9601199557449185</v>
      </c>
      <c r="T3640">
        <v>8.9564713827330262</v>
      </c>
      <c r="U3640">
        <v>8.9578813154565502</v>
      </c>
    </row>
    <row r="3641" spans="1:21" x14ac:dyDescent="0.25">
      <c r="A3641">
        <v>41666</v>
      </c>
      <c r="B3641">
        <v>1791.030029</v>
      </c>
      <c r="C3641">
        <v>1795.9799800000001</v>
      </c>
      <c r="D3641">
        <v>1772.880005</v>
      </c>
      <c r="E3641">
        <v>4.9499510000000555</v>
      </c>
      <c r="F3641">
        <v>18.15002400000003</v>
      </c>
      <c r="G3641">
        <v>23.099975000000086</v>
      </c>
      <c r="I3641">
        <v>4.9499510000000555</v>
      </c>
      <c r="J3641">
        <v>0</v>
      </c>
      <c r="K3641">
        <v>0</v>
      </c>
      <c r="L3641">
        <f>AVERAGE($J$3:J3641)</f>
        <v>8.3951096773839229</v>
      </c>
      <c r="M3641">
        <v>8.3974172941176732</v>
      </c>
      <c r="N3641">
        <v>8.3997261798185576</v>
      </c>
      <c r="P3641">
        <v>18.15002400000003</v>
      </c>
      <c r="Q3641">
        <v>36.669922000000042</v>
      </c>
      <c r="R3641">
        <v>22.229980000000069</v>
      </c>
      <c r="S3641">
        <f>AVERAGE($Q$3:Q3641)</f>
        <v>8.9677346306677705</v>
      </c>
      <c r="T3641">
        <v>8.9601199557449185</v>
      </c>
      <c r="U3641">
        <v>8.9564713827330262</v>
      </c>
    </row>
    <row r="3642" spans="1:21" x14ac:dyDescent="0.25">
      <c r="A3642">
        <v>41667</v>
      </c>
      <c r="B3642">
        <v>1783</v>
      </c>
      <c r="C3642">
        <v>1793.869995</v>
      </c>
      <c r="D3642">
        <v>1779.48999</v>
      </c>
      <c r="E3642">
        <v>10.869995000000017</v>
      </c>
      <c r="F3642">
        <v>3.5100099999999657</v>
      </c>
      <c r="G3642">
        <v>14.380004999999983</v>
      </c>
      <c r="I3642">
        <v>10.869995000000017</v>
      </c>
      <c r="J3642">
        <v>4.9499510000000555</v>
      </c>
      <c r="K3642">
        <v>0</v>
      </c>
      <c r="L3642">
        <f>AVERAGE($J$3:J3642)</f>
        <v>8.3941632052198063</v>
      </c>
      <c r="M3642">
        <v>8.3951096773839229</v>
      </c>
      <c r="N3642">
        <v>8.3974172941176732</v>
      </c>
      <c r="P3642">
        <v>3.5100099999999657</v>
      </c>
      <c r="Q3642">
        <v>18.15002400000003</v>
      </c>
      <c r="R3642">
        <v>36.669922000000042</v>
      </c>
      <c r="S3642">
        <f>AVERAGE($Q$3:Q3642)</f>
        <v>8.9702572376373677</v>
      </c>
      <c r="T3642">
        <v>8.9677346306677705</v>
      </c>
      <c r="U3642">
        <v>8.9601199557449185</v>
      </c>
    </row>
    <row r="3643" spans="1:21" x14ac:dyDescent="0.25">
      <c r="A3643">
        <v>41668</v>
      </c>
      <c r="B3643">
        <v>1790.150024</v>
      </c>
      <c r="C3643">
        <v>1790.150024</v>
      </c>
      <c r="D3643">
        <v>1770.4499510000001</v>
      </c>
      <c r="E3643">
        <v>0</v>
      </c>
      <c r="F3643">
        <v>19.700072999999975</v>
      </c>
      <c r="G3643">
        <v>19.700072999999975</v>
      </c>
      <c r="I3643">
        <v>0</v>
      </c>
      <c r="J3643">
        <v>10.869995000000017</v>
      </c>
      <c r="K3643">
        <v>4.9499510000000555</v>
      </c>
      <c r="L3643">
        <f>AVERAGE($J$3:J3643)</f>
        <v>8.3948431919802502</v>
      </c>
      <c r="M3643">
        <v>8.3941632052198063</v>
      </c>
      <c r="N3643">
        <v>8.3951096773839229</v>
      </c>
      <c r="P3643">
        <v>19.700072999999975</v>
      </c>
      <c r="Q3643">
        <v>3.5100099999999657</v>
      </c>
      <c r="R3643">
        <v>18.15002400000003</v>
      </c>
      <c r="S3643">
        <f>AVERAGE($Q$3:Q3643)</f>
        <v>8.968757581708326</v>
      </c>
      <c r="T3643">
        <v>8.9702572376373677</v>
      </c>
      <c r="U3643">
        <v>8.9677346306677705</v>
      </c>
    </row>
    <row r="3644" spans="1:21" x14ac:dyDescent="0.25">
      <c r="A3644">
        <v>41669</v>
      </c>
      <c r="B3644">
        <v>1777.170044</v>
      </c>
      <c r="C3644">
        <v>1798.7700199999999</v>
      </c>
      <c r="D3644">
        <v>1777.170044</v>
      </c>
      <c r="E3644">
        <v>21.59997599999997</v>
      </c>
      <c r="F3644">
        <v>0</v>
      </c>
      <c r="G3644">
        <v>21.59997599999997</v>
      </c>
      <c r="I3644">
        <v>21.59997599999997</v>
      </c>
      <c r="J3644">
        <v>0</v>
      </c>
      <c r="K3644">
        <v>10.869995000000017</v>
      </c>
      <c r="L3644">
        <f>AVERAGE($J$3:J3644)</f>
        <v>8.3925381828665824</v>
      </c>
      <c r="M3644">
        <v>8.3948431919802502</v>
      </c>
      <c r="N3644">
        <v>8.3941632052198063</v>
      </c>
      <c r="P3644">
        <v>0</v>
      </c>
      <c r="Q3644">
        <v>19.700072999999975</v>
      </c>
      <c r="R3644">
        <v>3.5100099999999657</v>
      </c>
      <c r="S3644">
        <f>AVERAGE($Q$3:Q3644)</f>
        <v>8.9717041263042336</v>
      </c>
      <c r="T3644">
        <v>8.968757581708326</v>
      </c>
      <c r="U3644">
        <v>8.9702572376373677</v>
      </c>
    </row>
    <row r="3645" spans="1:21" x14ac:dyDescent="0.25">
      <c r="A3645">
        <v>41670</v>
      </c>
      <c r="B3645">
        <v>1790.880005</v>
      </c>
      <c r="C3645">
        <v>1793.880005</v>
      </c>
      <c r="D3645">
        <v>1772.26001</v>
      </c>
      <c r="E3645">
        <v>3</v>
      </c>
      <c r="F3645">
        <v>18.619995000000017</v>
      </c>
      <c r="G3645">
        <v>21.619995000000017</v>
      </c>
      <c r="I3645">
        <v>3</v>
      </c>
      <c r="J3645">
        <v>21.59997599999997</v>
      </c>
      <c r="K3645">
        <v>0</v>
      </c>
      <c r="L3645">
        <f>AVERAGE($J$3:J3645)</f>
        <v>8.396163611858384</v>
      </c>
      <c r="M3645">
        <v>8.3925381828665824</v>
      </c>
      <c r="N3645">
        <v>8.3948431919802502</v>
      </c>
      <c r="P3645">
        <v>18.619995000000017</v>
      </c>
      <c r="Q3645">
        <v>0</v>
      </c>
      <c r="R3645">
        <v>19.700072999999975</v>
      </c>
      <c r="S3645">
        <f>AVERAGE($Q$3:Q3645)</f>
        <v>8.9692414021410976</v>
      </c>
      <c r="T3645">
        <v>8.9717041263042336</v>
      </c>
      <c r="U3645">
        <v>8.968757581708326</v>
      </c>
    </row>
    <row r="3646" spans="1:21" x14ac:dyDescent="0.25">
      <c r="A3646">
        <v>41673</v>
      </c>
      <c r="B3646">
        <v>1782.6800539999999</v>
      </c>
      <c r="C3646">
        <v>1784.829956</v>
      </c>
      <c r="D3646">
        <v>1739.660034</v>
      </c>
      <c r="E3646">
        <v>2.149902000000111</v>
      </c>
      <c r="F3646">
        <v>43.020019999999931</v>
      </c>
      <c r="G3646">
        <v>45.169922000000042</v>
      </c>
      <c r="I3646">
        <v>2.149902000000111</v>
      </c>
      <c r="J3646">
        <v>3</v>
      </c>
      <c r="K3646">
        <v>21.59997599999997</v>
      </c>
      <c r="L3646">
        <f>AVERAGE($J$3:J3646)</f>
        <v>8.3946827766191259</v>
      </c>
      <c r="M3646">
        <v>8.396163611858384</v>
      </c>
      <c r="N3646">
        <v>8.3925381828665824</v>
      </c>
      <c r="P3646">
        <v>43.020019999999931</v>
      </c>
      <c r="Q3646">
        <v>18.619995000000017</v>
      </c>
      <c r="R3646">
        <v>0</v>
      </c>
      <c r="S3646">
        <f>AVERAGE($Q$3:Q3646)</f>
        <v>8.9718897977497303</v>
      </c>
      <c r="T3646">
        <v>8.9692414021410976</v>
      </c>
      <c r="U3646">
        <v>8.9717041263042336</v>
      </c>
    </row>
    <row r="3647" spans="1:21" x14ac:dyDescent="0.25">
      <c r="A3647">
        <v>41674</v>
      </c>
      <c r="B3647">
        <v>1743.8199460000001</v>
      </c>
      <c r="C3647">
        <v>1758.7299800000001</v>
      </c>
      <c r="D3647">
        <v>1743.8199460000001</v>
      </c>
      <c r="E3647">
        <v>14.910033999999996</v>
      </c>
      <c r="F3647">
        <v>0</v>
      </c>
      <c r="G3647">
        <v>14.910033999999996</v>
      </c>
      <c r="I3647">
        <v>14.910033999999996</v>
      </c>
      <c r="J3647">
        <v>2.149902000000111</v>
      </c>
      <c r="K3647">
        <v>3</v>
      </c>
      <c r="L3647">
        <f>AVERAGE($J$3:J3647)</f>
        <v>8.3929695308642245</v>
      </c>
      <c r="M3647">
        <v>8.3946827766191259</v>
      </c>
      <c r="N3647">
        <v>8.396163611858384</v>
      </c>
      <c r="P3647">
        <v>0</v>
      </c>
      <c r="Q3647">
        <v>43.020019999999931</v>
      </c>
      <c r="R3647">
        <v>18.619995000000017</v>
      </c>
      <c r="S3647">
        <f>AVERAGE($Q$3:Q3647)</f>
        <v>8.9812308485596759</v>
      </c>
      <c r="T3647">
        <v>8.9718897977497303</v>
      </c>
      <c r="U3647">
        <v>8.9692414021410976</v>
      </c>
    </row>
    <row r="3648" spans="1:21" x14ac:dyDescent="0.25">
      <c r="A3648">
        <v>41675</v>
      </c>
      <c r="B3648">
        <v>1753.380005</v>
      </c>
      <c r="C3648">
        <v>1755.790039</v>
      </c>
      <c r="D3648">
        <v>1737.920044</v>
      </c>
      <c r="E3648">
        <v>2.410033999999996</v>
      </c>
      <c r="F3648">
        <v>15.459961000000021</v>
      </c>
      <c r="G3648">
        <v>17.869995000000017</v>
      </c>
      <c r="I3648">
        <v>2.410033999999996</v>
      </c>
      <c r="J3648">
        <v>14.910033999999996</v>
      </c>
      <c r="K3648">
        <v>2.149902000000111</v>
      </c>
      <c r="L3648">
        <f>AVERAGE($J$3:J3648)</f>
        <v>8.3947569868349134</v>
      </c>
      <c r="M3648">
        <v>8.3929695308642245</v>
      </c>
      <c r="N3648">
        <v>8.3946827766191259</v>
      </c>
      <c r="P3648">
        <v>15.459961000000021</v>
      </c>
      <c r="Q3648">
        <v>0</v>
      </c>
      <c r="R3648">
        <v>43.020019999999931</v>
      </c>
      <c r="S3648">
        <f>AVERAGE($Q$3:Q3648)</f>
        <v>8.9787675378497038</v>
      </c>
      <c r="T3648">
        <v>8.9812308485596759</v>
      </c>
      <c r="U3648">
        <v>8.9718897977497303</v>
      </c>
    </row>
    <row r="3649" spans="1:21" x14ac:dyDescent="0.25">
      <c r="A3649">
        <v>41676</v>
      </c>
      <c r="B3649">
        <v>1752.98999</v>
      </c>
      <c r="C3649">
        <v>1774.0600589999999</v>
      </c>
      <c r="D3649">
        <v>1752.98999</v>
      </c>
      <c r="E3649">
        <v>21.070068999999876</v>
      </c>
      <c r="F3649">
        <v>0</v>
      </c>
      <c r="G3649">
        <v>21.070068999999876</v>
      </c>
      <c r="I3649">
        <v>21.070068999999876</v>
      </c>
      <c r="J3649">
        <v>2.410033999999996</v>
      </c>
      <c r="K3649">
        <v>14.910033999999996</v>
      </c>
      <c r="L3649">
        <f>AVERAGE($J$3:J3649)</f>
        <v>8.3931159879353157</v>
      </c>
      <c r="M3649">
        <v>8.3947569868349134</v>
      </c>
      <c r="N3649">
        <v>8.3929695308642245</v>
      </c>
      <c r="P3649">
        <v>0</v>
      </c>
      <c r="Q3649">
        <v>15.459961000000021</v>
      </c>
      <c r="R3649">
        <v>0</v>
      </c>
      <c r="S3649">
        <f>AVERAGE($Q$3:Q3649)</f>
        <v>8.9805446679462619</v>
      </c>
      <c r="T3649">
        <v>8.9787675378497038</v>
      </c>
      <c r="U3649">
        <v>8.9812308485596759</v>
      </c>
    </row>
    <row r="3650" spans="1:21" x14ac:dyDescent="0.25">
      <c r="A3650">
        <v>41677</v>
      </c>
      <c r="B3650">
        <v>1776.01001</v>
      </c>
      <c r="C3650">
        <v>1798.030029</v>
      </c>
      <c r="D3650">
        <v>1776.01001</v>
      </c>
      <c r="E3650">
        <v>22.020019000000048</v>
      </c>
      <c r="F3650">
        <v>0</v>
      </c>
      <c r="G3650">
        <v>22.020019000000048</v>
      </c>
      <c r="I3650">
        <v>22.020019000000048</v>
      </c>
      <c r="J3650">
        <v>21.070068999999876</v>
      </c>
      <c r="K3650">
        <v>2.410033999999996</v>
      </c>
      <c r="L3650">
        <f>AVERAGE($J$3:J3650)</f>
        <v>8.3965910298794135</v>
      </c>
      <c r="M3650">
        <v>8.3931159879353157</v>
      </c>
      <c r="N3650">
        <v>8.3947569868349134</v>
      </c>
      <c r="P3650">
        <v>0</v>
      </c>
      <c r="Q3650">
        <v>0</v>
      </c>
      <c r="R3650">
        <v>15.459961000000021</v>
      </c>
      <c r="S3650">
        <f>AVERAGE($Q$3:Q3650)</f>
        <v>8.9780828958333387</v>
      </c>
      <c r="T3650">
        <v>8.9805446679462619</v>
      </c>
      <c r="U3650">
        <v>8.9787675378497038</v>
      </c>
    </row>
    <row r="3651" spans="1:21" x14ac:dyDescent="0.25">
      <c r="A3651">
        <v>41680</v>
      </c>
      <c r="B3651">
        <v>1796.1999510000001</v>
      </c>
      <c r="C3651">
        <v>1799.9399410000001</v>
      </c>
      <c r="D3651">
        <v>1791.829956</v>
      </c>
      <c r="E3651">
        <v>3.7399900000000343</v>
      </c>
      <c r="F3651">
        <v>4.3699950000000172</v>
      </c>
      <c r="G3651">
        <v>8.1099850000000515</v>
      </c>
      <c r="I3651">
        <v>3.7399900000000343</v>
      </c>
      <c r="J3651">
        <v>22.020019000000048</v>
      </c>
      <c r="K3651">
        <v>21.070068999999876</v>
      </c>
      <c r="L3651">
        <f>AVERAGE($J$3:J3651)</f>
        <v>8.4003244987668122</v>
      </c>
      <c r="M3651">
        <v>8.3965910298794135</v>
      </c>
      <c r="N3651">
        <v>8.3931159879353157</v>
      </c>
      <c r="P3651">
        <v>4.3699950000000172</v>
      </c>
      <c r="Q3651">
        <v>0</v>
      </c>
      <c r="R3651">
        <v>0</v>
      </c>
      <c r="S3651">
        <f>AVERAGE($Q$3:Q3651)</f>
        <v>8.9756224730063074</v>
      </c>
      <c r="T3651">
        <v>8.9780828958333387</v>
      </c>
      <c r="U3651">
        <v>8.9805446679462619</v>
      </c>
    </row>
    <row r="3652" spans="1:21" x14ac:dyDescent="0.25">
      <c r="A3652">
        <v>41681</v>
      </c>
      <c r="B3652">
        <v>1800.4499510000001</v>
      </c>
      <c r="C3652">
        <v>1823.540039</v>
      </c>
      <c r="D3652">
        <v>1800.410034</v>
      </c>
      <c r="E3652">
        <v>23.090087999999923</v>
      </c>
      <c r="F3652">
        <v>3.9917000000059488E-2</v>
      </c>
      <c r="G3652">
        <v>23.130004999999983</v>
      </c>
      <c r="I3652">
        <v>23.090087999999923</v>
      </c>
      <c r="J3652">
        <v>3.7399900000000343</v>
      </c>
      <c r="K3652">
        <v>22.020019000000048</v>
      </c>
      <c r="L3652">
        <f>AVERAGE($J$3:J3652)</f>
        <v>8.3990476947945485</v>
      </c>
      <c r="M3652">
        <v>8.4003244987668122</v>
      </c>
      <c r="N3652">
        <v>8.3965910298794135</v>
      </c>
      <c r="P3652">
        <v>3.9917000000059488E-2</v>
      </c>
      <c r="Q3652">
        <v>4.3699950000000172</v>
      </c>
      <c r="R3652">
        <v>0</v>
      </c>
      <c r="S3652">
        <f>AVERAGE($Q$3:Q3652)</f>
        <v>8.974360657260279</v>
      </c>
      <c r="T3652">
        <v>8.9756224730063074</v>
      </c>
      <c r="U3652">
        <v>8.9780828958333387</v>
      </c>
    </row>
    <row r="3653" spans="1:21" x14ac:dyDescent="0.25">
      <c r="A3653">
        <v>41682</v>
      </c>
      <c r="B3653">
        <v>1820.119995</v>
      </c>
      <c r="C3653">
        <v>1826.5500489999999</v>
      </c>
      <c r="D3653">
        <v>1815.969971</v>
      </c>
      <c r="E3653">
        <v>6.4300539999999273</v>
      </c>
      <c r="F3653">
        <v>4.1500240000000304</v>
      </c>
      <c r="G3653">
        <v>10.580077999999958</v>
      </c>
      <c r="I3653">
        <v>6.4300539999999273</v>
      </c>
      <c r="J3653">
        <v>23.090087999999923</v>
      </c>
      <c r="K3653">
        <v>3.7399900000000343</v>
      </c>
      <c r="L3653">
        <f>AVERAGE($J$3:J3653)</f>
        <v>8.4030715349219669</v>
      </c>
      <c r="M3653">
        <v>8.3990476947945485</v>
      </c>
      <c r="N3653">
        <v>8.4003244987668122</v>
      </c>
      <c r="P3653">
        <v>4.1500240000000304</v>
      </c>
      <c r="Q3653">
        <v>3.9917000000059488E-2</v>
      </c>
      <c r="R3653">
        <v>4.3699950000000172</v>
      </c>
      <c r="S3653">
        <f>AVERAGE($Q$3:Q3653)</f>
        <v>8.9719135349219439</v>
      </c>
      <c r="T3653">
        <v>8.974360657260279</v>
      </c>
      <c r="U3653">
        <v>8.9756224730063074</v>
      </c>
    </row>
    <row r="3654" spans="1:21" x14ac:dyDescent="0.25">
      <c r="A3654">
        <v>41683</v>
      </c>
      <c r="B3654">
        <v>1814.8199460000001</v>
      </c>
      <c r="C3654">
        <v>1830.25</v>
      </c>
      <c r="D3654">
        <v>1809.219971</v>
      </c>
      <c r="E3654">
        <v>15.430053999999927</v>
      </c>
      <c r="F3654">
        <v>5.5999750000000859</v>
      </c>
      <c r="G3654">
        <v>21.030029000000013</v>
      </c>
      <c r="I3654">
        <v>15.430053999999927</v>
      </c>
      <c r="J3654">
        <v>6.4300539999999273</v>
      </c>
      <c r="K3654">
        <v>23.090087999999923</v>
      </c>
      <c r="L3654">
        <f>AVERAGE($J$3:J3654)</f>
        <v>8.4025312782037513</v>
      </c>
      <c r="M3654">
        <v>8.4030715349219669</v>
      </c>
      <c r="N3654">
        <v>8.3990476947945485</v>
      </c>
      <c r="P3654">
        <v>5.5999750000000859</v>
      </c>
      <c r="Q3654">
        <v>4.1500240000000304</v>
      </c>
      <c r="R3654">
        <v>3.9917000000059488E-2</v>
      </c>
      <c r="S3654">
        <f>AVERAGE($Q$3:Q3654)</f>
        <v>8.9705931927710889</v>
      </c>
      <c r="T3654">
        <v>8.9719135349219439</v>
      </c>
      <c r="U3654">
        <v>8.974360657260279</v>
      </c>
    </row>
    <row r="3655" spans="1:21" x14ac:dyDescent="0.25">
      <c r="A3655">
        <v>41684</v>
      </c>
      <c r="B3655">
        <v>1828.459961</v>
      </c>
      <c r="C3655">
        <v>1841.650024</v>
      </c>
      <c r="D3655">
        <v>1825.589966</v>
      </c>
      <c r="E3655">
        <v>13.190063000000009</v>
      </c>
      <c r="F3655">
        <v>2.8699950000000172</v>
      </c>
      <c r="G3655">
        <v>16.060058000000026</v>
      </c>
      <c r="I3655">
        <v>13.190063000000009</v>
      </c>
      <c r="J3655">
        <v>15.430053999999927</v>
      </c>
      <c r="K3655">
        <v>6.4300539999999273</v>
      </c>
      <c r="L3655">
        <f>AVERAGE($J$3:J3655)</f>
        <v>8.4044550457158778</v>
      </c>
      <c r="M3655">
        <v>8.4025312782037513</v>
      </c>
      <c r="N3655">
        <v>8.4030715349219669</v>
      </c>
      <c r="P3655">
        <v>2.8699950000000172</v>
      </c>
      <c r="Q3655">
        <v>5.5999750000000859</v>
      </c>
      <c r="R3655">
        <v>4.1500240000000304</v>
      </c>
      <c r="S3655">
        <f>AVERAGE($Q$3:Q3655)</f>
        <v>8.9696704941144318</v>
      </c>
      <c r="T3655">
        <v>8.9705931927710889</v>
      </c>
      <c r="U3655">
        <v>8.9719135349219439</v>
      </c>
    </row>
    <row r="3656" spans="1:21" x14ac:dyDescent="0.25">
      <c r="A3656">
        <v>41688</v>
      </c>
      <c r="B3656">
        <v>1839.030029</v>
      </c>
      <c r="C3656">
        <v>1842.869995</v>
      </c>
      <c r="D3656">
        <v>1835.01001</v>
      </c>
      <c r="E3656">
        <v>3.839966000000004</v>
      </c>
      <c r="F3656">
        <v>4.0200190000000475</v>
      </c>
      <c r="G3656">
        <v>7.8599850000000515</v>
      </c>
      <c r="I3656">
        <v>3.839966000000004</v>
      </c>
      <c r="J3656">
        <v>13.190063000000009</v>
      </c>
      <c r="K3656">
        <v>15.430053999999927</v>
      </c>
      <c r="L3656">
        <f>AVERAGE($J$3:J3656)</f>
        <v>8.4057647359058834</v>
      </c>
      <c r="M3656">
        <v>8.4044550457158778</v>
      </c>
      <c r="N3656">
        <v>8.4025312782037513</v>
      </c>
      <c r="P3656">
        <v>4.0200190000000475</v>
      </c>
      <c r="Q3656">
        <v>2.8699950000000172</v>
      </c>
      <c r="R3656">
        <v>5.5999750000000859</v>
      </c>
      <c r="S3656">
        <f>AVERAGE($Q$3:Q3656)</f>
        <v>8.9680011795292884</v>
      </c>
      <c r="T3656">
        <v>8.9696704941144318</v>
      </c>
      <c r="U3656">
        <v>8.9705931927710889</v>
      </c>
    </row>
    <row r="3657" spans="1:21" x14ac:dyDescent="0.25">
      <c r="A3657">
        <v>41689</v>
      </c>
      <c r="B3657">
        <v>1838.900024</v>
      </c>
      <c r="C3657">
        <v>1847.5</v>
      </c>
      <c r="D3657">
        <v>1826.98999</v>
      </c>
      <c r="E3657">
        <v>8.5999759999999696</v>
      </c>
      <c r="F3657">
        <v>11.910033999999996</v>
      </c>
      <c r="G3657">
        <v>20.510009999999966</v>
      </c>
      <c r="I3657">
        <v>8.5999759999999696</v>
      </c>
      <c r="J3657">
        <v>3.839966000000004</v>
      </c>
      <c r="K3657">
        <v>13.190063000000009</v>
      </c>
      <c r="L3657">
        <f>AVERAGE($J$3:J3657)</f>
        <v>8.4045155433652798</v>
      </c>
      <c r="M3657">
        <v>8.4057647359058834</v>
      </c>
      <c r="N3657">
        <v>8.4044550457158778</v>
      </c>
      <c r="P3657">
        <v>11.910033999999996</v>
      </c>
      <c r="Q3657">
        <v>4.0200190000000475</v>
      </c>
      <c r="R3657">
        <v>2.8699950000000172</v>
      </c>
      <c r="S3657">
        <f>AVERAGE($Q$3:Q3657)</f>
        <v>8.9666474224350257</v>
      </c>
      <c r="T3657">
        <v>8.9680011795292884</v>
      </c>
      <c r="U3657">
        <v>8.9696704941144318</v>
      </c>
    </row>
    <row r="3658" spans="1:21" x14ac:dyDescent="0.25">
      <c r="A3658">
        <v>41690</v>
      </c>
      <c r="B3658">
        <v>1829.23999</v>
      </c>
      <c r="C3658">
        <v>1842.790039</v>
      </c>
      <c r="D3658">
        <v>1824.579956</v>
      </c>
      <c r="E3658">
        <v>13.550048999999944</v>
      </c>
      <c r="F3658">
        <v>4.660033999999996</v>
      </c>
      <c r="G3658">
        <v>18.210082999999941</v>
      </c>
      <c r="I3658">
        <v>13.550048999999944</v>
      </c>
      <c r="J3658">
        <v>8.5999759999999696</v>
      </c>
      <c r="K3658">
        <v>3.839966000000004</v>
      </c>
      <c r="L3658">
        <f>AVERAGE($J$3:J3658)</f>
        <v>8.4045690062910552</v>
      </c>
      <c r="M3658">
        <v>8.4045155433652798</v>
      </c>
      <c r="N3658">
        <v>8.4057647359058834</v>
      </c>
      <c r="P3658">
        <v>4.660033999999996</v>
      </c>
      <c r="Q3658">
        <v>11.910033999999996</v>
      </c>
      <c r="R3658">
        <v>4.0200190000000475</v>
      </c>
      <c r="S3658">
        <f>AVERAGE($Q$3:Q3658)</f>
        <v>8.9674525062910337</v>
      </c>
      <c r="T3658">
        <v>8.9666474224350257</v>
      </c>
      <c r="U3658">
        <v>8.9680011795292884</v>
      </c>
    </row>
    <row r="3659" spans="1:21" x14ac:dyDescent="0.25">
      <c r="A3659">
        <v>41691</v>
      </c>
      <c r="B3659">
        <v>1841.0699460000001</v>
      </c>
      <c r="C3659">
        <v>1846.130005</v>
      </c>
      <c r="D3659">
        <v>1835.599976</v>
      </c>
      <c r="E3659">
        <v>5.0600589999999102</v>
      </c>
      <c r="F3659">
        <v>5.469970000000103</v>
      </c>
      <c r="G3659">
        <v>10.530029000000013</v>
      </c>
      <c r="I3659">
        <v>5.0600589999999102</v>
      </c>
      <c r="J3659">
        <v>13.550048999999944</v>
      </c>
      <c r="K3659">
        <v>8.5999759999999696</v>
      </c>
      <c r="L3659">
        <f>AVERAGE($J$3:J3659)</f>
        <v>8.4059760284386389</v>
      </c>
      <c r="M3659">
        <v>8.4045690062910552</v>
      </c>
      <c r="N3659">
        <v>8.4045155433652798</v>
      </c>
      <c r="P3659">
        <v>5.469970000000103</v>
      </c>
      <c r="Q3659">
        <v>4.660033999999996</v>
      </c>
      <c r="R3659">
        <v>11.910033999999996</v>
      </c>
      <c r="S3659">
        <f>AVERAGE($Q$3:Q3659)</f>
        <v>8.9662746505332294</v>
      </c>
      <c r="T3659">
        <v>8.9674525062910337</v>
      </c>
      <c r="U3659">
        <v>8.9666474224350257</v>
      </c>
    </row>
    <row r="3660" spans="1:21" x14ac:dyDescent="0.25">
      <c r="A3660">
        <v>41694</v>
      </c>
      <c r="B3660">
        <v>1836.780029</v>
      </c>
      <c r="C3660">
        <v>1858.709961</v>
      </c>
      <c r="D3660">
        <v>1836.780029</v>
      </c>
      <c r="E3660">
        <v>21.929932000000008</v>
      </c>
      <c r="F3660">
        <v>0</v>
      </c>
      <c r="G3660">
        <v>21.929932000000008</v>
      </c>
      <c r="I3660">
        <v>21.929932000000008</v>
      </c>
      <c r="J3660">
        <v>5.0600589999999102</v>
      </c>
      <c r="K3660">
        <v>13.550048999999944</v>
      </c>
      <c r="L3660">
        <f>AVERAGE($J$3:J3660)</f>
        <v>8.4050613436304271</v>
      </c>
      <c r="M3660">
        <v>8.4059760284386389</v>
      </c>
      <c r="N3660">
        <v>8.4045690062910552</v>
      </c>
      <c r="P3660">
        <v>0</v>
      </c>
      <c r="Q3660">
        <v>5.469970000000103</v>
      </c>
      <c r="R3660">
        <v>4.660033999999996</v>
      </c>
      <c r="S3660">
        <f>AVERAGE($Q$3:Q3660)</f>
        <v>8.965318853745222</v>
      </c>
      <c r="T3660">
        <v>8.9662746505332294</v>
      </c>
      <c r="U3660">
        <v>8.9674525062910337</v>
      </c>
    </row>
    <row r="3661" spans="1:21" x14ac:dyDescent="0.25">
      <c r="A3661">
        <v>41695</v>
      </c>
      <c r="B3661">
        <v>1847.660034</v>
      </c>
      <c r="C3661">
        <v>1852.910034</v>
      </c>
      <c r="D3661">
        <v>1840.1899410000001</v>
      </c>
      <c r="E3661">
        <v>5.25</v>
      </c>
      <c r="F3661">
        <v>7.4700929999999062</v>
      </c>
      <c r="G3661">
        <v>12.720092999999906</v>
      </c>
      <c r="I3661">
        <v>5.25</v>
      </c>
      <c r="J3661">
        <v>21.929932000000008</v>
      </c>
      <c r="K3661">
        <v>5.0600589999999102</v>
      </c>
      <c r="L3661">
        <f>AVERAGE($J$3:J3661)</f>
        <v>8.4087576734080631</v>
      </c>
      <c r="M3661">
        <v>8.4050613436304271</v>
      </c>
      <c r="N3661">
        <v>8.4059760284386389</v>
      </c>
      <c r="P3661">
        <v>7.4700929999999062</v>
      </c>
      <c r="Q3661">
        <v>0</v>
      </c>
      <c r="R3661">
        <v>5.469970000000103</v>
      </c>
      <c r="S3661">
        <f>AVERAGE($Q$3:Q3661)</f>
        <v>8.9628686436184815</v>
      </c>
      <c r="T3661">
        <v>8.965318853745222</v>
      </c>
      <c r="U3661">
        <v>8.9662746505332294</v>
      </c>
    </row>
    <row r="3662" spans="1:21" x14ac:dyDescent="0.25">
      <c r="A3662">
        <v>41696</v>
      </c>
      <c r="B3662">
        <v>1845.790039</v>
      </c>
      <c r="C3662">
        <v>1852.650024</v>
      </c>
      <c r="D3662">
        <v>1840.660034</v>
      </c>
      <c r="E3662">
        <v>6.8599850000000515</v>
      </c>
      <c r="F3662">
        <v>5.1300049999999828</v>
      </c>
      <c r="G3662">
        <v>11.989990000000034</v>
      </c>
      <c r="I3662">
        <v>6.8599850000000515</v>
      </c>
      <c r="J3662">
        <v>5.25</v>
      </c>
      <c r="K3662">
        <v>21.929932000000008</v>
      </c>
      <c r="L3662">
        <f>AVERAGE($J$3:J3662)</f>
        <v>8.407894624863415</v>
      </c>
      <c r="M3662">
        <v>8.4087576734080631</v>
      </c>
      <c r="N3662">
        <v>8.4050613436304271</v>
      </c>
      <c r="P3662">
        <v>5.1300049999999828</v>
      </c>
      <c r="Q3662">
        <v>7.4700929999999062</v>
      </c>
      <c r="R3662">
        <v>0</v>
      </c>
      <c r="S3662">
        <f>AVERAGE($Q$3:Q3662)</f>
        <v>8.9624607814207717</v>
      </c>
      <c r="T3662">
        <v>8.9628686436184815</v>
      </c>
      <c r="U3662">
        <v>8.965318853745222</v>
      </c>
    </row>
    <row r="3663" spans="1:21" x14ac:dyDescent="0.25">
      <c r="A3663">
        <v>41697</v>
      </c>
      <c r="B3663">
        <v>1844.900024</v>
      </c>
      <c r="C3663">
        <v>1854.530029</v>
      </c>
      <c r="D3663">
        <v>1841.130005</v>
      </c>
      <c r="E3663">
        <v>9.6300049999999828</v>
      </c>
      <c r="F3663">
        <v>3.7700190000000475</v>
      </c>
      <c r="G3663">
        <v>13.40002400000003</v>
      </c>
      <c r="I3663">
        <v>9.6300049999999828</v>
      </c>
      <c r="J3663">
        <v>6.8599850000000515</v>
      </c>
      <c r="K3663">
        <v>5.25</v>
      </c>
      <c r="L3663">
        <f>AVERAGE($J$3:J3663)</f>
        <v>8.407471814258427</v>
      </c>
      <c r="M3663">
        <v>8.407894624863415</v>
      </c>
      <c r="N3663">
        <v>8.4087576734080631</v>
      </c>
      <c r="P3663">
        <v>3.7700190000000475</v>
      </c>
      <c r="Q3663">
        <v>5.1300049999999828</v>
      </c>
      <c r="R3663">
        <v>7.4700929999999062</v>
      </c>
      <c r="S3663">
        <f>AVERAGE($Q$3:Q3663)</f>
        <v>8.9614139483747675</v>
      </c>
      <c r="T3663">
        <v>8.9624607814207717</v>
      </c>
      <c r="U3663">
        <v>8.9628686436184815</v>
      </c>
    </row>
    <row r="3664" spans="1:21" x14ac:dyDescent="0.25">
      <c r="A3664">
        <v>41698</v>
      </c>
      <c r="B3664">
        <v>1855.119995</v>
      </c>
      <c r="C3664">
        <v>1867.920044</v>
      </c>
      <c r="D3664">
        <v>1847.670044</v>
      </c>
      <c r="E3664">
        <v>12.800048999999944</v>
      </c>
      <c r="F3664">
        <v>7.4499510000000555</v>
      </c>
      <c r="G3664">
        <v>20.25</v>
      </c>
      <c r="I3664">
        <v>12.800048999999944</v>
      </c>
      <c r="J3664">
        <v>9.6300049999999828</v>
      </c>
      <c r="K3664">
        <v>6.8599850000000515</v>
      </c>
      <c r="L3664">
        <f>AVERAGE($J$3:J3664)</f>
        <v>8.4078056572911244</v>
      </c>
      <c r="M3664">
        <v>8.407471814258427</v>
      </c>
      <c r="N3664">
        <v>8.407894624863415</v>
      </c>
      <c r="P3664">
        <v>7.4499510000000555</v>
      </c>
      <c r="Q3664">
        <v>3.7700190000000475</v>
      </c>
      <c r="R3664">
        <v>5.1300049999999828</v>
      </c>
      <c r="S3664">
        <f>AVERAGE($Q$3:Q3664)</f>
        <v>8.9599963091207062</v>
      </c>
      <c r="T3664">
        <v>8.9614139483747675</v>
      </c>
      <c r="U3664">
        <v>8.9624607814207717</v>
      </c>
    </row>
    <row r="3665" spans="1:21" x14ac:dyDescent="0.25">
      <c r="A3665">
        <v>41701</v>
      </c>
      <c r="B3665">
        <v>1857.6800539999999</v>
      </c>
      <c r="C3665">
        <v>1857.6800539999999</v>
      </c>
      <c r="D3665">
        <v>1834.4399410000001</v>
      </c>
      <c r="E3665">
        <v>0</v>
      </c>
      <c r="F3665">
        <v>23.240112999999837</v>
      </c>
      <c r="G3665">
        <v>23.240112999999837</v>
      </c>
      <c r="I3665">
        <v>0</v>
      </c>
      <c r="J3665">
        <v>12.800048999999944</v>
      </c>
      <c r="K3665">
        <v>9.6300049999999828</v>
      </c>
      <c r="L3665">
        <f>AVERAGE($J$3:J3665)</f>
        <v>8.409004740922768</v>
      </c>
      <c r="M3665">
        <v>8.4078056572911244</v>
      </c>
      <c r="N3665">
        <v>8.407471814258427</v>
      </c>
      <c r="P3665">
        <v>23.240112999999837</v>
      </c>
      <c r="Q3665">
        <v>7.4499510000000555</v>
      </c>
      <c r="R3665">
        <v>3.7700190000000475</v>
      </c>
      <c r="S3665">
        <f>AVERAGE($Q$3:Q3665)</f>
        <v>8.9595840663390742</v>
      </c>
      <c r="T3665">
        <v>8.9599963091207062</v>
      </c>
      <c r="U3665">
        <v>8.9614139483747675</v>
      </c>
    </row>
    <row r="3666" spans="1:21" x14ac:dyDescent="0.25">
      <c r="A3666">
        <v>41702</v>
      </c>
      <c r="B3666">
        <v>1849.2299800000001</v>
      </c>
      <c r="C3666">
        <v>1876.2299800000001</v>
      </c>
      <c r="D3666">
        <v>1849.2299800000001</v>
      </c>
      <c r="E3666">
        <v>27</v>
      </c>
      <c r="F3666">
        <v>0</v>
      </c>
      <c r="G3666">
        <v>27</v>
      </c>
      <c r="I3666">
        <v>27</v>
      </c>
      <c r="J3666">
        <v>0</v>
      </c>
      <c r="K3666">
        <v>12.800048999999944</v>
      </c>
      <c r="L3666">
        <f>AVERAGE($J$3:J3666)</f>
        <v>8.4067097068777557</v>
      </c>
      <c r="M3666">
        <v>8.409004740922768</v>
      </c>
      <c r="N3666">
        <v>8.4078056572911244</v>
      </c>
      <c r="P3666">
        <v>0</v>
      </c>
      <c r="Q3666">
        <v>23.240112999999837</v>
      </c>
      <c r="R3666">
        <v>7.4499510000000555</v>
      </c>
      <c r="S3666">
        <f>AVERAGE($Q$3:Q3666)</f>
        <v>8.9634815906113623</v>
      </c>
      <c r="T3666">
        <v>8.9595840663390742</v>
      </c>
      <c r="U3666">
        <v>8.9599963091207062</v>
      </c>
    </row>
    <row r="3667" spans="1:21" x14ac:dyDescent="0.25">
      <c r="A3667">
        <v>41703</v>
      </c>
      <c r="B3667">
        <v>1874.0500489999999</v>
      </c>
      <c r="C3667">
        <v>1876.530029</v>
      </c>
      <c r="D3667">
        <v>1871.1099850000001</v>
      </c>
      <c r="E3667">
        <v>2.4799800000000687</v>
      </c>
      <c r="F3667">
        <v>2.940063999999893</v>
      </c>
      <c r="G3667">
        <v>5.4200439999999617</v>
      </c>
      <c r="I3667">
        <v>2.4799800000000687</v>
      </c>
      <c r="J3667">
        <v>27</v>
      </c>
      <c r="K3667">
        <v>0</v>
      </c>
      <c r="L3667">
        <f>AVERAGE($J$3:J3667)</f>
        <v>8.4117829102319508</v>
      </c>
      <c r="M3667">
        <v>8.4067097068777557</v>
      </c>
      <c r="N3667">
        <v>8.409004740922768</v>
      </c>
      <c r="P3667">
        <v>2.940063999999893</v>
      </c>
      <c r="Q3667">
        <v>0</v>
      </c>
      <c r="R3667">
        <v>23.240112999999837</v>
      </c>
      <c r="S3667">
        <f>AVERAGE($Q$3:Q3667)</f>
        <v>8.9610358930423004</v>
      </c>
      <c r="T3667">
        <v>8.9634815906113623</v>
      </c>
      <c r="U3667">
        <v>8.9595840663390742</v>
      </c>
    </row>
    <row r="3668" spans="1:21" x14ac:dyDescent="0.25">
      <c r="A3668">
        <v>41704</v>
      </c>
      <c r="B3668">
        <v>1874.1800539999999</v>
      </c>
      <c r="C3668">
        <v>1881.9399410000001</v>
      </c>
      <c r="D3668">
        <v>1874.1800539999999</v>
      </c>
      <c r="E3668">
        <v>7.7598870000001625</v>
      </c>
      <c r="F3668">
        <v>0</v>
      </c>
      <c r="G3668">
        <v>7.7598870000001625</v>
      </c>
      <c r="I3668">
        <v>7.7598870000001625</v>
      </c>
      <c r="J3668">
        <v>2.4799800000000687</v>
      </c>
      <c r="K3668">
        <v>27</v>
      </c>
      <c r="L3668">
        <f>AVERAGE($J$3:J3668)</f>
        <v>8.4101648516094105</v>
      </c>
      <c r="M3668">
        <v>8.4117829102319508</v>
      </c>
      <c r="N3668">
        <v>8.4067097068777557</v>
      </c>
      <c r="P3668">
        <v>0</v>
      </c>
      <c r="Q3668">
        <v>2.940063999999893</v>
      </c>
      <c r="R3668">
        <v>0</v>
      </c>
      <c r="S3668">
        <f>AVERAGE($Q$3:Q3668)</f>
        <v>8.9593935111838601</v>
      </c>
      <c r="T3668">
        <v>8.9610358930423004</v>
      </c>
      <c r="U3668">
        <v>8.9634815906113623</v>
      </c>
    </row>
    <row r="3669" spans="1:21" x14ac:dyDescent="0.25">
      <c r="A3669">
        <v>41705</v>
      </c>
      <c r="B3669">
        <v>1878.5200199999999</v>
      </c>
      <c r="C3669">
        <v>1883.5699460000001</v>
      </c>
      <c r="D3669">
        <v>1870.5600589999999</v>
      </c>
      <c r="E3669">
        <v>5.0499260000001414</v>
      </c>
      <c r="F3669">
        <v>7.9599610000000212</v>
      </c>
      <c r="G3669">
        <v>13.009887000000163</v>
      </c>
      <c r="I3669">
        <v>5.0499260000001414</v>
      </c>
      <c r="J3669">
        <v>7.7598870000001625</v>
      </c>
      <c r="K3669">
        <v>2.4799800000000687</v>
      </c>
      <c r="L3669">
        <f>AVERAGE($J$3:J3669)</f>
        <v>8.4099875192255524</v>
      </c>
      <c r="M3669">
        <v>8.4101648516094105</v>
      </c>
      <c r="N3669">
        <v>8.4117829102319508</v>
      </c>
      <c r="P3669">
        <v>7.9599610000000212</v>
      </c>
      <c r="Q3669">
        <v>0</v>
      </c>
      <c r="R3669">
        <v>2.940063999999893</v>
      </c>
      <c r="S3669">
        <f>AVERAGE($Q$3:Q3669)</f>
        <v>8.9569502623397952</v>
      </c>
      <c r="T3669">
        <v>8.9593935111838601</v>
      </c>
      <c r="U3669">
        <v>8.9610358930423004</v>
      </c>
    </row>
    <row r="3670" spans="1:21" x14ac:dyDescent="0.25">
      <c r="A3670">
        <v>41708</v>
      </c>
      <c r="B3670">
        <v>1877.8599850000001</v>
      </c>
      <c r="C3670">
        <v>1877.869995</v>
      </c>
      <c r="D3670">
        <v>1867.040039</v>
      </c>
      <c r="E3670">
        <v>1.0009999999965657E-2</v>
      </c>
      <c r="F3670">
        <v>10.819946000000073</v>
      </c>
      <c r="G3670">
        <v>10.829956000000038</v>
      </c>
      <c r="I3670">
        <v>1.0009999999965657E-2</v>
      </c>
      <c r="J3670">
        <v>5.0499260000001414</v>
      </c>
      <c r="K3670">
        <v>7.7598870000001625</v>
      </c>
      <c r="L3670">
        <f>AVERAGE($J$3:J3670)</f>
        <v>8.4090714719193294</v>
      </c>
      <c r="M3670">
        <v>8.4099875192255524</v>
      </c>
      <c r="N3670">
        <v>8.4101648516094105</v>
      </c>
      <c r="P3670">
        <v>10.819946000000073</v>
      </c>
      <c r="Q3670">
        <v>7.9599610000000212</v>
      </c>
      <c r="R3670">
        <v>0</v>
      </c>
      <c r="S3670">
        <f>AVERAGE($Q$3:Q3670)</f>
        <v>8.9566784550163661</v>
      </c>
      <c r="T3670">
        <v>8.9569502623397952</v>
      </c>
      <c r="U3670">
        <v>8.9593935111838601</v>
      </c>
    </row>
    <row r="3671" spans="1:21" x14ac:dyDescent="0.25">
      <c r="A3671">
        <v>41709</v>
      </c>
      <c r="B3671">
        <v>1878.26001</v>
      </c>
      <c r="C3671">
        <v>1882.349976</v>
      </c>
      <c r="D3671">
        <v>1863.880005</v>
      </c>
      <c r="E3671">
        <v>4.089966000000004</v>
      </c>
      <c r="F3671">
        <v>14.380004999999983</v>
      </c>
      <c r="G3671">
        <v>18.469970999999987</v>
      </c>
      <c r="I3671">
        <v>4.089966000000004</v>
      </c>
      <c r="J3671">
        <v>1.0009999999965657E-2</v>
      </c>
      <c r="K3671">
        <v>5.0499260000001414</v>
      </c>
      <c r="L3671">
        <f>AVERAGE($J$3:J3671)</f>
        <v>8.4067822755519472</v>
      </c>
      <c r="M3671">
        <v>8.4090714719193294</v>
      </c>
      <c r="N3671">
        <v>8.4099875192255524</v>
      </c>
      <c r="P3671">
        <v>14.380004999999983</v>
      </c>
      <c r="Q3671">
        <v>10.819946000000073</v>
      </c>
      <c r="R3671">
        <v>7.9599610000000212</v>
      </c>
      <c r="S3671">
        <f>AVERAGE($Q$3:Q3671)</f>
        <v>8.9571862957209145</v>
      </c>
      <c r="T3671">
        <v>8.9566784550163661</v>
      </c>
      <c r="U3671">
        <v>8.9569502623397952</v>
      </c>
    </row>
    <row r="3672" spans="1:21" x14ac:dyDescent="0.25">
      <c r="A3672">
        <v>41710</v>
      </c>
      <c r="B3672">
        <v>1866.150024</v>
      </c>
      <c r="C3672">
        <v>1868.380005</v>
      </c>
      <c r="D3672">
        <v>1854.380005</v>
      </c>
      <c r="E3672">
        <v>2.2299809999999525</v>
      </c>
      <c r="F3672">
        <v>11.770019000000048</v>
      </c>
      <c r="G3672">
        <v>14</v>
      </c>
      <c r="I3672">
        <v>2.2299809999999525</v>
      </c>
      <c r="J3672">
        <v>4.089966000000004</v>
      </c>
      <c r="K3672">
        <v>1.0009999999965657E-2</v>
      </c>
      <c r="L3672">
        <f>AVERAGE($J$3:J3672)</f>
        <v>8.4056060313351768</v>
      </c>
      <c r="M3672">
        <v>8.4067822755519472</v>
      </c>
      <c r="N3672">
        <v>8.4090714719193294</v>
      </c>
      <c r="P3672">
        <v>11.770019000000048</v>
      </c>
      <c r="Q3672">
        <v>14.380004999999983</v>
      </c>
      <c r="R3672">
        <v>10.819946000000073</v>
      </c>
      <c r="S3672">
        <f>AVERAGE($Q$3:Q3672)</f>
        <v>8.9586639029972837</v>
      </c>
      <c r="T3672">
        <v>8.9571862957209145</v>
      </c>
      <c r="U3672">
        <v>8.9566784550163661</v>
      </c>
    </row>
    <row r="3673" spans="1:21" x14ac:dyDescent="0.25">
      <c r="A3673">
        <v>41711</v>
      </c>
      <c r="B3673">
        <v>1869.0600589999999</v>
      </c>
      <c r="C3673">
        <v>1874.400024</v>
      </c>
      <c r="D3673">
        <v>1841.8599850000001</v>
      </c>
      <c r="E3673">
        <v>5.3399650000001202</v>
      </c>
      <c r="F3673">
        <v>27.200073999999859</v>
      </c>
      <c r="G3673">
        <v>32.540038999999979</v>
      </c>
      <c r="I3673">
        <v>5.3399650000001202</v>
      </c>
      <c r="J3673">
        <v>2.2299809999999525</v>
      </c>
      <c r="K3673">
        <v>4.089966000000004</v>
      </c>
      <c r="L3673">
        <f>AVERAGE($J$3:J3673)</f>
        <v>8.4039237581040851</v>
      </c>
      <c r="M3673">
        <v>8.4056060313351768</v>
      </c>
      <c r="N3673">
        <v>8.4067822755519472</v>
      </c>
      <c r="P3673">
        <v>27.200073999999859</v>
      </c>
      <c r="Q3673">
        <v>11.770019000000048</v>
      </c>
      <c r="R3673">
        <v>14.380004999999983</v>
      </c>
      <c r="S3673">
        <f>AVERAGE($Q$3:Q3673)</f>
        <v>8.9594297311359412</v>
      </c>
      <c r="T3673">
        <v>8.9586639029972837</v>
      </c>
      <c r="U3673">
        <v>8.9571862957209145</v>
      </c>
    </row>
    <row r="3674" spans="1:21" x14ac:dyDescent="0.25">
      <c r="A3674">
        <v>41712</v>
      </c>
      <c r="B3674">
        <v>1845.0699460000001</v>
      </c>
      <c r="C3674">
        <v>1852.4399410000001</v>
      </c>
      <c r="D3674">
        <v>1839.5699460000001</v>
      </c>
      <c r="E3674">
        <v>7.3699950000000172</v>
      </c>
      <c r="F3674">
        <v>5.5</v>
      </c>
      <c r="G3674">
        <v>12.869995000000017</v>
      </c>
      <c r="I3674">
        <v>7.3699950000000172</v>
      </c>
      <c r="J3674">
        <v>5.3399650000001202</v>
      </c>
      <c r="K3674">
        <v>2.2299809999999525</v>
      </c>
      <c r="L3674">
        <f>AVERAGE($J$3:J3674)</f>
        <v>8.4030893466775858</v>
      </c>
      <c r="M3674">
        <v>8.4039237581040851</v>
      </c>
      <c r="N3674">
        <v>8.4056060313351768</v>
      </c>
      <c r="P3674">
        <v>5.5</v>
      </c>
      <c r="Q3674">
        <v>27.200073999999859</v>
      </c>
      <c r="R3674">
        <v>11.770019000000048</v>
      </c>
      <c r="S3674">
        <f>AVERAGE($Q$3:Q3674)</f>
        <v>8.9643972268518617</v>
      </c>
      <c r="T3674">
        <v>8.9594297311359412</v>
      </c>
      <c r="U3674">
        <v>8.9586639029972837</v>
      </c>
    </row>
    <row r="3675" spans="1:21" x14ac:dyDescent="0.25">
      <c r="A3675">
        <v>41715</v>
      </c>
      <c r="B3675">
        <v>1842.8100589999999</v>
      </c>
      <c r="C3675">
        <v>1862.3000489999999</v>
      </c>
      <c r="D3675">
        <v>1842.8100589999999</v>
      </c>
      <c r="E3675">
        <v>19.489990000000034</v>
      </c>
      <c r="F3675">
        <v>0</v>
      </c>
      <c r="G3675">
        <v>19.489990000000034</v>
      </c>
      <c r="I3675">
        <v>19.489990000000034</v>
      </c>
      <c r="J3675">
        <v>7.3699950000000172</v>
      </c>
      <c r="K3675">
        <v>5.3399650000001202</v>
      </c>
      <c r="L3675">
        <f>AVERAGE($J$3:J3675)</f>
        <v>8.4028080794990743</v>
      </c>
      <c r="M3675">
        <v>8.4030893466775858</v>
      </c>
      <c r="N3675">
        <v>8.4039237581040851</v>
      </c>
      <c r="P3675">
        <v>0</v>
      </c>
      <c r="Q3675">
        <v>5.5</v>
      </c>
      <c r="R3675">
        <v>27.200073999999859</v>
      </c>
      <c r="S3675">
        <f>AVERAGE($Q$3:Q3675)</f>
        <v>8.9634540204192863</v>
      </c>
      <c r="T3675">
        <v>8.9643972268518617</v>
      </c>
      <c r="U3675">
        <v>8.9594297311359412</v>
      </c>
    </row>
    <row r="3676" spans="1:21" x14ac:dyDescent="0.25">
      <c r="A3676">
        <v>41716</v>
      </c>
      <c r="B3676">
        <v>1858.920044</v>
      </c>
      <c r="C3676">
        <v>1873.76001</v>
      </c>
      <c r="D3676">
        <v>1858.920044</v>
      </c>
      <c r="E3676">
        <v>14.839966000000004</v>
      </c>
      <c r="F3676">
        <v>0</v>
      </c>
      <c r="G3676">
        <v>14.839966000000004</v>
      </c>
      <c r="I3676">
        <v>14.839966000000004</v>
      </c>
      <c r="J3676">
        <v>19.489990000000034</v>
      </c>
      <c r="K3676">
        <v>7.3699950000000172</v>
      </c>
      <c r="L3676">
        <f>AVERAGE($J$3:J3676)</f>
        <v>8.405825820903674</v>
      </c>
      <c r="M3676">
        <v>8.4028080794990743</v>
      </c>
      <c r="N3676">
        <v>8.4030893466775858</v>
      </c>
      <c r="P3676">
        <v>0</v>
      </c>
      <c r="Q3676">
        <v>0</v>
      </c>
      <c r="R3676">
        <v>5.5</v>
      </c>
      <c r="S3676">
        <f>AVERAGE($Q$3:Q3676)</f>
        <v>8.9610143214480225</v>
      </c>
      <c r="T3676">
        <v>8.9634540204192863</v>
      </c>
      <c r="U3676">
        <v>8.9643972268518617</v>
      </c>
    </row>
    <row r="3677" spans="1:21" x14ac:dyDescent="0.25">
      <c r="A3677">
        <v>41717</v>
      </c>
      <c r="B3677">
        <v>1872.25</v>
      </c>
      <c r="C3677">
        <v>1874.1400149999999</v>
      </c>
      <c r="D3677">
        <v>1850.349976</v>
      </c>
      <c r="E3677">
        <v>1.8900149999999485</v>
      </c>
      <c r="F3677">
        <v>21.90002400000003</v>
      </c>
      <c r="G3677">
        <v>23.790038999999979</v>
      </c>
      <c r="I3677">
        <v>1.8900149999999485</v>
      </c>
      <c r="J3677">
        <v>14.839966000000004</v>
      </c>
      <c r="K3677">
        <v>19.489990000000034</v>
      </c>
      <c r="L3677">
        <f>AVERAGE($J$3:J3677)</f>
        <v>8.4075766073469644</v>
      </c>
      <c r="M3677">
        <v>8.405825820903674</v>
      </c>
      <c r="N3677">
        <v>8.4028080794990743</v>
      </c>
      <c r="P3677">
        <v>21.90002400000003</v>
      </c>
      <c r="Q3677">
        <v>0</v>
      </c>
      <c r="R3677">
        <v>0</v>
      </c>
      <c r="S3677">
        <f>AVERAGE($Q$3:Q3677)</f>
        <v>8.9585759502040911</v>
      </c>
      <c r="T3677">
        <v>8.9610143214480225</v>
      </c>
      <c r="U3677">
        <v>8.9634540204192863</v>
      </c>
    </row>
    <row r="3678" spans="1:21" x14ac:dyDescent="0.25">
      <c r="A3678">
        <v>41718</v>
      </c>
      <c r="B3678">
        <v>1860.089966</v>
      </c>
      <c r="C3678">
        <v>1873.48999</v>
      </c>
      <c r="D3678">
        <v>1854.630005</v>
      </c>
      <c r="E3678">
        <v>13.40002400000003</v>
      </c>
      <c r="F3678">
        <v>5.4599610000000212</v>
      </c>
      <c r="G3678">
        <v>18.859985000000052</v>
      </c>
      <c r="I3678">
        <v>13.40002400000003</v>
      </c>
      <c r="J3678">
        <v>1.8900149999999485</v>
      </c>
      <c r="K3678">
        <v>14.839966000000004</v>
      </c>
      <c r="L3678">
        <f>AVERAGE($J$3:J3678)</f>
        <v>8.4058036036452926</v>
      </c>
      <c r="M3678">
        <v>8.4075766073469644</v>
      </c>
      <c r="N3678">
        <v>8.405825820903674</v>
      </c>
      <c r="P3678">
        <v>5.4599610000000212</v>
      </c>
      <c r="Q3678">
        <v>21.90002400000003</v>
      </c>
      <c r="R3678">
        <v>0</v>
      </c>
      <c r="S3678">
        <f>AVERAGE($Q$3:Q3678)</f>
        <v>8.9620964747007719</v>
      </c>
      <c r="T3678">
        <v>8.9585759502040911</v>
      </c>
      <c r="U3678">
        <v>8.9610143214480225</v>
      </c>
    </row>
    <row r="3679" spans="1:21" x14ac:dyDescent="0.25">
      <c r="A3679">
        <v>41719</v>
      </c>
      <c r="B3679">
        <v>1874.530029</v>
      </c>
      <c r="C3679">
        <v>1883.969971</v>
      </c>
      <c r="D3679">
        <v>1863.459961</v>
      </c>
      <c r="E3679">
        <v>9.4399419999999736</v>
      </c>
      <c r="F3679">
        <v>11.070067999999992</v>
      </c>
      <c r="G3679">
        <v>20.510009999999966</v>
      </c>
      <c r="I3679">
        <v>9.4399419999999736</v>
      </c>
      <c r="J3679">
        <v>13.40002400000003</v>
      </c>
      <c r="K3679">
        <v>1.8900149999999485</v>
      </c>
      <c r="L3679">
        <f>AVERAGE($J$3:J3679)</f>
        <v>8.4071618360076403</v>
      </c>
      <c r="M3679">
        <v>8.4058036036452926</v>
      </c>
      <c r="N3679">
        <v>8.4075766073469644</v>
      </c>
      <c r="P3679">
        <v>11.070067999999992</v>
      </c>
      <c r="Q3679">
        <v>5.4599610000000212</v>
      </c>
      <c r="R3679">
        <v>21.90002400000003</v>
      </c>
      <c r="S3679">
        <f>AVERAGE($Q$3:Q3679)</f>
        <v>8.9611440310035473</v>
      </c>
      <c r="T3679">
        <v>8.9620964747007719</v>
      </c>
      <c r="U3679">
        <v>8.9585759502040911</v>
      </c>
    </row>
    <row r="3680" spans="1:21" x14ac:dyDescent="0.25">
      <c r="A3680">
        <v>41722</v>
      </c>
      <c r="B3680">
        <v>1867.670044</v>
      </c>
      <c r="C3680">
        <v>1873.339966</v>
      </c>
      <c r="D3680">
        <v>1849.6899410000001</v>
      </c>
      <c r="E3680">
        <v>5.6699220000000423</v>
      </c>
      <c r="F3680">
        <v>17.980102999999872</v>
      </c>
      <c r="G3680">
        <v>23.650024999999914</v>
      </c>
      <c r="I3680">
        <v>5.6699220000000423</v>
      </c>
      <c r="J3680">
        <v>9.4399419999999736</v>
      </c>
      <c r="K3680">
        <v>13.40002400000003</v>
      </c>
      <c r="L3680">
        <f>AVERAGE($J$3:J3680)</f>
        <v>8.4074426353997005</v>
      </c>
      <c r="M3680">
        <v>8.4071618360076403</v>
      </c>
      <c r="N3680">
        <v>8.4058036036452926</v>
      </c>
      <c r="P3680">
        <v>17.980102999999872</v>
      </c>
      <c r="Q3680">
        <v>11.070067999999992</v>
      </c>
      <c r="R3680">
        <v>5.4599610000000212</v>
      </c>
      <c r="S3680">
        <f>AVERAGE($Q$3:Q3680)</f>
        <v>8.9617174197933771</v>
      </c>
      <c r="T3680">
        <v>8.9611440310035473</v>
      </c>
      <c r="U3680">
        <v>8.9620964747007719</v>
      </c>
    </row>
    <row r="3681" spans="1:21" x14ac:dyDescent="0.25">
      <c r="A3681">
        <v>41723</v>
      </c>
      <c r="B3681">
        <v>1859.4799800000001</v>
      </c>
      <c r="C3681">
        <v>1871.869995</v>
      </c>
      <c r="D3681">
        <v>1855.959961</v>
      </c>
      <c r="E3681">
        <v>12.390014999999948</v>
      </c>
      <c r="F3681">
        <v>3.5200190000000475</v>
      </c>
      <c r="G3681">
        <v>15.910033999999996</v>
      </c>
      <c r="I3681">
        <v>12.390014999999948</v>
      </c>
      <c r="J3681">
        <v>5.6699220000000423</v>
      </c>
      <c r="K3681">
        <v>9.4399419999999736</v>
      </c>
      <c r="L3681">
        <f>AVERAGE($J$3:J3681)</f>
        <v>8.4066985417233209</v>
      </c>
      <c r="M3681">
        <v>8.4074426353997005</v>
      </c>
      <c r="N3681">
        <v>8.4071618360076403</v>
      </c>
      <c r="P3681">
        <v>3.5200190000000475</v>
      </c>
      <c r="Q3681">
        <v>17.980102999999872</v>
      </c>
      <c r="R3681">
        <v>11.070067999999992</v>
      </c>
      <c r="S3681">
        <f>AVERAGE($Q$3:Q3681)</f>
        <v>8.9641687341669041</v>
      </c>
      <c r="T3681">
        <v>8.9617174197933771</v>
      </c>
      <c r="U3681">
        <v>8.9611440310035473</v>
      </c>
    </row>
    <row r="3682" spans="1:21" x14ac:dyDescent="0.25">
      <c r="A3682">
        <v>41724</v>
      </c>
      <c r="B3682">
        <v>1867.089966</v>
      </c>
      <c r="C3682">
        <v>1875.920044</v>
      </c>
      <c r="D3682">
        <v>1852.5600589999999</v>
      </c>
      <c r="E3682">
        <v>8.8300779999999577</v>
      </c>
      <c r="F3682">
        <v>14.529907000000094</v>
      </c>
      <c r="G3682">
        <v>23.359985000000052</v>
      </c>
      <c r="I3682">
        <v>8.8300779999999577</v>
      </c>
      <c r="J3682">
        <v>12.390014999999948</v>
      </c>
      <c r="K3682">
        <v>5.6699220000000423</v>
      </c>
      <c r="L3682">
        <f>AVERAGE($J$3:J3682)</f>
        <v>8.4077809646739396</v>
      </c>
      <c r="M3682">
        <v>8.4066985417233209</v>
      </c>
      <c r="N3682">
        <v>8.4074426353997005</v>
      </c>
      <c r="P3682">
        <v>14.529907000000094</v>
      </c>
      <c r="Q3682">
        <v>3.5200190000000475</v>
      </c>
      <c r="R3682">
        <v>17.980102999999872</v>
      </c>
      <c r="S3682">
        <f>AVERAGE($Q$3:Q3682)</f>
        <v>8.962689345652187</v>
      </c>
      <c r="T3682">
        <v>8.9641687341669041</v>
      </c>
      <c r="U3682">
        <v>8.9617174197933771</v>
      </c>
    </row>
    <row r="3683" spans="1:21" x14ac:dyDescent="0.25">
      <c r="A3683">
        <v>41725</v>
      </c>
      <c r="B3683">
        <v>1852.1099850000001</v>
      </c>
      <c r="C3683">
        <v>1855.5500489999999</v>
      </c>
      <c r="D3683">
        <v>1842.1099850000001</v>
      </c>
      <c r="E3683">
        <v>3.440063999999893</v>
      </c>
      <c r="F3683">
        <v>10</v>
      </c>
      <c r="G3683">
        <v>13.440063999999893</v>
      </c>
      <c r="I3683">
        <v>3.440063999999893</v>
      </c>
      <c r="J3683">
        <v>8.8300779999999577</v>
      </c>
      <c r="K3683">
        <v>12.390014999999948</v>
      </c>
      <c r="L3683">
        <f>AVERAGE($J$3:J3683)</f>
        <v>8.4078956881282529</v>
      </c>
      <c r="M3683">
        <v>8.4077809646739396</v>
      </c>
      <c r="N3683">
        <v>8.4066985417233209</v>
      </c>
      <c r="P3683">
        <v>10</v>
      </c>
      <c r="Q3683">
        <v>14.529907000000094</v>
      </c>
      <c r="R3683">
        <v>3.5200190000000475</v>
      </c>
      <c r="S3683">
        <f>AVERAGE($Q$3:Q3683)</f>
        <v>8.9642017655528523</v>
      </c>
      <c r="T3683">
        <v>8.962689345652187</v>
      </c>
      <c r="U3683">
        <v>8.9641687341669041</v>
      </c>
    </row>
    <row r="3684" spans="1:21" x14ac:dyDescent="0.25">
      <c r="A3684">
        <v>41726</v>
      </c>
      <c r="B3684">
        <v>1850.0699460000001</v>
      </c>
      <c r="C3684">
        <v>1866.630005</v>
      </c>
      <c r="D3684">
        <v>1850.0699460000001</v>
      </c>
      <c r="E3684">
        <v>16.56005899999991</v>
      </c>
      <c r="F3684">
        <v>0</v>
      </c>
      <c r="G3684">
        <v>16.56005899999991</v>
      </c>
      <c r="I3684">
        <v>16.56005899999991</v>
      </c>
      <c r="J3684">
        <v>3.440063999999893</v>
      </c>
      <c r="K3684">
        <v>8.8300779999999577</v>
      </c>
      <c r="L3684">
        <f>AVERAGE($J$3:J3684)</f>
        <v>8.406546467137451</v>
      </c>
      <c r="M3684">
        <v>8.4078956881282529</v>
      </c>
      <c r="N3684">
        <v>8.4077809646739396</v>
      </c>
      <c r="P3684">
        <v>0</v>
      </c>
      <c r="Q3684">
        <v>10</v>
      </c>
      <c r="R3684">
        <v>14.529907000000094</v>
      </c>
      <c r="S3684">
        <f>AVERAGE($Q$3:Q3684)</f>
        <v>8.9644830795763308</v>
      </c>
      <c r="T3684">
        <v>8.9642017655528523</v>
      </c>
      <c r="U3684">
        <v>8.962689345652187</v>
      </c>
    </row>
    <row r="3685" spans="1:21" x14ac:dyDescent="0.25">
      <c r="A3685">
        <v>41729</v>
      </c>
      <c r="B3685">
        <v>1859.160034</v>
      </c>
      <c r="C3685">
        <v>1875.1800539999999</v>
      </c>
      <c r="D3685">
        <v>1859.160034</v>
      </c>
      <c r="E3685">
        <v>16.020019999999931</v>
      </c>
      <c r="F3685">
        <v>0</v>
      </c>
      <c r="G3685">
        <v>16.020019999999931</v>
      </c>
      <c r="I3685">
        <v>16.020019999999931</v>
      </c>
      <c r="J3685">
        <v>16.56005899999991</v>
      </c>
      <c r="K3685">
        <v>3.440063999999893</v>
      </c>
      <c r="L3685">
        <f>AVERAGE($J$3:J3685)</f>
        <v>8.4087602907955734</v>
      </c>
      <c r="M3685">
        <v>8.406546467137451</v>
      </c>
      <c r="N3685">
        <v>8.4078956881282529</v>
      </c>
      <c r="P3685">
        <v>0</v>
      </c>
      <c r="Q3685">
        <v>0</v>
      </c>
      <c r="R3685">
        <v>10</v>
      </c>
      <c r="S3685">
        <f>AVERAGE($Q$3:Q3685)</f>
        <v>8.9620490629921399</v>
      </c>
      <c r="T3685">
        <v>8.9644830795763308</v>
      </c>
      <c r="U3685">
        <v>8.9642017655528523</v>
      </c>
    </row>
    <row r="3686" spans="1:21" x14ac:dyDescent="0.25">
      <c r="A3686">
        <v>41730</v>
      </c>
      <c r="B3686">
        <v>1873.959961</v>
      </c>
      <c r="C3686">
        <v>1885.839966</v>
      </c>
      <c r="D3686">
        <v>1873.959961</v>
      </c>
      <c r="E3686">
        <v>11.880004999999983</v>
      </c>
      <c r="F3686">
        <v>0</v>
      </c>
      <c r="G3686">
        <v>11.880004999999983</v>
      </c>
      <c r="I3686">
        <v>11.880004999999983</v>
      </c>
      <c r="J3686">
        <v>16.020019999999931</v>
      </c>
      <c r="K3686">
        <v>16.56005899999991</v>
      </c>
      <c r="L3686">
        <f>AVERAGE($J$3:J3686)</f>
        <v>8.4108263222041515</v>
      </c>
      <c r="M3686">
        <v>8.4087602907955734</v>
      </c>
      <c r="N3686">
        <v>8.406546467137451</v>
      </c>
      <c r="P3686">
        <v>0</v>
      </c>
      <c r="Q3686">
        <v>0</v>
      </c>
      <c r="R3686">
        <v>0</v>
      </c>
      <c r="S3686">
        <f>AVERAGE($Q$3:Q3686)</f>
        <v>8.9596163678067455</v>
      </c>
      <c r="T3686">
        <v>8.9620490629921399</v>
      </c>
      <c r="U3686">
        <v>8.9644830795763308</v>
      </c>
    </row>
    <row r="3687" spans="1:21" x14ac:dyDescent="0.25">
      <c r="A3687">
        <v>41731</v>
      </c>
      <c r="B3687">
        <v>1886.6099850000001</v>
      </c>
      <c r="C3687">
        <v>1893.170044</v>
      </c>
      <c r="D3687">
        <v>1883.790039</v>
      </c>
      <c r="E3687">
        <v>6.5600589999999102</v>
      </c>
      <c r="F3687">
        <v>2.8199460000000727</v>
      </c>
      <c r="G3687">
        <v>9.3800049999999828</v>
      </c>
      <c r="I3687">
        <v>6.5600589999999102</v>
      </c>
      <c r="J3687">
        <v>11.880004999999983</v>
      </c>
      <c r="K3687">
        <v>16.020019999999931</v>
      </c>
      <c r="L3687">
        <f>AVERAGE($J$3:J3687)</f>
        <v>8.4117677546811649</v>
      </c>
      <c r="M3687">
        <v>8.4108263222041515</v>
      </c>
      <c r="N3687">
        <v>8.4087602907955734</v>
      </c>
      <c r="P3687">
        <v>2.8199460000000727</v>
      </c>
      <c r="Q3687">
        <v>0</v>
      </c>
      <c r="R3687">
        <v>0</v>
      </c>
      <c r="S3687">
        <f>AVERAGE($Q$3:Q3687)</f>
        <v>8.9571849929443825</v>
      </c>
      <c r="T3687">
        <v>8.9596163678067455</v>
      </c>
      <c r="U3687">
        <v>8.9620490629921399</v>
      </c>
    </row>
    <row r="3688" spans="1:21" x14ac:dyDescent="0.25">
      <c r="A3688">
        <v>41732</v>
      </c>
      <c r="B3688">
        <v>1891.4300539999999</v>
      </c>
      <c r="C3688">
        <v>1893.8000489999999</v>
      </c>
      <c r="D3688">
        <v>1882.650024</v>
      </c>
      <c r="E3688">
        <v>2.3699950000000172</v>
      </c>
      <c r="F3688">
        <v>8.780029999999897</v>
      </c>
      <c r="G3688">
        <v>11.150024999999914</v>
      </c>
      <c r="I3688">
        <v>2.3699950000000172</v>
      </c>
      <c r="J3688">
        <v>6.5600589999999102</v>
      </c>
      <c r="K3688">
        <v>11.880004999999983</v>
      </c>
      <c r="L3688">
        <f>AVERAGE($J$3:J3688)</f>
        <v>8.4112653920238998</v>
      </c>
      <c r="M3688">
        <v>8.4117677546811649</v>
      </c>
      <c r="N3688">
        <v>8.4108263222041515</v>
      </c>
      <c r="P3688">
        <v>8.780029999999897</v>
      </c>
      <c r="Q3688">
        <v>2.8199460000000727</v>
      </c>
      <c r="R3688">
        <v>0</v>
      </c>
      <c r="S3688">
        <f>AVERAGE($Q$3:Q3688)</f>
        <v>8.9555199796527543</v>
      </c>
      <c r="T3688">
        <v>8.9571849929443825</v>
      </c>
      <c r="U3688">
        <v>8.9596163678067455</v>
      </c>
    </row>
    <row r="3689" spans="1:21" x14ac:dyDescent="0.25">
      <c r="A3689">
        <v>41733</v>
      </c>
      <c r="B3689">
        <v>1890.25</v>
      </c>
      <c r="C3689">
        <v>1897.280029</v>
      </c>
      <c r="D3689">
        <v>1863.26001</v>
      </c>
      <c r="E3689">
        <v>7.0300290000000132</v>
      </c>
      <c r="F3689">
        <v>26.989990000000034</v>
      </c>
      <c r="G3689">
        <v>34.020019000000048</v>
      </c>
      <c r="I3689">
        <v>7.0300290000000132</v>
      </c>
      <c r="J3689">
        <v>2.3699950000000172</v>
      </c>
      <c r="K3689">
        <v>6.5600589999999102</v>
      </c>
      <c r="L3689">
        <f>AVERAGE($J$3:J3689)</f>
        <v>8.4096268592351766</v>
      </c>
      <c r="M3689">
        <v>8.4112653920238998</v>
      </c>
      <c r="N3689">
        <v>8.4117677546811649</v>
      </c>
      <c r="P3689">
        <v>26.989990000000034</v>
      </c>
      <c r="Q3689">
        <v>8.780029999999897</v>
      </c>
      <c r="R3689">
        <v>2.8199460000000727</v>
      </c>
      <c r="S3689">
        <f>AVERAGE($Q$3:Q3689)</f>
        <v>8.955472382695973</v>
      </c>
      <c r="T3689">
        <v>8.9555199796527543</v>
      </c>
      <c r="U3689">
        <v>8.9571849929443825</v>
      </c>
    </row>
    <row r="3690" spans="1:21" x14ac:dyDescent="0.25">
      <c r="A3690">
        <v>41736</v>
      </c>
      <c r="B3690">
        <v>1863.920044</v>
      </c>
      <c r="C3690">
        <v>1864.040039</v>
      </c>
      <c r="D3690">
        <v>1841.4799800000001</v>
      </c>
      <c r="E3690">
        <v>0.11999500000001717</v>
      </c>
      <c r="F3690">
        <v>22.440063999999893</v>
      </c>
      <c r="G3690">
        <v>22.56005899999991</v>
      </c>
      <c r="I3690">
        <v>0.11999500000001717</v>
      </c>
      <c r="J3690">
        <v>7.0300290000000132</v>
      </c>
      <c r="K3690">
        <v>2.3699950000000172</v>
      </c>
      <c r="L3690">
        <f>AVERAGE($J$3:J3690)</f>
        <v>8.4092527817245379</v>
      </c>
      <c r="M3690">
        <v>8.4096268592351766</v>
      </c>
      <c r="N3690">
        <v>8.4112653920238998</v>
      </c>
      <c r="P3690">
        <v>22.440063999999893</v>
      </c>
      <c r="Q3690">
        <v>26.989990000000034</v>
      </c>
      <c r="R3690">
        <v>8.780029999999897</v>
      </c>
      <c r="S3690">
        <f>AVERAGE($Q$3:Q3690)</f>
        <v>8.9603624362798424</v>
      </c>
      <c r="T3690">
        <v>8.955472382695973</v>
      </c>
      <c r="U3690">
        <v>8.9555199796527543</v>
      </c>
    </row>
    <row r="3691" spans="1:21" x14ac:dyDescent="0.25">
      <c r="A3691">
        <v>41737</v>
      </c>
      <c r="B3691">
        <v>1845.4799800000001</v>
      </c>
      <c r="C3691">
        <v>1854.9499510000001</v>
      </c>
      <c r="D3691">
        <v>1837.48999</v>
      </c>
      <c r="E3691">
        <v>9.4699709999999868</v>
      </c>
      <c r="F3691">
        <v>7.9899900000000343</v>
      </c>
      <c r="G3691">
        <v>17.459961000000021</v>
      </c>
      <c r="I3691">
        <v>9.4699709999999868</v>
      </c>
      <c r="J3691">
        <v>0.11999500000001717</v>
      </c>
      <c r="K3691">
        <v>7.0300290000000132</v>
      </c>
      <c r="L3691">
        <f>AVERAGE($J$3:J3691)</f>
        <v>8.4070057614529947</v>
      </c>
      <c r="M3691">
        <v>8.4092527817245379</v>
      </c>
      <c r="N3691">
        <v>8.4096268592351766</v>
      </c>
      <c r="P3691">
        <v>7.9899900000000343</v>
      </c>
      <c r="Q3691">
        <v>22.440063999999893</v>
      </c>
      <c r="R3691">
        <v>26.989990000000034</v>
      </c>
      <c r="S3691">
        <f>AVERAGE($Q$3:Q3691)</f>
        <v>8.9640164621848903</v>
      </c>
      <c r="T3691">
        <v>8.9603624362798424</v>
      </c>
      <c r="U3691">
        <v>8.955472382695973</v>
      </c>
    </row>
    <row r="3692" spans="1:21" x14ac:dyDescent="0.25">
      <c r="A3692">
        <v>41738</v>
      </c>
      <c r="B3692">
        <v>1852.6400149999999</v>
      </c>
      <c r="C3692">
        <v>1872.4300539999999</v>
      </c>
      <c r="D3692">
        <v>1852.380005</v>
      </c>
      <c r="E3692">
        <v>19.790038999999979</v>
      </c>
      <c r="F3692">
        <v>0.26000999999996566</v>
      </c>
      <c r="G3692">
        <v>20.050048999999944</v>
      </c>
      <c r="I3692">
        <v>19.790038999999979</v>
      </c>
      <c r="J3692">
        <v>9.4699709999999868</v>
      </c>
      <c r="K3692">
        <v>0.11999500000001717</v>
      </c>
      <c r="L3692">
        <f>AVERAGE($J$3:J3692)</f>
        <v>8.4072938279133052</v>
      </c>
      <c r="M3692">
        <v>8.4070057614529947</v>
      </c>
      <c r="N3692">
        <v>8.4092527817245379</v>
      </c>
      <c r="P3692">
        <v>0.26000999999996566</v>
      </c>
      <c r="Q3692">
        <v>7.9899900000000343</v>
      </c>
      <c r="R3692">
        <v>22.440063999999893</v>
      </c>
      <c r="S3692">
        <f>AVERAGE($Q$3:Q3692)</f>
        <v>8.9637524983739993</v>
      </c>
      <c r="T3692">
        <v>8.9640164621848903</v>
      </c>
      <c r="U3692">
        <v>8.9603624362798424</v>
      </c>
    </row>
    <row r="3693" spans="1:21" x14ac:dyDescent="0.25">
      <c r="A3693">
        <v>41739</v>
      </c>
      <c r="B3693">
        <v>1872.280029</v>
      </c>
      <c r="C3693">
        <v>1872.530029</v>
      </c>
      <c r="D3693">
        <v>1830.869995</v>
      </c>
      <c r="E3693">
        <v>0.25</v>
      </c>
      <c r="F3693">
        <v>41.410033999999996</v>
      </c>
      <c r="G3693">
        <v>41.660033999999996</v>
      </c>
      <c r="I3693">
        <v>0.25</v>
      </c>
      <c r="J3693">
        <v>19.790038999999979</v>
      </c>
      <c r="K3693">
        <v>9.4699709999999868</v>
      </c>
      <c r="L3693">
        <f>AVERAGE($J$3:J3693)</f>
        <v>8.4103777469520704</v>
      </c>
      <c r="M3693">
        <v>8.4072938279133052</v>
      </c>
      <c r="N3693">
        <v>8.4070057614529947</v>
      </c>
      <c r="P3693">
        <v>41.410033999999996</v>
      </c>
      <c r="Q3693">
        <v>0.26000999999996566</v>
      </c>
      <c r="R3693">
        <v>7.9899900000000343</v>
      </c>
      <c r="S3693">
        <f>AVERAGE($Q$3:Q3693)</f>
        <v>8.9613943996207155</v>
      </c>
      <c r="T3693">
        <v>8.9637524983739993</v>
      </c>
      <c r="U3693">
        <v>8.9640164621848903</v>
      </c>
    </row>
    <row r="3694" spans="1:21" x14ac:dyDescent="0.25">
      <c r="A3694">
        <v>41740</v>
      </c>
      <c r="B3694">
        <v>1830.650024</v>
      </c>
      <c r="C3694">
        <v>1835.0699460000001</v>
      </c>
      <c r="D3694">
        <v>1814.3599850000001</v>
      </c>
      <c r="E3694">
        <v>4.4199220000000423</v>
      </c>
      <c r="F3694">
        <v>16.290038999999979</v>
      </c>
      <c r="G3694">
        <v>20.709961000000021</v>
      </c>
      <c r="I3694">
        <v>4.4199220000000423</v>
      </c>
      <c r="J3694">
        <v>0.25</v>
      </c>
      <c r="K3694">
        <v>19.790038999999979</v>
      </c>
      <c r="L3694">
        <f>AVERAGE($J$3:J3694)</f>
        <v>8.4081674604550631</v>
      </c>
      <c r="M3694">
        <v>8.4103777469520704</v>
      </c>
      <c r="N3694">
        <v>8.4072938279133052</v>
      </c>
      <c r="P3694">
        <v>16.290038999999979</v>
      </c>
      <c r="Q3694">
        <v>41.410033999999996</v>
      </c>
      <c r="R3694">
        <v>0.26000999999996566</v>
      </c>
      <c r="S3694">
        <f>AVERAGE($Q$3:Q3694)</f>
        <v>8.9701833052546203</v>
      </c>
      <c r="T3694">
        <v>8.9613943996207155</v>
      </c>
      <c r="U3694">
        <v>8.9637524983739993</v>
      </c>
    </row>
    <row r="3695" spans="1:21" x14ac:dyDescent="0.25">
      <c r="A3695">
        <v>41743</v>
      </c>
      <c r="B3695">
        <v>1818.1800539999999</v>
      </c>
      <c r="C3695">
        <v>1834.1899410000001</v>
      </c>
      <c r="D3695">
        <v>1815.8000489999999</v>
      </c>
      <c r="E3695">
        <v>16.009887000000163</v>
      </c>
      <c r="F3695">
        <v>2.3800049999999828</v>
      </c>
      <c r="G3695">
        <v>18.389892000000145</v>
      </c>
      <c r="I3695">
        <v>16.009887000000163</v>
      </c>
      <c r="J3695">
        <v>4.4199220000000423</v>
      </c>
      <c r="K3695">
        <v>0.25</v>
      </c>
      <c r="L3695">
        <f>AVERAGE($J$3:J3695)</f>
        <v>8.4070875131329803</v>
      </c>
      <c r="M3695">
        <v>8.4081674604550631</v>
      </c>
      <c r="N3695">
        <v>8.4103777469520704</v>
      </c>
      <c r="P3695">
        <v>2.3800049999999828</v>
      </c>
      <c r="Q3695">
        <v>16.290038999999979</v>
      </c>
      <c r="R3695">
        <v>41.410033999999996</v>
      </c>
      <c r="S3695">
        <f>AVERAGE($Q$3:Q3695)</f>
        <v>8.972165394530208</v>
      </c>
      <c r="T3695">
        <v>8.9701833052546203</v>
      </c>
      <c r="U3695">
        <v>8.9613943996207155</v>
      </c>
    </row>
    <row r="3696" spans="1:21" x14ac:dyDescent="0.25">
      <c r="A3696">
        <v>41744</v>
      </c>
      <c r="B3696">
        <v>1831.4499510000001</v>
      </c>
      <c r="C3696">
        <v>1844.0200199999999</v>
      </c>
      <c r="D3696">
        <v>1816.290039</v>
      </c>
      <c r="E3696">
        <v>12.570068999999876</v>
      </c>
      <c r="F3696">
        <v>15.159912000000077</v>
      </c>
      <c r="G3696">
        <v>27.729980999999952</v>
      </c>
      <c r="I3696">
        <v>12.570068999999876</v>
      </c>
      <c r="J3696">
        <v>16.009887000000163</v>
      </c>
      <c r="K3696">
        <v>4.4199220000000423</v>
      </c>
      <c r="L3696">
        <f>AVERAGE($J$3:J3696)</f>
        <v>8.4091456613427447</v>
      </c>
      <c r="M3696">
        <v>8.4070875131329803</v>
      </c>
      <c r="N3696">
        <v>8.4081674604550631</v>
      </c>
      <c r="P3696">
        <v>15.159912000000077</v>
      </c>
      <c r="Q3696">
        <v>2.3800049999999828</v>
      </c>
      <c r="R3696">
        <v>16.290038999999979</v>
      </c>
      <c r="S3696">
        <f>AVERAGE($Q$3:Q3696)</f>
        <v>8.9703808356794958</v>
      </c>
      <c r="T3696">
        <v>8.972165394530208</v>
      </c>
      <c r="U3696">
        <v>8.9701833052546203</v>
      </c>
    </row>
    <row r="3697" spans="1:21" x14ac:dyDescent="0.25">
      <c r="A3697">
        <v>41745</v>
      </c>
      <c r="B3697">
        <v>1846.01001</v>
      </c>
      <c r="C3697">
        <v>1862.3100589999999</v>
      </c>
      <c r="D3697">
        <v>1846.01001</v>
      </c>
      <c r="E3697">
        <v>16.300048999999944</v>
      </c>
      <c r="F3697">
        <v>0</v>
      </c>
      <c r="G3697">
        <v>16.300048999999944</v>
      </c>
      <c r="I3697">
        <v>16.300048999999944</v>
      </c>
      <c r="J3697">
        <v>12.570068999999876</v>
      </c>
      <c r="K3697">
        <v>16.009887000000163</v>
      </c>
      <c r="L3697">
        <f>AVERAGE($J$3:J3697)</f>
        <v>8.4102717569689034</v>
      </c>
      <c r="M3697">
        <v>8.4091456613427447</v>
      </c>
      <c r="N3697">
        <v>8.4070875131329803</v>
      </c>
      <c r="P3697">
        <v>0</v>
      </c>
      <c r="Q3697">
        <v>15.159912000000077</v>
      </c>
      <c r="R3697">
        <v>2.3800049999999828</v>
      </c>
      <c r="S3697">
        <f>AVERAGE($Q$3:Q3697)</f>
        <v>8.9720559456021807</v>
      </c>
      <c r="T3697">
        <v>8.9703808356794958</v>
      </c>
      <c r="U3697">
        <v>8.972165394530208</v>
      </c>
    </row>
    <row r="3698" spans="1:21" x14ac:dyDescent="0.25">
      <c r="A3698">
        <v>41746</v>
      </c>
      <c r="B3698">
        <v>1861.7299800000001</v>
      </c>
      <c r="C3698">
        <v>1869.630005</v>
      </c>
      <c r="D3698">
        <v>1856.719971</v>
      </c>
      <c r="E3698">
        <v>7.9000249999999141</v>
      </c>
      <c r="F3698">
        <v>5.0100090000000819</v>
      </c>
      <c r="G3698">
        <v>12.910033999999996</v>
      </c>
      <c r="I3698">
        <v>7.9000249999999141</v>
      </c>
      <c r="J3698">
        <v>16.300048999999944</v>
      </c>
      <c r="K3698">
        <v>12.570068999999876</v>
      </c>
      <c r="L3698">
        <f>AVERAGE($J$3:J3698)</f>
        <v>8.4124064369589018</v>
      </c>
      <c r="M3698">
        <v>8.4102717569689034</v>
      </c>
      <c r="N3698">
        <v>8.4091456613427447</v>
      </c>
      <c r="P3698">
        <v>5.0100090000000819</v>
      </c>
      <c r="Q3698">
        <v>0</v>
      </c>
      <c r="R3698">
        <v>15.159912000000077</v>
      </c>
      <c r="S3698">
        <f>AVERAGE($Q$3:Q3698)</f>
        <v>8.9696284412878953</v>
      </c>
      <c r="T3698">
        <v>8.9720559456021807</v>
      </c>
      <c r="U3698">
        <v>8.9703808356794958</v>
      </c>
    </row>
    <row r="3699" spans="1:21" x14ac:dyDescent="0.25">
      <c r="A3699">
        <v>41750</v>
      </c>
      <c r="B3699">
        <v>1865.790039</v>
      </c>
      <c r="C3699">
        <v>1871.8900149999999</v>
      </c>
      <c r="D3699">
        <v>1863.1800539999999</v>
      </c>
      <c r="E3699">
        <v>6.0999759999999696</v>
      </c>
      <c r="F3699">
        <v>2.6099850000000515</v>
      </c>
      <c r="G3699">
        <v>8.7099610000000212</v>
      </c>
      <c r="I3699">
        <v>6.0999759999999696</v>
      </c>
      <c r="J3699">
        <v>7.9000249999999141</v>
      </c>
      <c r="K3699">
        <v>16.300048999999944</v>
      </c>
      <c r="L3699">
        <f>AVERAGE($J$3:J3699)</f>
        <v>8.4122678431160658</v>
      </c>
      <c r="M3699">
        <v>8.4124064369589018</v>
      </c>
      <c r="N3699">
        <v>8.4102717569689034</v>
      </c>
      <c r="P3699">
        <v>2.6099850000000515</v>
      </c>
      <c r="Q3699">
        <v>5.0100090000000819</v>
      </c>
      <c r="R3699">
        <v>0</v>
      </c>
      <c r="S3699">
        <f>AVERAGE($Q$3:Q3699)</f>
        <v>8.9685574054639048</v>
      </c>
      <c r="T3699">
        <v>8.9696284412878953</v>
      </c>
      <c r="U3699">
        <v>8.9720559456021807</v>
      </c>
    </row>
    <row r="3700" spans="1:21" x14ac:dyDescent="0.25">
      <c r="A3700">
        <v>41751</v>
      </c>
      <c r="B3700">
        <v>1872.5699460000001</v>
      </c>
      <c r="C3700">
        <v>1884.8900149999999</v>
      </c>
      <c r="D3700">
        <v>1872.5699460000001</v>
      </c>
      <c r="E3700">
        <v>12.320068999999876</v>
      </c>
      <c r="F3700">
        <v>0</v>
      </c>
      <c r="G3700">
        <v>12.320068999999876</v>
      </c>
      <c r="I3700">
        <v>12.320068999999876</v>
      </c>
      <c r="J3700">
        <v>6.0999759999999696</v>
      </c>
      <c r="K3700">
        <v>7.9000249999999141</v>
      </c>
      <c r="L3700">
        <f>AVERAGE($J$3:J3700)</f>
        <v>8.4116425613845589</v>
      </c>
      <c r="M3700">
        <v>8.4122678431160658</v>
      </c>
      <c r="N3700">
        <v>8.4124064369589018</v>
      </c>
      <c r="P3700">
        <v>0</v>
      </c>
      <c r="Q3700">
        <v>2.6099850000000515</v>
      </c>
      <c r="R3700">
        <v>5.0100090000000819</v>
      </c>
      <c r="S3700">
        <f>AVERAGE($Q$3:Q3700)</f>
        <v>8.9668379429421474</v>
      </c>
      <c r="T3700">
        <v>8.9685574054639048</v>
      </c>
      <c r="U3700">
        <v>8.9696284412878953</v>
      </c>
    </row>
    <row r="3701" spans="1:21" x14ac:dyDescent="0.25">
      <c r="A3701">
        <v>41752</v>
      </c>
      <c r="B3701">
        <v>1879.3199460000001</v>
      </c>
      <c r="C3701">
        <v>1879.75</v>
      </c>
      <c r="D3701">
        <v>1873.910034</v>
      </c>
      <c r="E3701">
        <v>0.43005399999992733</v>
      </c>
      <c r="F3701">
        <v>5.4099120000000767</v>
      </c>
      <c r="G3701">
        <v>5.839966000000004</v>
      </c>
      <c r="I3701">
        <v>0.43005399999992733</v>
      </c>
      <c r="J3701">
        <v>12.320068999999876</v>
      </c>
      <c r="K3701">
        <v>6.0999759999999696</v>
      </c>
      <c r="L3701">
        <f>AVERAGE($J$3:J3701)</f>
        <v>8.4126991784266281</v>
      </c>
      <c r="M3701">
        <v>8.4116425613845589</v>
      </c>
      <c r="N3701">
        <v>8.4122678431160658</v>
      </c>
      <c r="P3701">
        <v>5.4099120000000767</v>
      </c>
      <c r="Q3701">
        <v>0</v>
      </c>
      <c r="R3701">
        <v>2.6099850000000515</v>
      </c>
      <c r="S3701">
        <f>AVERAGE($Q$3:Q3701)</f>
        <v>8.9644138180589508</v>
      </c>
      <c r="T3701">
        <v>8.9668379429421474</v>
      </c>
      <c r="U3701">
        <v>8.9685574054639048</v>
      </c>
    </row>
    <row r="3702" spans="1:21" x14ac:dyDescent="0.25">
      <c r="A3702">
        <v>41753</v>
      </c>
      <c r="B3702">
        <v>1881.969971</v>
      </c>
      <c r="C3702">
        <v>1884.0600589999999</v>
      </c>
      <c r="D3702">
        <v>1870.23999</v>
      </c>
      <c r="E3702">
        <v>2.0900879999999233</v>
      </c>
      <c r="F3702">
        <v>11.729980999999952</v>
      </c>
      <c r="G3702">
        <v>13.820068999999876</v>
      </c>
      <c r="I3702">
        <v>2.0900879999999233</v>
      </c>
      <c r="J3702">
        <v>0.43005399999992733</v>
      </c>
      <c r="K3702">
        <v>12.320068999999876</v>
      </c>
      <c r="L3702">
        <f>AVERAGE($J$3:J3702)</f>
        <v>8.4105417067567831</v>
      </c>
      <c r="M3702">
        <v>8.4126991784266281</v>
      </c>
      <c r="N3702">
        <v>8.4116425613845589</v>
      </c>
      <c r="P3702">
        <v>11.729980999999952</v>
      </c>
      <c r="Q3702">
        <v>5.4099120000000767</v>
      </c>
      <c r="R3702">
        <v>0</v>
      </c>
      <c r="S3702">
        <f>AVERAGE($Q$3:Q3702)</f>
        <v>8.9634531418919092</v>
      </c>
      <c r="T3702">
        <v>8.9644138180589508</v>
      </c>
      <c r="U3702">
        <v>8.9668379429421474</v>
      </c>
    </row>
    <row r="3703" spans="1:21" x14ac:dyDescent="0.25">
      <c r="A3703">
        <v>41754</v>
      </c>
      <c r="B3703">
        <v>1877.719971</v>
      </c>
      <c r="C3703">
        <v>1877.719971</v>
      </c>
      <c r="D3703">
        <v>1859.6999510000001</v>
      </c>
      <c r="E3703">
        <v>0</v>
      </c>
      <c r="F3703">
        <v>18.020019999999931</v>
      </c>
      <c r="G3703">
        <v>18.020019999999931</v>
      </c>
      <c r="I3703">
        <v>0</v>
      </c>
      <c r="J3703">
        <v>2.0900879999999233</v>
      </c>
      <c r="K3703">
        <v>0.43005399999992733</v>
      </c>
      <c r="L3703">
        <f>AVERAGE($J$3:J3703)</f>
        <v>8.4088339375844647</v>
      </c>
      <c r="M3703">
        <v>8.4105417067567831</v>
      </c>
      <c r="N3703">
        <v>8.4126991784266281</v>
      </c>
      <c r="P3703">
        <v>18.020019999999931</v>
      </c>
      <c r="Q3703">
        <v>11.729980999999952</v>
      </c>
      <c r="R3703">
        <v>5.4099120000000767</v>
      </c>
      <c r="S3703">
        <f>AVERAGE($Q$3:Q3703)</f>
        <v>8.9642006500945861</v>
      </c>
      <c r="T3703">
        <v>8.9634531418919092</v>
      </c>
      <c r="U3703">
        <v>8.9644138180589508</v>
      </c>
    </row>
    <row r="3704" spans="1:21" x14ac:dyDescent="0.25">
      <c r="A3704">
        <v>41757</v>
      </c>
      <c r="B3704">
        <v>1865</v>
      </c>
      <c r="C3704">
        <v>1877.01001</v>
      </c>
      <c r="D3704">
        <v>1850.6099850000001</v>
      </c>
      <c r="E3704">
        <v>12.010009999999966</v>
      </c>
      <c r="F3704">
        <v>14.390014999999948</v>
      </c>
      <c r="G3704">
        <v>26.400024999999914</v>
      </c>
      <c r="I3704">
        <v>12.010009999999966</v>
      </c>
      <c r="J3704">
        <v>0</v>
      </c>
      <c r="K3704">
        <v>2.0900879999999233</v>
      </c>
      <c r="L3704">
        <f>AVERAGE($J$3:J3704)</f>
        <v>8.4065625075635069</v>
      </c>
      <c r="M3704">
        <v>8.4088339375844647</v>
      </c>
      <c r="N3704">
        <v>8.4105417067567831</v>
      </c>
      <c r="P3704">
        <v>14.390014999999948</v>
      </c>
      <c r="Q3704">
        <v>18.020019999999931</v>
      </c>
      <c r="R3704">
        <v>11.729980999999952</v>
      </c>
      <c r="S3704">
        <f>AVERAGE($Q$3:Q3704)</f>
        <v>8.9666468465694393</v>
      </c>
      <c r="T3704">
        <v>8.9642006500945861</v>
      </c>
      <c r="U3704">
        <v>8.9634531418919092</v>
      </c>
    </row>
    <row r="3705" spans="1:21" x14ac:dyDescent="0.25">
      <c r="A3705">
        <v>41758</v>
      </c>
      <c r="B3705">
        <v>1870.780029</v>
      </c>
      <c r="C3705">
        <v>1880.599976</v>
      </c>
      <c r="D3705">
        <v>1870.780029</v>
      </c>
      <c r="E3705">
        <v>9.8199469999999565</v>
      </c>
      <c r="F3705">
        <v>0</v>
      </c>
      <c r="G3705">
        <v>9.8199469999999565</v>
      </c>
      <c r="I3705">
        <v>9.8199469999999565</v>
      </c>
      <c r="J3705">
        <v>12.010009999999966</v>
      </c>
      <c r="K3705">
        <v>0</v>
      </c>
      <c r="L3705">
        <f>AVERAGE($J$3:J3705)</f>
        <v>8.4075356232784504</v>
      </c>
      <c r="M3705">
        <v>8.4065625075635069</v>
      </c>
      <c r="N3705">
        <v>8.4088339375844647</v>
      </c>
      <c r="P3705">
        <v>0</v>
      </c>
      <c r="Q3705">
        <v>14.390014999999948</v>
      </c>
      <c r="R3705">
        <v>18.020019999999931</v>
      </c>
      <c r="S3705">
        <f>AVERAGE($Q$3:Q3705)</f>
        <v>8.9681114342425232</v>
      </c>
      <c r="T3705">
        <v>8.9666468465694393</v>
      </c>
      <c r="U3705">
        <v>8.9642006500945861</v>
      </c>
    </row>
    <row r="3706" spans="1:21" x14ac:dyDescent="0.25">
      <c r="A3706">
        <v>41759</v>
      </c>
      <c r="B3706">
        <v>1877.099976</v>
      </c>
      <c r="C3706">
        <v>1885.1999510000001</v>
      </c>
      <c r="D3706">
        <v>1872.6899410000001</v>
      </c>
      <c r="E3706">
        <v>8.0999750000000859</v>
      </c>
      <c r="F3706">
        <v>4.4100349999998798</v>
      </c>
      <c r="G3706">
        <v>12.510009999999966</v>
      </c>
      <c r="I3706">
        <v>8.0999750000000859</v>
      </c>
      <c r="J3706">
        <v>9.8199469999999565</v>
      </c>
      <c r="K3706">
        <v>12.010009999999966</v>
      </c>
      <c r="L3706">
        <f>AVERAGE($J$3:J3706)</f>
        <v>8.4079169438445209</v>
      </c>
      <c r="M3706">
        <v>8.4075356232784504</v>
      </c>
      <c r="N3706">
        <v>8.4065625075635069</v>
      </c>
      <c r="P3706">
        <v>4.4100349999998798</v>
      </c>
      <c r="Q3706">
        <v>0</v>
      </c>
      <c r="R3706">
        <v>14.390014999999948</v>
      </c>
      <c r="S3706">
        <f>AVERAGE($Q$3:Q3706)</f>
        <v>8.9656902378509891</v>
      </c>
      <c r="T3706">
        <v>8.9681114342425232</v>
      </c>
      <c r="U3706">
        <v>8.9666468465694393</v>
      </c>
    </row>
    <row r="3707" spans="1:21" x14ac:dyDescent="0.25">
      <c r="A3707">
        <v>41760</v>
      </c>
      <c r="B3707">
        <v>1884.3900149999999</v>
      </c>
      <c r="C3707">
        <v>1888.589966</v>
      </c>
      <c r="D3707">
        <v>1878.040039</v>
      </c>
      <c r="E3707">
        <v>4.1999510000000555</v>
      </c>
      <c r="F3707">
        <v>6.3499759999999696</v>
      </c>
      <c r="G3707">
        <v>10.549927000000025</v>
      </c>
      <c r="I3707">
        <v>4.1999510000000555</v>
      </c>
      <c r="J3707">
        <v>8.0999750000000859</v>
      </c>
      <c r="K3707">
        <v>9.8199469999999565</v>
      </c>
      <c r="L3707">
        <f>AVERAGE($J$3:J3707)</f>
        <v>8.4078338286100145</v>
      </c>
      <c r="M3707">
        <v>8.4079169438445209</v>
      </c>
      <c r="N3707">
        <v>8.4075356232784504</v>
      </c>
      <c r="P3707">
        <v>6.3499759999999696</v>
      </c>
      <c r="Q3707">
        <v>4.4100349999998798</v>
      </c>
      <c r="R3707">
        <v>0</v>
      </c>
      <c r="S3707">
        <f>AVERAGE($Q$3:Q3707)</f>
        <v>8.9644606412955632</v>
      </c>
      <c r="T3707">
        <v>8.9656902378509891</v>
      </c>
      <c r="U3707">
        <v>8.9681114342425232</v>
      </c>
    </row>
    <row r="3708" spans="1:21" x14ac:dyDescent="0.25">
      <c r="A3708">
        <v>41761</v>
      </c>
      <c r="B3708">
        <v>1885.3000489999999</v>
      </c>
      <c r="C3708">
        <v>1891.329956</v>
      </c>
      <c r="D3708">
        <v>1878.5</v>
      </c>
      <c r="E3708">
        <v>6.0299070000000938</v>
      </c>
      <c r="F3708">
        <v>6.8000489999999445</v>
      </c>
      <c r="G3708">
        <v>12.829956000000038</v>
      </c>
      <c r="I3708">
        <v>6.0299070000000938</v>
      </c>
      <c r="J3708">
        <v>4.1999510000000555</v>
      </c>
      <c r="K3708">
        <v>8.0999750000000859</v>
      </c>
      <c r="L3708">
        <f>AVERAGE($J$3:J3708)</f>
        <v>8.4066984042094184</v>
      </c>
      <c r="M3708">
        <v>8.4078338286100145</v>
      </c>
      <c r="N3708">
        <v>8.4079169438445209</v>
      </c>
      <c r="P3708">
        <v>6.8000489999999445</v>
      </c>
      <c r="Q3708">
        <v>6.3499759999999696</v>
      </c>
      <c r="R3708">
        <v>4.4100349999998798</v>
      </c>
      <c r="S3708">
        <f>AVERAGE($Q$3:Q3708)</f>
        <v>8.9637551678359575</v>
      </c>
      <c r="T3708">
        <v>8.9644606412955632</v>
      </c>
      <c r="U3708">
        <v>8.9656902378509891</v>
      </c>
    </row>
    <row r="3709" spans="1:21" x14ac:dyDescent="0.25">
      <c r="A3709">
        <v>41764</v>
      </c>
      <c r="B3709">
        <v>1879.4499510000001</v>
      </c>
      <c r="C3709">
        <v>1885.51001</v>
      </c>
      <c r="D3709">
        <v>1866.7700199999999</v>
      </c>
      <c r="E3709">
        <v>6.0600589999999102</v>
      </c>
      <c r="F3709">
        <v>12.679931000000124</v>
      </c>
      <c r="G3709">
        <v>18.739990000000034</v>
      </c>
      <c r="I3709">
        <v>6.0600589999999102</v>
      </c>
      <c r="J3709">
        <v>6.0299070000000938</v>
      </c>
      <c r="K3709">
        <v>4.1999510000000555</v>
      </c>
      <c r="L3709">
        <f>AVERAGE($J$3:J3709)</f>
        <v>8.4060572411653904</v>
      </c>
      <c r="M3709">
        <v>8.4066984042094184</v>
      </c>
      <c r="N3709">
        <v>8.4078338286100145</v>
      </c>
      <c r="P3709">
        <v>12.679931000000124</v>
      </c>
      <c r="Q3709">
        <v>6.8000489999999445</v>
      </c>
      <c r="R3709">
        <v>6.3499759999999696</v>
      </c>
      <c r="S3709">
        <f>AVERAGE($Q$3:Q3709)</f>
        <v>8.9631714866468997</v>
      </c>
      <c r="T3709">
        <v>8.9637551678359575</v>
      </c>
      <c r="U3709">
        <v>8.9644606412955632</v>
      </c>
    </row>
    <row r="3710" spans="1:21" x14ac:dyDescent="0.25">
      <c r="A3710">
        <v>41765</v>
      </c>
      <c r="B3710">
        <v>1883.6899410000001</v>
      </c>
      <c r="C3710">
        <v>1883.6899410000001</v>
      </c>
      <c r="D3710">
        <v>1867.719971</v>
      </c>
      <c r="E3710">
        <v>0</v>
      </c>
      <c r="F3710">
        <v>15.969970000000103</v>
      </c>
      <c r="G3710">
        <v>15.969970000000103</v>
      </c>
      <c r="I3710">
        <v>0</v>
      </c>
      <c r="J3710">
        <v>6.0600589999999102</v>
      </c>
      <c r="K3710">
        <v>6.0299070000000938</v>
      </c>
      <c r="L3710">
        <f>AVERAGE($J$3:J3710)</f>
        <v>8.4054245555555838</v>
      </c>
      <c r="M3710">
        <v>8.4060572411653904</v>
      </c>
      <c r="N3710">
        <v>8.4066984042094184</v>
      </c>
      <c r="P3710">
        <v>15.969970000000103</v>
      </c>
      <c r="Q3710">
        <v>12.679931000000124</v>
      </c>
      <c r="R3710">
        <v>6.8000489999999445</v>
      </c>
      <c r="S3710">
        <f>AVERAGE($Q$3:Q3710)</f>
        <v>8.9641738489752036</v>
      </c>
      <c r="T3710">
        <v>8.9631714866468997</v>
      </c>
      <c r="U3710">
        <v>8.9637551678359575</v>
      </c>
    </row>
    <row r="3711" spans="1:21" x14ac:dyDescent="0.25">
      <c r="A3711">
        <v>41766</v>
      </c>
      <c r="B3711">
        <v>1868.530029</v>
      </c>
      <c r="C3711">
        <v>1878.829956</v>
      </c>
      <c r="D3711">
        <v>1859.790039</v>
      </c>
      <c r="E3711">
        <v>10.299927000000025</v>
      </c>
      <c r="F3711">
        <v>8.7399900000000343</v>
      </c>
      <c r="G3711">
        <v>19.039917000000059</v>
      </c>
      <c r="I3711">
        <v>10.299927000000025</v>
      </c>
      <c r="J3711">
        <v>0</v>
      </c>
      <c r="K3711">
        <v>6.0600589999999102</v>
      </c>
      <c r="L3711">
        <f>AVERAGE($J$3:J3711)</f>
        <v>8.4031583316258018</v>
      </c>
      <c r="M3711">
        <v>8.4054245555555838</v>
      </c>
      <c r="N3711">
        <v>8.4060572411653904</v>
      </c>
      <c r="P3711">
        <v>8.7399900000000343</v>
      </c>
      <c r="Q3711">
        <v>15.969970000000103</v>
      </c>
      <c r="R3711">
        <v>12.679931000000124</v>
      </c>
      <c r="S3711">
        <f>AVERAGE($Q$3:Q3711)</f>
        <v>8.9660627128606247</v>
      </c>
      <c r="T3711">
        <v>8.9641738489752036</v>
      </c>
      <c r="U3711">
        <v>8.9631714866468997</v>
      </c>
    </row>
    <row r="3712" spans="1:21" x14ac:dyDescent="0.25">
      <c r="A3712">
        <v>41767</v>
      </c>
      <c r="B3712">
        <v>1877.3900149999999</v>
      </c>
      <c r="C3712">
        <v>1889.0699460000001</v>
      </c>
      <c r="D3712">
        <v>1870.0500489999999</v>
      </c>
      <c r="E3712">
        <v>11.679931000000124</v>
      </c>
      <c r="F3712">
        <v>7.339966000000004</v>
      </c>
      <c r="G3712">
        <v>19.019897000000128</v>
      </c>
      <c r="I3712">
        <v>11.679931000000124</v>
      </c>
      <c r="J3712">
        <v>10.299927000000025</v>
      </c>
      <c r="K3712">
        <v>0</v>
      </c>
      <c r="L3712">
        <f>AVERAGE($J$3:J3712)</f>
        <v>8.4036695900269809</v>
      </c>
      <c r="M3712">
        <v>8.4031583316258018</v>
      </c>
      <c r="N3712">
        <v>8.4054245555555838</v>
      </c>
      <c r="P3712">
        <v>7.339966000000004</v>
      </c>
      <c r="Q3712">
        <v>8.7399900000000343</v>
      </c>
      <c r="R3712">
        <v>15.969970000000103</v>
      </c>
      <c r="S3712">
        <f>AVERAGE($Q$3:Q3712)</f>
        <v>8.9660017768194216</v>
      </c>
      <c r="T3712">
        <v>8.9660627128606247</v>
      </c>
      <c r="U3712">
        <v>8.9641738489752036</v>
      </c>
    </row>
    <row r="3713" spans="1:21" x14ac:dyDescent="0.25">
      <c r="A3713">
        <v>41768</v>
      </c>
      <c r="B3713">
        <v>1875.2700199999999</v>
      </c>
      <c r="C3713">
        <v>1878.5699460000001</v>
      </c>
      <c r="D3713">
        <v>1867.0200199999999</v>
      </c>
      <c r="E3713">
        <v>3.2999260000001414</v>
      </c>
      <c r="F3713">
        <v>8.25</v>
      </c>
      <c r="G3713">
        <v>11.549926000000141</v>
      </c>
      <c r="I3713">
        <v>3.2999260000001414</v>
      </c>
      <c r="J3713">
        <v>11.679931000000124</v>
      </c>
      <c r="K3713">
        <v>10.299927000000025</v>
      </c>
      <c r="L3713">
        <f>AVERAGE($J$3:J3713)</f>
        <v>8.4045524413904875</v>
      </c>
      <c r="M3713">
        <v>8.4036695900269809</v>
      </c>
      <c r="N3713">
        <v>8.4031583316258018</v>
      </c>
      <c r="P3713">
        <v>8.25</v>
      </c>
      <c r="Q3713">
        <v>7.339966000000004</v>
      </c>
      <c r="R3713">
        <v>8.7399900000000343</v>
      </c>
      <c r="S3713">
        <f>AVERAGE($Q$3:Q3713)</f>
        <v>8.9655636103476297</v>
      </c>
      <c r="T3713">
        <v>8.9660017768194216</v>
      </c>
      <c r="U3713">
        <v>8.9660627128606247</v>
      </c>
    </row>
    <row r="3714" spans="1:21" x14ac:dyDescent="0.25">
      <c r="A3714">
        <v>41771</v>
      </c>
      <c r="B3714">
        <v>1880.030029</v>
      </c>
      <c r="C3714">
        <v>1897.130005</v>
      </c>
      <c r="D3714">
        <v>1880.030029</v>
      </c>
      <c r="E3714">
        <v>17.09997599999997</v>
      </c>
      <c r="F3714">
        <v>0</v>
      </c>
      <c r="G3714">
        <v>17.09997599999997</v>
      </c>
      <c r="I3714">
        <v>17.09997599999997</v>
      </c>
      <c r="J3714">
        <v>3.2999260000001414</v>
      </c>
      <c r="K3714">
        <v>11.679931000000124</v>
      </c>
      <c r="L3714">
        <f>AVERAGE($J$3:J3714)</f>
        <v>8.4031772726293372</v>
      </c>
      <c r="M3714">
        <v>8.4045524413904875</v>
      </c>
      <c r="N3714">
        <v>8.4036695900269809</v>
      </c>
      <c r="P3714">
        <v>0</v>
      </c>
      <c r="Q3714">
        <v>8.25</v>
      </c>
      <c r="R3714">
        <v>7.339966000000004</v>
      </c>
      <c r="S3714">
        <f>AVERAGE($Q$3:Q3714)</f>
        <v>8.9653708399784637</v>
      </c>
      <c r="T3714">
        <v>8.9655636103476297</v>
      </c>
      <c r="U3714">
        <v>8.9660017768194216</v>
      </c>
    </row>
    <row r="3715" spans="1:21" x14ac:dyDescent="0.25">
      <c r="A3715">
        <v>41772</v>
      </c>
      <c r="B3715">
        <v>1896.75</v>
      </c>
      <c r="C3715">
        <v>1902.170044</v>
      </c>
      <c r="D3715">
        <v>1896.0600589999999</v>
      </c>
      <c r="E3715">
        <v>5.4200439999999617</v>
      </c>
      <c r="F3715">
        <v>0.68994100000008984</v>
      </c>
      <c r="G3715">
        <v>6.1099850000000515</v>
      </c>
      <c r="I3715">
        <v>5.4200439999999617</v>
      </c>
      <c r="J3715">
        <v>17.09997599999997</v>
      </c>
      <c r="K3715">
        <v>3.2999260000001414</v>
      </c>
      <c r="L3715">
        <f>AVERAGE($J$3:J3715)</f>
        <v>8.4055195292216816</v>
      </c>
      <c r="M3715">
        <v>8.4031772726293372</v>
      </c>
      <c r="N3715">
        <v>8.4045524413904875</v>
      </c>
      <c r="P3715">
        <v>0.68994100000008984</v>
      </c>
      <c r="Q3715">
        <v>0</v>
      </c>
      <c r="R3715">
        <v>8.25</v>
      </c>
      <c r="S3715">
        <f>AVERAGE($Q$3:Q3715)</f>
        <v>8.9629562504713327</v>
      </c>
      <c r="T3715">
        <v>8.9653708399784637</v>
      </c>
      <c r="U3715">
        <v>8.9655636103476297</v>
      </c>
    </row>
    <row r="3716" spans="1:21" x14ac:dyDescent="0.25">
      <c r="A3716">
        <v>41773</v>
      </c>
      <c r="B3716">
        <v>1897.130005</v>
      </c>
      <c r="C3716">
        <v>1897.130005</v>
      </c>
      <c r="D3716">
        <v>1885.7700199999999</v>
      </c>
      <c r="E3716">
        <v>0</v>
      </c>
      <c r="F3716">
        <v>11.359985000000052</v>
      </c>
      <c r="G3716">
        <v>11.359985000000052</v>
      </c>
      <c r="I3716">
        <v>0</v>
      </c>
      <c r="J3716">
        <v>5.4200439999999617</v>
      </c>
      <c r="K3716">
        <v>17.09997599999997</v>
      </c>
      <c r="L3716">
        <f>AVERAGE($J$3:J3716)</f>
        <v>8.4047156855142973</v>
      </c>
      <c r="M3716">
        <v>8.4055195292216816</v>
      </c>
      <c r="N3716">
        <v>8.4031772726293372</v>
      </c>
      <c r="P3716">
        <v>11.359985000000052</v>
      </c>
      <c r="Q3716">
        <v>0.68994100000008984</v>
      </c>
      <c r="R3716">
        <v>0</v>
      </c>
      <c r="S3716">
        <f>AVERAGE($Q$3:Q3716)</f>
        <v>8.9607287288637725</v>
      </c>
      <c r="T3716">
        <v>8.9629562504713327</v>
      </c>
      <c r="U3716">
        <v>8.9653708399784637</v>
      </c>
    </row>
    <row r="3717" spans="1:21" x14ac:dyDescent="0.25">
      <c r="A3717">
        <v>41774</v>
      </c>
      <c r="B3717">
        <v>1888.160034</v>
      </c>
      <c r="C3717">
        <v>1888.160034</v>
      </c>
      <c r="D3717">
        <v>1862.3599850000001</v>
      </c>
      <c r="E3717">
        <v>0</v>
      </c>
      <c r="F3717">
        <v>25.800048999999944</v>
      </c>
      <c r="G3717">
        <v>25.800048999999944</v>
      </c>
      <c r="I3717">
        <v>0</v>
      </c>
      <c r="J3717">
        <v>0</v>
      </c>
      <c r="K3717">
        <v>5.4200439999999617</v>
      </c>
      <c r="L3717">
        <f>AVERAGE($J$3:J3717)</f>
        <v>8.402453312516851</v>
      </c>
      <c r="M3717">
        <v>8.4047156855142973</v>
      </c>
      <c r="N3717">
        <v>8.4055195292216816</v>
      </c>
      <c r="P3717">
        <v>25.800048999999944</v>
      </c>
      <c r="Q3717">
        <v>11.359985000000052</v>
      </c>
      <c r="R3717">
        <v>0.68994100000008984</v>
      </c>
      <c r="S3717">
        <f>AVERAGE($Q$3:Q3717)</f>
        <v>8.961374558277269</v>
      </c>
      <c r="T3717">
        <v>8.9607287288637725</v>
      </c>
      <c r="U3717">
        <v>8.9629562504713327</v>
      </c>
    </row>
    <row r="3718" spans="1:21" x14ac:dyDescent="0.25">
      <c r="A3718">
        <v>41775</v>
      </c>
      <c r="B3718">
        <v>1871.1899410000001</v>
      </c>
      <c r="C3718">
        <v>1878.280029</v>
      </c>
      <c r="D3718">
        <v>1864.8199460000001</v>
      </c>
      <c r="E3718">
        <v>7.0900879999999233</v>
      </c>
      <c r="F3718">
        <v>6.3699950000000172</v>
      </c>
      <c r="G3718">
        <v>13.460082999999941</v>
      </c>
      <c r="I3718">
        <v>7.0900879999999233</v>
      </c>
      <c r="J3718">
        <v>0</v>
      </c>
      <c r="K3718">
        <v>0</v>
      </c>
      <c r="L3718">
        <f>AVERAGE($J$3:J3718)</f>
        <v>8.4001921571582621</v>
      </c>
      <c r="M3718">
        <v>8.402453312516851</v>
      </c>
      <c r="N3718">
        <v>8.4047156855142973</v>
      </c>
      <c r="P3718">
        <v>6.3699950000000172</v>
      </c>
      <c r="Q3718">
        <v>25.800048999999944</v>
      </c>
      <c r="R3718">
        <v>11.359985000000052</v>
      </c>
      <c r="S3718">
        <f>AVERAGE($Q$3:Q3718)</f>
        <v>8.9659059561356447</v>
      </c>
      <c r="T3718">
        <v>8.961374558277269</v>
      </c>
      <c r="U3718">
        <v>8.9607287288637725</v>
      </c>
    </row>
    <row r="3719" spans="1:21" x14ac:dyDescent="0.25">
      <c r="A3719">
        <v>41778</v>
      </c>
      <c r="B3719">
        <v>1876.660034</v>
      </c>
      <c r="C3719">
        <v>1886</v>
      </c>
      <c r="D3719">
        <v>1872.420044</v>
      </c>
      <c r="E3719">
        <v>9.339966000000004</v>
      </c>
      <c r="F3719">
        <v>4.2399900000000343</v>
      </c>
      <c r="G3719">
        <v>13.579956000000038</v>
      </c>
      <c r="I3719">
        <v>9.339966000000004</v>
      </c>
      <c r="J3719">
        <v>7.0900879999999233</v>
      </c>
      <c r="K3719">
        <v>0</v>
      </c>
      <c r="L3719">
        <f>AVERAGE($J$3:J3719)</f>
        <v>8.3998396943772136</v>
      </c>
      <c r="M3719">
        <v>8.4001921571582621</v>
      </c>
      <c r="N3719">
        <v>8.402453312516851</v>
      </c>
      <c r="P3719">
        <v>4.2399900000000343</v>
      </c>
      <c r="Q3719">
        <v>6.3699950000000172</v>
      </c>
      <c r="R3719">
        <v>25.800048999999944</v>
      </c>
      <c r="S3719">
        <f>AVERAGE($Q$3:Q3719)</f>
        <v>8.9652075673930742</v>
      </c>
      <c r="T3719">
        <v>8.9659059561356447</v>
      </c>
      <c r="U3719">
        <v>8.961374558277269</v>
      </c>
    </row>
    <row r="3720" spans="1:21" x14ac:dyDescent="0.25">
      <c r="A3720">
        <v>41779</v>
      </c>
      <c r="B3720">
        <v>1884.880005</v>
      </c>
      <c r="C3720">
        <v>1884.880005</v>
      </c>
      <c r="D3720">
        <v>1868.1400149999999</v>
      </c>
      <c r="E3720">
        <v>0</v>
      </c>
      <c r="F3720">
        <v>16.739990000000034</v>
      </c>
      <c r="G3720">
        <v>16.739990000000034</v>
      </c>
      <c r="I3720">
        <v>0</v>
      </c>
      <c r="J3720">
        <v>9.339966000000004</v>
      </c>
      <c r="K3720">
        <v>7.0900879999999233</v>
      </c>
      <c r="L3720">
        <f>AVERAGE($J$3:J3720)</f>
        <v>8.40009255244758</v>
      </c>
      <c r="M3720">
        <v>8.3998396943772136</v>
      </c>
      <c r="N3720">
        <v>8.4001921571582621</v>
      </c>
      <c r="P3720">
        <v>16.739990000000034</v>
      </c>
      <c r="Q3720">
        <v>4.2399900000000343</v>
      </c>
      <c r="R3720">
        <v>6.3699950000000172</v>
      </c>
      <c r="S3720">
        <f>AVERAGE($Q$3:Q3720)</f>
        <v>8.9639366643356801</v>
      </c>
      <c r="T3720">
        <v>8.9652075673930742</v>
      </c>
      <c r="U3720">
        <v>8.9659059561356447</v>
      </c>
    </row>
    <row r="3721" spans="1:21" x14ac:dyDescent="0.25">
      <c r="A3721">
        <v>41780</v>
      </c>
      <c r="B3721">
        <v>1873.339966</v>
      </c>
      <c r="C3721">
        <v>1888.8000489999999</v>
      </c>
      <c r="D3721">
        <v>1873.339966</v>
      </c>
      <c r="E3721">
        <v>15.460082999999941</v>
      </c>
      <c r="F3721">
        <v>0</v>
      </c>
      <c r="G3721">
        <v>15.460082999999941</v>
      </c>
      <c r="I3721">
        <v>15.460082999999941</v>
      </c>
      <c r="J3721">
        <v>0</v>
      </c>
      <c r="K3721">
        <v>9.339966000000004</v>
      </c>
      <c r="L3721">
        <f>AVERAGE($J$3:J3721)</f>
        <v>8.3978338558752625</v>
      </c>
      <c r="M3721">
        <v>8.40009255244758</v>
      </c>
      <c r="N3721">
        <v>8.3998396943772136</v>
      </c>
      <c r="P3721">
        <v>0</v>
      </c>
      <c r="Q3721">
        <v>16.739990000000034</v>
      </c>
      <c r="R3721">
        <v>4.2399900000000343</v>
      </c>
      <c r="S3721">
        <f>AVERAGE($Q$3:Q3721)</f>
        <v>8.9660275633234896</v>
      </c>
      <c r="T3721">
        <v>8.9639366643356801</v>
      </c>
      <c r="U3721">
        <v>8.9652075673930742</v>
      </c>
    </row>
    <row r="3722" spans="1:21" x14ac:dyDescent="0.25">
      <c r="A3722">
        <v>41781</v>
      </c>
      <c r="B3722">
        <v>1888.1899410000001</v>
      </c>
      <c r="C3722">
        <v>1896.329956</v>
      </c>
      <c r="D3722">
        <v>1885.3900149999999</v>
      </c>
      <c r="E3722">
        <v>8.1400149999999485</v>
      </c>
      <c r="F3722">
        <v>2.7999260000001414</v>
      </c>
      <c r="G3722">
        <v>10.93994100000009</v>
      </c>
      <c r="I3722">
        <v>8.1400149999999485</v>
      </c>
      <c r="J3722">
        <v>15.460082999999941</v>
      </c>
      <c r="K3722">
        <v>0</v>
      </c>
      <c r="L3722">
        <f>AVERAGE($J$3:J3722)</f>
        <v>8.3997323099462644</v>
      </c>
      <c r="M3722">
        <v>8.3978338558752625</v>
      </c>
      <c r="N3722">
        <v>8.40009255244758</v>
      </c>
      <c r="P3722">
        <v>2.7999260000001414</v>
      </c>
      <c r="Q3722">
        <v>0</v>
      </c>
      <c r="R3722">
        <v>16.739990000000034</v>
      </c>
      <c r="S3722">
        <f>AVERAGE($Q$3:Q3722)</f>
        <v>8.96361734086023</v>
      </c>
      <c r="T3722">
        <v>8.9660275633234896</v>
      </c>
      <c r="U3722">
        <v>8.9639366643356801</v>
      </c>
    </row>
    <row r="3723" spans="1:21" x14ac:dyDescent="0.25">
      <c r="A3723">
        <v>41782</v>
      </c>
      <c r="B3723">
        <v>1893.3199460000001</v>
      </c>
      <c r="C3723">
        <v>1901.26001</v>
      </c>
      <c r="D3723">
        <v>1893.3199460000001</v>
      </c>
      <c r="E3723">
        <v>7.940063999999893</v>
      </c>
      <c r="F3723">
        <v>0</v>
      </c>
      <c r="G3723">
        <v>7.940063999999893</v>
      </c>
      <c r="I3723">
        <v>7.940063999999893</v>
      </c>
      <c r="J3723">
        <v>8.1400149999999485</v>
      </c>
      <c r="K3723">
        <v>15.460082999999941</v>
      </c>
      <c r="L3723">
        <f>AVERAGE($J$3:J3723)</f>
        <v>8.3996625122279234</v>
      </c>
      <c r="M3723">
        <v>8.3997323099462644</v>
      </c>
      <c r="N3723">
        <v>8.3978338558752625</v>
      </c>
      <c r="P3723">
        <v>0</v>
      </c>
      <c r="Q3723">
        <v>2.7999260000001414</v>
      </c>
      <c r="R3723">
        <v>0</v>
      </c>
      <c r="S3723">
        <f>AVERAGE($Q$3:Q3723)</f>
        <v>8.9619608798710182</v>
      </c>
      <c r="T3723">
        <v>8.96361734086023</v>
      </c>
      <c r="U3723">
        <v>8.9660275633234896</v>
      </c>
    </row>
    <row r="3724" spans="1:21" x14ac:dyDescent="0.25">
      <c r="A3724">
        <v>41786</v>
      </c>
      <c r="B3724">
        <v>1902.01001</v>
      </c>
      <c r="C3724">
        <v>1912.280029</v>
      </c>
      <c r="D3724">
        <v>1902.01001</v>
      </c>
      <c r="E3724">
        <v>10.270019000000048</v>
      </c>
      <c r="F3724">
        <v>0</v>
      </c>
      <c r="G3724">
        <v>10.270019000000048</v>
      </c>
      <c r="I3724">
        <v>10.270019000000048</v>
      </c>
      <c r="J3724">
        <v>7.940063999999893</v>
      </c>
      <c r="K3724">
        <v>8.1400149999999485</v>
      </c>
      <c r="L3724">
        <f>AVERAGE($J$3:J3724)</f>
        <v>8.3995390306287216</v>
      </c>
      <c r="M3724">
        <v>8.3996625122279234</v>
      </c>
      <c r="N3724">
        <v>8.3997323099462644</v>
      </c>
      <c r="P3724">
        <v>0</v>
      </c>
      <c r="Q3724">
        <v>0</v>
      </c>
      <c r="R3724">
        <v>2.7999260000001414</v>
      </c>
      <c r="S3724">
        <f>AVERAGE($Q$3:Q3724)</f>
        <v>8.9595530451370387</v>
      </c>
      <c r="T3724">
        <v>8.9619608798710182</v>
      </c>
      <c r="U3724">
        <v>8.96361734086023</v>
      </c>
    </row>
    <row r="3725" spans="1:21" x14ac:dyDescent="0.25">
      <c r="A3725">
        <v>41787</v>
      </c>
      <c r="B3725">
        <v>1911.7700199999999</v>
      </c>
      <c r="C3725">
        <v>1914.459961</v>
      </c>
      <c r="D3725">
        <v>1907.3000489999999</v>
      </c>
      <c r="E3725">
        <v>2.6899410000000898</v>
      </c>
      <c r="F3725">
        <v>4.4699709999999868</v>
      </c>
      <c r="G3725">
        <v>7.1599120000000767</v>
      </c>
      <c r="I3725">
        <v>2.6899410000000898</v>
      </c>
      <c r="J3725">
        <v>10.270019000000048</v>
      </c>
      <c r="K3725">
        <v>7.940063999999893</v>
      </c>
      <c r="L3725">
        <f>AVERAGE($J$3:J3725)</f>
        <v>8.4000414426538015</v>
      </c>
      <c r="M3725">
        <v>8.3995390306287216</v>
      </c>
      <c r="N3725">
        <v>8.3996625122279234</v>
      </c>
      <c r="P3725">
        <v>4.4699709999999868</v>
      </c>
      <c r="Q3725">
        <v>0</v>
      </c>
      <c r="R3725">
        <v>0</v>
      </c>
      <c r="S3725">
        <f>AVERAGE($Q$3:Q3725)</f>
        <v>8.9571465038947249</v>
      </c>
      <c r="T3725">
        <v>8.9595530451370387</v>
      </c>
      <c r="U3725">
        <v>8.9619608798710182</v>
      </c>
    </row>
    <row r="3726" spans="1:21" x14ac:dyDescent="0.25">
      <c r="A3726">
        <v>41788</v>
      </c>
      <c r="B3726">
        <v>1910.599976</v>
      </c>
      <c r="C3726">
        <v>1920.030029</v>
      </c>
      <c r="D3726">
        <v>1909.8199460000001</v>
      </c>
      <c r="E3726">
        <v>9.4300530000000435</v>
      </c>
      <c r="F3726">
        <v>0.78002999999989697</v>
      </c>
      <c r="G3726">
        <v>10.210082999999941</v>
      </c>
      <c r="I3726">
        <v>9.4300530000000435</v>
      </c>
      <c r="J3726">
        <v>2.6899410000000898</v>
      </c>
      <c r="K3726">
        <v>10.270019000000048</v>
      </c>
      <c r="L3726">
        <f>AVERAGE($J$3:J3726)</f>
        <v>8.3985081181525523</v>
      </c>
      <c r="M3726">
        <v>8.4000414426538015</v>
      </c>
      <c r="N3726">
        <v>8.3995390306287216</v>
      </c>
      <c r="P3726">
        <v>0.78002999999989697</v>
      </c>
      <c r="Q3726">
        <v>4.4699709999999868</v>
      </c>
      <c r="R3726">
        <v>0</v>
      </c>
      <c r="S3726">
        <f>AVERAGE($Q$3:Q3726)</f>
        <v>8.9559415695488873</v>
      </c>
      <c r="T3726">
        <v>8.9571465038947249</v>
      </c>
      <c r="U3726">
        <v>8.9595530451370387</v>
      </c>
    </row>
    <row r="3727" spans="1:21" x14ac:dyDescent="0.25">
      <c r="A3727">
        <v>41789</v>
      </c>
      <c r="B3727">
        <v>1920.329956</v>
      </c>
      <c r="C3727">
        <v>1924.030029</v>
      </c>
      <c r="D3727">
        <v>1916.6400149999999</v>
      </c>
      <c r="E3727">
        <v>3.7000729999999749</v>
      </c>
      <c r="F3727">
        <v>3.6899410000000898</v>
      </c>
      <c r="G3727">
        <v>7.3900140000000647</v>
      </c>
      <c r="I3727">
        <v>3.7000729999999749</v>
      </c>
      <c r="J3727">
        <v>9.4300530000000435</v>
      </c>
      <c r="K3727">
        <v>2.6899410000000898</v>
      </c>
      <c r="L3727">
        <f>AVERAGE($J$3:J3727)</f>
        <v>8.3987850429530475</v>
      </c>
      <c r="M3727">
        <v>8.3985081181525523</v>
      </c>
      <c r="N3727">
        <v>8.4000414426538015</v>
      </c>
      <c r="P3727">
        <v>3.6899410000000898</v>
      </c>
      <c r="Q3727">
        <v>0.78002999999989697</v>
      </c>
      <c r="R3727">
        <v>4.4699709999999868</v>
      </c>
      <c r="S3727">
        <f>AVERAGE($Q$3:Q3727)</f>
        <v>8.9537466939597472</v>
      </c>
      <c r="T3727">
        <v>8.9559415695488873</v>
      </c>
      <c r="U3727">
        <v>8.9571465038947249</v>
      </c>
    </row>
    <row r="3728" spans="1:21" x14ac:dyDescent="0.25">
      <c r="A3728">
        <v>41792</v>
      </c>
      <c r="B3728">
        <v>1923.869995</v>
      </c>
      <c r="C3728">
        <v>1925.880005</v>
      </c>
      <c r="D3728">
        <v>1915.9799800000001</v>
      </c>
      <c r="E3728">
        <v>2.0100099999999657</v>
      </c>
      <c r="F3728">
        <v>7.8900149999999485</v>
      </c>
      <c r="G3728">
        <v>9.9000249999999141</v>
      </c>
      <c r="I3728">
        <v>2.0100099999999657</v>
      </c>
      <c r="J3728">
        <v>3.7000729999999749</v>
      </c>
      <c r="K3728">
        <v>9.4300530000000435</v>
      </c>
      <c r="L3728">
        <f>AVERAGE($J$3:J3728)</f>
        <v>8.3975239822866623</v>
      </c>
      <c r="M3728">
        <v>8.3987850429530475</v>
      </c>
      <c r="N3728">
        <v>8.3985081181525523</v>
      </c>
      <c r="P3728">
        <v>7.8900149999999485</v>
      </c>
      <c r="Q3728">
        <v>3.6899410000000898</v>
      </c>
      <c r="R3728">
        <v>0.78002999999989697</v>
      </c>
      <c r="S3728">
        <f>AVERAGE($Q$3:Q3728)</f>
        <v>8.9523339710145073</v>
      </c>
      <c r="T3728">
        <v>8.9537466939597472</v>
      </c>
      <c r="U3728">
        <v>8.9559415695488873</v>
      </c>
    </row>
    <row r="3729" spans="1:21" x14ac:dyDescent="0.25">
      <c r="A3729">
        <v>41793</v>
      </c>
      <c r="B3729">
        <v>1923.0699460000001</v>
      </c>
      <c r="C3729">
        <v>1925.0699460000001</v>
      </c>
      <c r="D3729">
        <v>1918.790039</v>
      </c>
      <c r="E3729">
        <v>2</v>
      </c>
      <c r="F3729">
        <v>4.2799070000000938</v>
      </c>
      <c r="G3729">
        <v>6.2799070000000938</v>
      </c>
      <c r="I3729">
        <v>2</v>
      </c>
      <c r="J3729">
        <v>2.0100099999999657</v>
      </c>
      <c r="K3729">
        <v>3.7000729999999749</v>
      </c>
      <c r="L3729">
        <f>AVERAGE($J$3:J3729)</f>
        <v>8.3958101336195607</v>
      </c>
      <c r="M3729">
        <v>8.3975239822866623</v>
      </c>
      <c r="N3729">
        <v>8.3987850429530475</v>
      </c>
      <c r="P3729">
        <v>4.2799070000000938</v>
      </c>
      <c r="Q3729">
        <v>7.8900149999999485</v>
      </c>
      <c r="R3729">
        <v>3.6899410000000898</v>
      </c>
      <c r="S3729">
        <f>AVERAGE($Q$3:Q3729)</f>
        <v>8.952048937751556</v>
      </c>
      <c r="T3729">
        <v>8.9523339710145073</v>
      </c>
      <c r="U3729">
        <v>8.9537466939597472</v>
      </c>
    </row>
    <row r="3730" spans="1:21" x14ac:dyDescent="0.25">
      <c r="A3730">
        <v>41794</v>
      </c>
      <c r="B3730">
        <v>1923.0600589999999</v>
      </c>
      <c r="C3730">
        <v>1928.630005</v>
      </c>
      <c r="D3730">
        <v>1918.599976</v>
      </c>
      <c r="E3730">
        <v>5.5699460000000727</v>
      </c>
      <c r="F3730">
        <v>4.4600829999999405</v>
      </c>
      <c r="G3730">
        <v>10.030029000000013</v>
      </c>
      <c r="I3730">
        <v>5.5699460000000727</v>
      </c>
      <c r="J3730">
        <v>2</v>
      </c>
      <c r="K3730">
        <v>2.0100099999999657</v>
      </c>
      <c r="L3730">
        <f>AVERAGE($J$3:J3730)</f>
        <v>8.3940945193133327</v>
      </c>
      <c r="M3730">
        <v>8.3958101336195607</v>
      </c>
      <c r="N3730">
        <v>8.3975239822866623</v>
      </c>
      <c r="P3730">
        <v>4.4600829999999405</v>
      </c>
      <c r="Q3730">
        <v>4.2799070000000938</v>
      </c>
      <c r="R3730">
        <v>7.8900149999999485</v>
      </c>
      <c r="S3730">
        <f>AVERAGE($Q$3:Q3730)</f>
        <v>8.9507956807940037</v>
      </c>
      <c r="T3730">
        <v>8.952048937751556</v>
      </c>
      <c r="U3730">
        <v>8.9523339710145073</v>
      </c>
    </row>
    <row r="3731" spans="1:21" x14ac:dyDescent="0.25">
      <c r="A3731">
        <v>41795</v>
      </c>
      <c r="B3731">
        <v>1928.5200199999999</v>
      </c>
      <c r="C3731">
        <v>1941.73999</v>
      </c>
      <c r="D3731">
        <v>1922.9300539999999</v>
      </c>
      <c r="E3731">
        <v>13.219970000000103</v>
      </c>
      <c r="F3731">
        <v>5.589966000000004</v>
      </c>
      <c r="G3731">
        <v>18.809936000000107</v>
      </c>
      <c r="I3731">
        <v>13.219970000000103</v>
      </c>
      <c r="J3731">
        <v>5.5699460000000727</v>
      </c>
      <c r="K3731">
        <v>2</v>
      </c>
      <c r="L3731">
        <f>AVERAGE($J$3:J3731)</f>
        <v>8.3933371718959791</v>
      </c>
      <c r="M3731">
        <v>8.3940945193133327</v>
      </c>
      <c r="N3731">
        <v>8.3958101336195607</v>
      </c>
      <c r="P3731">
        <v>5.589966000000004</v>
      </c>
      <c r="Q3731">
        <v>4.4600829999999405</v>
      </c>
      <c r="R3731">
        <v>4.2799070000000938</v>
      </c>
      <c r="S3731">
        <f>AVERAGE($Q$3:Q3731)</f>
        <v>8.9495914135156998</v>
      </c>
      <c r="T3731">
        <v>8.9507956807940037</v>
      </c>
      <c r="U3731">
        <v>8.952048937751556</v>
      </c>
    </row>
    <row r="3732" spans="1:21" x14ac:dyDescent="0.25">
      <c r="A3732">
        <v>41796</v>
      </c>
      <c r="B3732">
        <v>1942.410034</v>
      </c>
      <c r="C3732">
        <v>1949.4399410000001</v>
      </c>
      <c r="D3732">
        <v>1942.410034</v>
      </c>
      <c r="E3732">
        <v>7.0299070000000938</v>
      </c>
      <c r="F3732">
        <v>0</v>
      </c>
      <c r="G3732">
        <v>7.0299070000000938</v>
      </c>
      <c r="I3732">
        <v>7.0299070000000938</v>
      </c>
      <c r="J3732">
        <v>13.219970000000103</v>
      </c>
      <c r="K3732">
        <v>5.5699460000000727</v>
      </c>
      <c r="L3732">
        <f>AVERAGE($J$3:J3732)</f>
        <v>8.3946311753351495</v>
      </c>
      <c r="M3732">
        <v>8.3933371718959791</v>
      </c>
      <c r="N3732">
        <v>8.3940945193133327</v>
      </c>
      <c r="P3732">
        <v>0</v>
      </c>
      <c r="Q3732">
        <v>5.589966000000004</v>
      </c>
      <c r="R3732">
        <v>4.4600829999999405</v>
      </c>
      <c r="S3732">
        <f>AVERAGE($Q$3:Q3732)</f>
        <v>8.9486907096514869</v>
      </c>
      <c r="T3732">
        <v>8.9495914135156998</v>
      </c>
      <c r="U3732">
        <v>8.9507956807940037</v>
      </c>
    </row>
    <row r="3733" spans="1:21" x14ac:dyDescent="0.25">
      <c r="A3733">
        <v>41799</v>
      </c>
      <c r="B3733">
        <v>1948.969971</v>
      </c>
      <c r="C3733">
        <v>1955.5500489999999</v>
      </c>
      <c r="D3733">
        <v>1947.160034</v>
      </c>
      <c r="E3733">
        <v>6.5800779999999577</v>
      </c>
      <c r="F3733">
        <v>1.8099369999999908</v>
      </c>
      <c r="G3733">
        <v>8.3900149999999485</v>
      </c>
      <c r="I3733">
        <v>6.5800779999999577</v>
      </c>
      <c r="J3733">
        <v>7.0299070000000938</v>
      </c>
      <c r="K3733">
        <v>13.219970000000103</v>
      </c>
      <c r="L3733">
        <f>AVERAGE($J$3:J3733)</f>
        <v>8.3942653956044246</v>
      </c>
      <c r="M3733">
        <v>8.3946311753351495</v>
      </c>
      <c r="N3733">
        <v>8.3933371718959791</v>
      </c>
      <c r="P3733">
        <v>1.8099369999999908</v>
      </c>
      <c r="Q3733">
        <v>0</v>
      </c>
      <c r="R3733">
        <v>5.589966000000004</v>
      </c>
      <c r="S3733">
        <f>AVERAGE($Q$3:Q3733)</f>
        <v>8.9462922398820819</v>
      </c>
      <c r="T3733">
        <v>8.9486907096514869</v>
      </c>
      <c r="U3733">
        <v>8.9495914135156998</v>
      </c>
    </row>
    <row r="3734" spans="1:21" x14ac:dyDescent="0.25">
      <c r="A3734">
        <v>41800</v>
      </c>
      <c r="B3734">
        <v>1950.339966</v>
      </c>
      <c r="C3734">
        <v>1950.8599850000001</v>
      </c>
      <c r="D3734">
        <v>1944.6400149999999</v>
      </c>
      <c r="E3734">
        <v>0.52001900000004753</v>
      </c>
      <c r="F3734">
        <v>5.6999510000000555</v>
      </c>
      <c r="G3734">
        <v>6.219970000000103</v>
      </c>
      <c r="I3734">
        <v>0.52001900000004753</v>
      </c>
      <c r="J3734">
        <v>6.5800779999999577</v>
      </c>
      <c r="K3734">
        <v>7.0299070000000938</v>
      </c>
      <c r="L3734">
        <f>AVERAGE($J$3:J3734)</f>
        <v>8.3937792789389345</v>
      </c>
      <c r="M3734">
        <v>8.3942653956044246</v>
      </c>
      <c r="N3734">
        <v>8.3946311753351495</v>
      </c>
      <c r="P3734">
        <v>5.6999510000000555</v>
      </c>
      <c r="Q3734">
        <v>1.8099369999999908</v>
      </c>
      <c r="R3734">
        <v>0</v>
      </c>
      <c r="S3734">
        <f>AVERAGE($Q$3:Q3734)</f>
        <v>8.9443800332261638</v>
      </c>
      <c r="T3734">
        <v>8.9462922398820819</v>
      </c>
      <c r="U3734">
        <v>8.9486907096514869</v>
      </c>
    </row>
    <row r="3735" spans="1:21" x14ac:dyDescent="0.25">
      <c r="A3735">
        <v>41801</v>
      </c>
      <c r="B3735">
        <v>1949.369995</v>
      </c>
      <c r="C3735">
        <v>1949.369995</v>
      </c>
      <c r="D3735">
        <v>1940.079956</v>
      </c>
      <c r="E3735">
        <v>0</v>
      </c>
      <c r="F3735">
        <v>9.2900389999999788</v>
      </c>
      <c r="G3735">
        <v>9.2900389999999788</v>
      </c>
      <c r="I3735">
        <v>0</v>
      </c>
      <c r="J3735">
        <v>0.52001900000004753</v>
      </c>
      <c r="K3735">
        <v>6.5800779999999577</v>
      </c>
      <c r="L3735">
        <f>AVERAGE($J$3:J3735)</f>
        <v>8.3916700476828563</v>
      </c>
      <c r="M3735">
        <v>8.3937792789389345</v>
      </c>
      <c r="N3735">
        <v>8.3942653956044246</v>
      </c>
      <c r="P3735">
        <v>9.2900389999999788</v>
      </c>
      <c r="Q3735">
        <v>5.6999510000000555</v>
      </c>
      <c r="R3735">
        <v>1.8099369999999908</v>
      </c>
      <c r="S3735">
        <f>AVERAGE($Q$3:Q3735)</f>
        <v>8.9435109121350251</v>
      </c>
      <c r="T3735">
        <v>8.9443800332261638</v>
      </c>
      <c r="U3735">
        <v>8.9462922398820819</v>
      </c>
    </row>
    <row r="3736" spans="1:21" x14ac:dyDescent="0.25">
      <c r="A3736">
        <v>41802</v>
      </c>
      <c r="B3736">
        <v>1943.349976</v>
      </c>
      <c r="C3736">
        <v>1943.349976</v>
      </c>
      <c r="D3736">
        <v>1925.780029</v>
      </c>
      <c r="E3736">
        <v>0</v>
      </c>
      <c r="F3736">
        <v>17.569946999999956</v>
      </c>
      <c r="G3736">
        <v>17.569946999999956</v>
      </c>
      <c r="I3736">
        <v>0</v>
      </c>
      <c r="J3736">
        <v>0</v>
      </c>
      <c r="K3736">
        <v>0.52001900000004753</v>
      </c>
      <c r="L3736">
        <f>AVERAGE($J$3:J3736)</f>
        <v>8.3894226802357004</v>
      </c>
      <c r="M3736">
        <v>8.3916700476828563</v>
      </c>
      <c r="N3736">
        <v>8.3937792789389345</v>
      </c>
      <c r="P3736">
        <v>17.569946999999956</v>
      </c>
      <c r="Q3736">
        <v>9.2900389999999788</v>
      </c>
      <c r="R3736">
        <v>5.6999510000000555</v>
      </c>
      <c r="S3736">
        <f>AVERAGE($Q$3:Q3736)</f>
        <v>8.943603715586514</v>
      </c>
      <c r="T3736">
        <v>8.9435109121350251</v>
      </c>
      <c r="U3736">
        <v>8.9443800332261638</v>
      </c>
    </row>
    <row r="3737" spans="1:21" x14ac:dyDescent="0.25">
      <c r="A3737">
        <v>41803</v>
      </c>
      <c r="B3737">
        <v>1930.8000489999999</v>
      </c>
      <c r="C3737">
        <v>1937.3000489999999</v>
      </c>
      <c r="D3737">
        <v>1927.6899410000001</v>
      </c>
      <c r="E3737">
        <v>6.5</v>
      </c>
      <c r="F3737">
        <v>3.1101079999998547</v>
      </c>
      <c r="G3737">
        <v>9.6101079999998547</v>
      </c>
      <c r="I3737">
        <v>6.5</v>
      </c>
      <c r="J3737">
        <v>0</v>
      </c>
      <c r="K3737">
        <v>0</v>
      </c>
      <c r="L3737">
        <f>AVERAGE($J$3:J3737)</f>
        <v>8.3871765161981529</v>
      </c>
      <c r="M3737">
        <v>8.3894226802357004</v>
      </c>
      <c r="N3737">
        <v>8.3916700476828563</v>
      </c>
      <c r="P3737">
        <v>3.1101079999998547</v>
      </c>
      <c r="Q3737">
        <v>17.569946999999956</v>
      </c>
      <c r="R3737">
        <v>9.2900389999999788</v>
      </c>
      <c r="S3737">
        <f>AVERAGE($Q$3:Q3737)</f>
        <v>8.9459133121820731</v>
      </c>
      <c r="T3737">
        <v>8.943603715586514</v>
      </c>
      <c r="U3737">
        <v>8.9435109121350251</v>
      </c>
    </row>
    <row r="3738" spans="1:21" x14ac:dyDescent="0.25">
      <c r="A3738">
        <v>41806</v>
      </c>
      <c r="B3738">
        <v>1934.839966</v>
      </c>
      <c r="C3738">
        <v>1941.150024</v>
      </c>
      <c r="D3738">
        <v>1930.910034</v>
      </c>
      <c r="E3738">
        <v>6.3100580000000264</v>
      </c>
      <c r="F3738">
        <v>3.929932000000008</v>
      </c>
      <c r="G3738">
        <v>10.239990000000034</v>
      </c>
      <c r="I3738">
        <v>6.3100580000000264</v>
      </c>
      <c r="J3738">
        <v>6.5</v>
      </c>
      <c r="K3738">
        <v>0</v>
      </c>
      <c r="L3738">
        <f>AVERAGE($J$3:J3738)</f>
        <v>8.3866713832976725</v>
      </c>
      <c r="M3738">
        <v>8.3871765161981529</v>
      </c>
      <c r="N3738">
        <v>8.3894226802357004</v>
      </c>
      <c r="P3738">
        <v>3.929932000000008</v>
      </c>
      <c r="Q3738">
        <v>3.1101079999998547</v>
      </c>
      <c r="R3738">
        <v>17.569946999999956</v>
      </c>
      <c r="S3738">
        <f>AVERAGE($Q$3:Q3738)</f>
        <v>8.944351265792303</v>
      </c>
      <c r="T3738">
        <v>8.9459133121820731</v>
      </c>
      <c r="U3738">
        <v>8.943603715586514</v>
      </c>
    </row>
    <row r="3739" spans="1:21" x14ac:dyDescent="0.25">
      <c r="A3739">
        <v>41807</v>
      </c>
      <c r="B3739">
        <v>1937.150024</v>
      </c>
      <c r="C3739">
        <v>1943.6899410000001</v>
      </c>
      <c r="D3739">
        <v>1933.5500489999999</v>
      </c>
      <c r="E3739">
        <v>6.5399170000000595</v>
      </c>
      <c r="F3739">
        <v>3.5999750000000859</v>
      </c>
      <c r="G3739">
        <v>10.139892000000145</v>
      </c>
      <c r="I3739">
        <v>6.5399170000000595</v>
      </c>
      <c r="J3739">
        <v>6.3100580000000264</v>
      </c>
      <c r="K3739">
        <v>6.5</v>
      </c>
      <c r="L3739">
        <f>AVERAGE($J$3:J3739)</f>
        <v>8.3861156933369294</v>
      </c>
      <c r="M3739">
        <v>8.3866713832976725</v>
      </c>
      <c r="N3739">
        <v>8.3871765161981529</v>
      </c>
      <c r="P3739">
        <v>3.5999750000000859</v>
      </c>
      <c r="Q3739">
        <v>3.929932000000008</v>
      </c>
      <c r="R3739">
        <v>3.1101079999998547</v>
      </c>
      <c r="S3739">
        <f>AVERAGE($Q$3:Q3739)</f>
        <v>8.9430094356435763</v>
      </c>
      <c r="T3739">
        <v>8.944351265792303</v>
      </c>
      <c r="U3739">
        <v>8.9459133121820731</v>
      </c>
    </row>
    <row r="3740" spans="1:21" x14ac:dyDescent="0.25">
      <c r="A3740">
        <v>41808</v>
      </c>
      <c r="B3740">
        <v>1942.7299800000001</v>
      </c>
      <c r="C3740">
        <v>1957.73999</v>
      </c>
      <c r="D3740">
        <v>1939.290039</v>
      </c>
      <c r="E3740">
        <v>15.010009999999966</v>
      </c>
      <c r="F3740">
        <v>3.4399410000000898</v>
      </c>
      <c r="G3740">
        <v>18.449951000000056</v>
      </c>
      <c r="I3740">
        <v>15.010009999999966</v>
      </c>
      <c r="J3740">
        <v>6.5399170000000595</v>
      </c>
      <c r="K3740">
        <v>6.3100580000000264</v>
      </c>
      <c r="L3740">
        <f>AVERAGE($J$3:J3740)</f>
        <v>8.3856217932049493</v>
      </c>
      <c r="M3740">
        <v>8.3861156933369294</v>
      </c>
      <c r="N3740">
        <v>8.3866713832976725</v>
      </c>
      <c r="P3740">
        <v>3.4399410000000898</v>
      </c>
      <c r="Q3740">
        <v>3.5999750000000859</v>
      </c>
      <c r="R3740">
        <v>3.929932000000008</v>
      </c>
      <c r="S3740">
        <f>AVERAGE($Q$3:Q3740)</f>
        <v>8.9415800524344675</v>
      </c>
      <c r="T3740">
        <v>8.9430094356435763</v>
      </c>
      <c r="U3740">
        <v>8.944351265792303</v>
      </c>
    </row>
    <row r="3741" spans="1:21" x14ac:dyDescent="0.25">
      <c r="A3741">
        <v>41809</v>
      </c>
      <c r="B3741">
        <v>1957.5</v>
      </c>
      <c r="C3741">
        <v>1959.869995</v>
      </c>
      <c r="D3741">
        <v>1952.26001</v>
      </c>
      <c r="E3741">
        <v>2.3699950000000172</v>
      </c>
      <c r="F3741">
        <v>5.2399900000000343</v>
      </c>
      <c r="G3741">
        <v>7.6099850000000515</v>
      </c>
      <c r="I3741">
        <v>2.3699950000000172</v>
      </c>
      <c r="J3741">
        <v>15.010009999999966</v>
      </c>
      <c r="K3741">
        <v>6.5399170000000595</v>
      </c>
      <c r="L3741">
        <f>AVERAGE($J$3:J3741)</f>
        <v>8.3873934937149244</v>
      </c>
      <c r="M3741">
        <v>8.3856217932049493</v>
      </c>
      <c r="N3741">
        <v>8.3861156933369294</v>
      </c>
      <c r="P3741">
        <v>5.2399900000000343</v>
      </c>
      <c r="Q3741">
        <v>3.4399410000000898</v>
      </c>
      <c r="R3741">
        <v>3.5999750000000859</v>
      </c>
      <c r="S3741">
        <f>AVERAGE($Q$3:Q3741)</f>
        <v>8.9401086325220742</v>
      </c>
      <c r="T3741">
        <v>8.9415800524344675</v>
      </c>
      <c r="U3741">
        <v>8.9430094356435763</v>
      </c>
    </row>
    <row r="3742" spans="1:21" x14ac:dyDescent="0.25">
      <c r="A3742">
        <v>41810</v>
      </c>
      <c r="B3742">
        <v>1960.4499510000001</v>
      </c>
      <c r="C3742">
        <v>1963.910034</v>
      </c>
      <c r="D3742">
        <v>1959.170044</v>
      </c>
      <c r="E3742">
        <v>3.4600829999999405</v>
      </c>
      <c r="F3742">
        <v>1.2799070000000938</v>
      </c>
      <c r="G3742">
        <v>4.7399900000000343</v>
      </c>
      <c r="I3742">
        <v>3.4600829999999405</v>
      </c>
      <c r="J3742">
        <v>2.3699950000000172</v>
      </c>
      <c r="K3742">
        <v>15.010009999999966</v>
      </c>
      <c r="L3742">
        <f>AVERAGE($J$3:J3742)</f>
        <v>8.3857845636363901</v>
      </c>
      <c r="M3742">
        <v>8.3873934937149244</v>
      </c>
      <c r="N3742">
        <v>8.3856217932049493</v>
      </c>
      <c r="P3742">
        <v>1.2799070000000938</v>
      </c>
      <c r="Q3742">
        <v>5.2399900000000343</v>
      </c>
      <c r="R3742">
        <v>3.4399410000000898</v>
      </c>
      <c r="S3742">
        <f>AVERAGE($Q$3:Q3742)</f>
        <v>8.9391192959893147</v>
      </c>
      <c r="T3742">
        <v>8.9401086325220742</v>
      </c>
      <c r="U3742">
        <v>8.9415800524344675</v>
      </c>
    </row>
    <row r="3743" spans="1:21" x14ac:dyDescent="0.25">
      <c r="A3743">
        <v>41813</v>
      </c>
      <c r="B3743">
        <v>1962.920044</v>
      </c>
      <c r="C3743">
        <v>1963.73999</v>
      </c>
      <c r="D3743">
        <v>1958.8900149999999</v>
      </c>
      <c r="E3743">
        <v>0.81994600000007267</v>
      </c>
      <c r="F3743">
        <v>4.0300290000000132</v>
      </c>
      <c r="G3743">
        <v>4.8499750000000859</v>
      </c>
      <c r="I3743">
        <v>0.81994600000007267</v>
      </c>
      <c r="J3743">
        <v>3.4600829999999405</v>
      </c>
      <c r="K3743">
        <v>2.3699950000000172</v>
      </c>
      <c r="L3743">
        <f>AVERAGE($J$3:J3743)</f>
        <v>8.3844678831863408</v>
      </c>
      <c r="M3743">
        <v>8.3857845636363901</v>
      </c>
      <c r="N3743">
        <v>8.3873934937149244</v>
      </c>
      <c r="P3743">
        <v>4.0300290000000132</v>
      </c>
      <c r="Q3743">
        <v>1.2799070000000938</v>
      </c>
      <c r="R3743">
        <v>5.2399900000000343</v>
      </c>
      <c r="S3743">
        <f>AVERAGE($Q$3:Q3743)</f>
        <v>8.9370719256883273</v>
      </c>
      <c r="T3743">
        <v>8.9391192959893147</v>
      </c>
      <c r="U3743">
        <v>8.9401086325220742</v>
      </c>
    </row>
    <row r="3744" spans="1:21" x14ac:dyDescent="0.25">
      <c r="A3744">
        <v>41814</v>
      </c>
      <c r="B3744">
        <v>1961.969971</v>
      </c>
      <c r="C3744">
        <v>1968.170044</v>
      </c>
      <c r="D3744">
        <v>1948.339966</v>
      </c>
      <c r="E3744">
        <v>6.2000729999999749</v>
      </c>
      <c r="F3744">
        <v>13.630004999999983</v>
      </c>
      <c r="G3744">
        <v>19.830077999999958</v>
      </c>
      <c r="I3744">
        <v>6.2000729999999749</v>
      </c>
      <c r="J3744">
        <v>0.81994600000007267</v>
      </c>
      <c r="K3744">
        <v>3.4600829999999405</v>
      </c>
      <c r="L3744">
        <f>AVERAGE($J$3:J3744)</f>
        <v>8.3824463647782199</v>
      </c>
      <c r="M3744">
        <v>8.3844678831863408</v>
      </c>
      <c r="N3744">
        <v>8.3857845636363901</v>
      </c>
      <c r="P3744">
        <v>13.630004999999983</v>
      </c>
      <c r="Q3744">
        <v>4.0300290000000132</v>
      </c>
      <c r="R3744">
        <v>1.2799070000000938</v>
      </c>
      <c r="S3744">
        <f>AVERAGE($Q$3:Q3744)</f>
        <v>8.935760583377883</v>
      </c>
      <c r="T3744">
        <v>8.9370719256883273</v>
      </c>
      <c r="U3744">
        <v>8.9391192959893147</v>
      </c>
    </row>
    <row r="3745" spans="1:21" x14ac:dyDescent="0.25">
      <c r="A3745">
        <v>41815</v>
      </c>
      <c r="B3745">
        <v>1949.2700199999999</v>
      </c>
      <c r="C3745">
        <v>1960.829956</v>
      </c>
      <c r="D3745">
        <v>1947.48999</v>
      </c>
      <c r="E3745">
        <v>11.559936000000107</v>
      </c>
      <c r="F3745">
        <v>1.780029999999897</v>
      </c>
      <c r="G3745">
        <v>13.339966000000004</v>
      </c>
      <c r="I3745">
        <v>11.559936000000107</v>
      </c>
      <c r="J3745">
        <v>6.2000729999999749</v>
      </c>
      <c r="K3745">
        <v>0.81994600000007267</v>
      </c>
      <c r="L3745">
        <f>AVERAGE($J$3:J3745)</f>
        <v>8.3818633101790265</v>
      </c>
      <c r="M3745">
        <v>8.3824463647782199</v>
      </c>
      <c r="N3745">
        <v>8.3844678831863408</v>
      </c>
      <c r="P3745">
        <v>1.780029999999897</v>
      </c>
      <c r="Q3745">
        <v>13.630004999999983</v>
      </c>
      <c r="R3745">
        <v>4.0300290000000132</v>
      </c>
      <c r="S3745">
        <f>AVERAGE($Q$3:Q3745)</f>
        <v>8.9370147229495149</v>
      </c>
      <c r="T3745">
        <v>8.935760583377883</v>
      </c>
      <c r="U3745">
        <v>8.9370719256883273</v>
      </c>
    </row>
    <row r="3746" spans="1:21" x14ac:dyDescent="0.25">
      <c r="A3746">
        <v>41816</v>
      </c>
      <c r="B3746">
        <v>1959.8900149999999</v>
      </c>
      <c r="C3746">
        <v>1959.8900149999999</v>
      </c>
      <c r="D3746">
        <v>1944.6899410000001</v>
      </c>
      <c r="E3746">
        <v>0</v>
      </c>
      <c r="F3746">
        <v>15.200073999999859</v>
      </c>
      <c r="G3746">
        <v>15.200073999999859</v>
      </c>
      <c r="I3746">
        <v>0</v>
      </c>
      <c r="J3746">
        <v>11.559936000000107</v>
      </c>
      <c r="K3746">
        <v>6.2000729999999749</v>
      </c>
      <c r="L3746">
        <f>AVERAGE($J$3:J3746)</f>
        <v>8.3827121543803678</v>
      </c>
      <c r="M3746">
        <v>8.3818633101790265</v>
      </c>
      <c r="N3746">
        <v>8.3824463647782199</v>
      </c>
      <c r="P3746">
        <v>15.200073999999859</v>
      </c>
      <c r="Q3746">
        <v>1.780029999999897</v>
      </c>
      <c r="R3746">
        <v>13.630004999999983</v>
      </c>
      <c r="S3746">
        <f>AVERAGE($Q$3:Q3746)</f>
        <v>8.935103135149582</v>
      </c>
      <c r="T3746">
        <v>8.9370147229495149</v>
      </c>
      <c r="U3746">
        <v>8.935760583377883</v>
      </c>
    </row>
    <row r="3747" spans="1:21" x14ac:dyDescent="0.25">
      <c r="A3747">
        <v>41817</v>
      </c>
      <c r="B3747">
        <v>1956.5600589999999</v>
      </c>
      <c r="C3747">
        <v>1961.469971</v>
      </c>
      <c r="D3747">
        <v>1952.1800539999999</v>
      </c>
      <c r="E3747">
        <v>4.9099120000000767</v>
      </c>
      <c r="F3747">
        <v>4.3800049999999828</v>
      </c>
      <c r="G3747">
        <v>9.2899170000000595</v>
      </c>
      <c r="I3747">
        <v>4.9099120000000767</v>
      </c>
      <c r="J3747">
        <v>0</v>
      </c>
      <c r="K3747">
        <v>11.559936000000107</v>
      </c>
      <c r="L3747">
        <f>AVERAGE($J$3:J3747)</f>
        <v>8.3804737799733235</v>
      </c>
      <c r="M3747">
        <v>8.3827121543803678</v>
      </c>
      <c r="N3747">
        <v>8.3818633101790265</v>
      </c>
      <c r="P3747">
        <v>4.3800049999999828</v>
      </c>
      <c r="Q3747">
        <v>15.200073999999859</v>
      </c>
      <c r="R3747">
        <v>1.780029999999897</v>
      </c>
      <c r="S3747">
        <f>AVERAGE($Q$3:Q3747)</f>
        <v>8.9367760245660985</v>
      </c>
      <c r="T3747">
        <v>8.935103135149582</v>
      </c>
      <c r="U3747">
        <v>8.9370147229495149</v>
      </c>
    </row>
    <row r="3748" spans="1:21" x14ac:dyDescent="0.25">
      <c r="A3748">
        <v>41820</v>
      </c>
      <c r="B3748">
        <v>1960.790039</v>
      </c>
      <c r="C3748">
        <v>1964.23999</v>
      </c>
      <c r="D3748">
        <v>1958.219971</v>
      </c>
      <c r="E3748">
        <v>3.4499510000000555</v>
      </c>
      <c r="F3748">
        <v>2.570067999999992</v>
      </c>
      <c r="G3748">
        <v>6.0200190000000475</v>
      </c>
      <c r="I3748">
        <v>3.4499510000000555</v>
      </c>
      <c r="J3748">
        <v>4.9099120000000767</v>
      </c>
      <c r="K3748">
        <v>0</v>
      </c>
      <c r="L3748">
        <f>AVERAGE($J$3:J3748)</f>
        <v>8.3795473085958623</v>
      </c>
      <c r="M3748">
        <v>8.3804737799733235</v>
      </c>
      <c r="N3748">
        <v>8.3827121543803678</v>
      </c>
      <c r="P3748">
        <v>2.570067999999992</v>
      </c>
      <c r="Q3748">
        <v>4.3800049999999828</v>
      </c>
      <c r="R3748">
        <v>15.200073999999859</v>
      </c>
      <c r="S3748">
        <f>AVERAGE($Q$3:Q3748)</f>
        <v>8.9355595880939767</v>
      </c>
      <c r="T3748">
        <v>8.9367760245660985</v>
      </c>
      <c r="U3748">
        <v>8.935103135149582</v>
      </c>
    </row>
    <row r="3749" spans="1:21" x14ac:dyDescent="0.25">
      <c r="A3749">
        <v>41821</v>
      </c>
      <c r="B3749">
        <v>1962.290039</v>
      </c>
      <c r="C3749">
        <v>1978.579956</v>
      </c>
      <c r="D3749">
        <v>1962.290039</v>
      </c>
      <c r="E3749">
        <v>16.289917000000059</v>
      </c>
      <c r="F3749">
        <v>0</v>
      </c>
      <c r="G3749">
        <v>16.289917000000059</v>
      </c>
      <c r="I3749">
        <v>16.289917000000059</v>
      </c>
      <c r="J3749">
        <v>3.4499510000000555</v>
      </c>
      <c r="K3749">
        <v>4.9099120000000767</v>
      </c>
      <c r="L3749">
        <f>AVERAGE($J$3:J3749)</f>
        <v>8.3782316970910315</v>
      </c>
      <c r="M3749">
        <v>8.3795473085958623</v>
      </c>
      <c r="N3749">
        <v>8.3804737799733235</v>
      </c>
      <c r="P3749">
        <v>0</v>
      </c>
      <c r="Q3749">
        <v>2.570067999999992</v>
      </c>
      <c r="R3749">
        <v>4.3800049999999828</v>
      </c>
      <c r="S3749">
        <f>AVERAGE($Q$3:Q3749)</f>
        <v>8.9338607646116994</v>
      </c>
      <c r="T3749">
        <v>8.9355595880939767</v>
      </c>
      <c r="U3749">
        <v>8.9367760245660985</v>
      </c>
    </row>
    <row r="3750" spans="1:21" x14ac:dyDescent="0.25">
      <c r="A3750">
        <v>41822</v>
      </c>
      <c r="B3750">
        <v>1973.0600589999999</v>
      </c>
      <c r="C3750">
        <v>1976.670044</v>
      </c>
      <c r="D3750">
        <v>1972.579956</v>
      </c>
      <c r="E3750">
        <v>3.6099850000000515</v>
      </c>
      <c r="F3750">
        <v>0.48010299999987183</v>
      </c>
      <c r="G3750">
        <v>4.0900879999999233</v>
      </c>
      <c r="I3750">
        <v>3.6099850000000515</v>
      </c>
      <c r="J3750">
        <v>16.289917000000059</v>
      </c>
      <c r="K3750">
        <v>3.4499510000000555</v>
      </c>
      <c r="L3750">
        <f>AVERAGE($J$3:J3750)</f>
        <v>8.3803426056563772</v>
      </c>
      <c r="M3750">
        <v>8.3782316970910315</v>
      </c>
      <c r="N3750">
        <v>8.3795473085958623</v>
      </c>
      <c r="P3750">
        <v>0.48010299999987183</v>
      </c>
      <c r="Q3750">
        <v>0</v>
      </c>
      <c r="R3750">
        <v>2.570067999999992</v>
      </c>
      <c r="S3750">
        <f>AVERAGE($Q$3:Q3750)</f>
        <v>8.9314771304695935</v>
      </c>
      <c r="T3750">
        <v>8.9338607646116994</v>
      </c>
      <c r="U3750">
        <v>8.9355595880939767</v>
      </c>
    </row>
    <row r="3751" spans="1:21" x14ac:dyDescent="0.25">
      <c r="A3751">
        <v>41823</v>
      </c>
      <c r="B3751">
        <v>1975.880005</v>
      </c>
      <c r="C3751">
        <v>1985.589966</v>
      </c>
      <c r="D3751">
        <v>1975.880005</v>
      </c>
      <c r="E3751">
        <v>9.7099610000000212</v>
      </c>
      <c r="F3751">
        <v>0</v>
      </c>
      <c r="G3751">
        <v>9.7099610000000212</v>
      </c>
      <c r="I3751">
        <v>9.7099610000000212</v>
      </c>
      <c r="J3751">
        <v>3.6099850000000515</v>
      </c>
      <c r="K3751">
        <v>16.289917000000059</v>
      </c>
      <c r="L3751">
        <f>AVERAGE($J$3:J3751)</f>
        <v>8.3790701709789541</v>
      </c>
      <c r="M3751">
        <v>8.3803426056563772</v>
      </c>
      <c r="N3751">
        <v>8.3782316970910315</v>
      </c>
      <c r="P3751">
        <v>0</v>
      </c>
      <c r="Q3751">
        <v>0.48010299999987183</v>
      </c>
      <c r="R3751">
        <v>0</v>
      </c>
      <c r="S3751">
        <f>AVERAGE($Q$3:Q3751)</f>
        <v>8.9292228295545577</v>
      </c>
      <c r="T3751">
        <v>8.9314771304695935</v>
      </c>
      <c r="U3751">
        <v>8.9338607646116994</v>
      </c>
    </row>
    <row r="3752" spans="1:21" x14ac:dyDescent="0.25">
      <c r="A3752">
        <v>41827</v>
      </c>
      <c r="B3752">
        <v>1984.219971</v>
      </c>
      <c r="C3752">
        <v>1984.219971</v>
      </c>
      <c r="D3752">
        <v>1974.880005</v>
      </c>
      <c r="E3752">
        <v>0</v>
      </c>
      <c r="F3752">
        <v>9.339966000000004</v>
      </c>
      <c r="G3752">
        <v>9.339966000000004</v>
      </c>
      <c r="I3752">
        <v>0</v>
      </c>
      <c r="J3752">
        <v>9.7099610000000212</v>
      </c>
      <c r="K3752">
        <v>3.6099850000000515</v>
      </c>
      <c r="L3752">
        <f>AVERAGE($J$3:J3752)</f>
        <v>8.379425075200027</v>
      </c>
      <c r="M3752">
        <v>8.3790701709789541</v>
      </c>
      <c r="N3752">
        <v>8.3803426056563772</v>
      </c>
      <c r="P3752">
        <v>9.339966000000004</v>
      </c>
      <c r="Q3752">
        <v>0</v>
      </c>
      <c r="R3752">
        <v>0.48010299999987183</v>
      </c>
      <c r="S3752">
        <f>AVERAGE($Q$3:Q3752)</f>
        <v>8.9268417034666765</v>
      </c>
      <c r="T3752">
        <v>8.9292228295545577</v>
      </c>
      <c r="U3752">
        <v>8.9314771304695935</v>
      </c>
    </row>
    <row r="3753" spans="1:21" x14ac:dyDescent="0.25">
      <c r="A3753">
        <v>41828</v>
      </c>
      <c r="B3753">
        <v>1976.3900149999999</v>
      </c>
      <c r="C3753">
        <v>1976.3900149999999</v>
      </c>
      <c r="D3753">
        <v>1959.459961</v>
      </c>
      <c r="E3753">
        <v>0</v>
      </c>
      <c r="F3753">
        <v>16.930053999999927</v>
      </c>
      <c r="G3753">
        <v>16.930053999999927</v>
      </c>
      <c r="I3753">
        <v>0</v>
      </c>
      <c r="J3753">
        <v>0</v>
      </c>
      <c r="K3753">
        <v>9.7099610000000212</v>
      </c>
      <c r="L3753">
        <f>AVERAGE($J$3:J3753)</f>
        <v>8.3771911575580109</v>
      </c>
      <c r="M3753">
        <v>8.379425075200027</v>
      </c>
      <c r="N3753">
        <v>8.3790701709789541</v>
      </c>
      <c r="P3753">
        <v>16.930053999999927</v>
      </c>
      <c r="Q3753">
        <v>9.339966000000004</v>
      </c>
      <c r="R3753">
        <v>0</v>
      </c>
      <c r="S3753">
        <f>AVERAGE($Q$3:Q3753)</f>
        <v>8.9269518405758568</v>
      </c>
      <c r="T3753">
        <v>8.9268417034666765</v>
      </c>
      <c r="U3753">
        <v>8.9292228295545577</v>
      </c>
    </row>
    <row r="3754" spans="1:21" x14ac:dyDescent="0.25">
      <c r="A3754">
        <v>41829</v>
      </c>
      <c r="B3754">
        <v>1965.099976</v>
      </c>
      <c r="C3754">
        <v>1974.150024</v>
      </c>
      <c r="D3754">
        <v>1965.099976</v>
      </c>
      <c r="E3754">
        <v>9.0500480000000607</v>
      </c>
      <c r="F3754">
        <v>0</v>
      </c>
      <c r="G3754">
        <v>9.0500480000000607</v>
      </c>
      <c r="I3754">
        <v>9.0500480000000607</v>
      </c>
      <c r="J3754">
        <v>0</v>
      </c>
      <c r="K3754">
        <v>0</v>
      </c>
      <c r="L3754">
        <f>AVERAGE($J$3:J3754)</f>
        <v>8.3749584307036518</v>
      </c>
      <c r="M3754">
        <v>8.3771911575580109</v>
      </c>
      <c r="N3754">
        <v>8.379425075200027</v>
      </c>
      <c r="P3754">
        <v>0</v>
      </c>
      <c r="Q3754">
        <v>16.930053999999927</v>
      </c>
      <c r="R3754">
        <v>9.339966000000004</v>
      </c>
      <c r="S3754">
        <f>AVERAGE($Q$3:Q3754)</f>
        <v>8.9290848635394546</v>
      </c>
      <c r="T3754">
        <v>8.9269518405758568</v>
      </c>
      <c r="U3754">
        <v>8.9268417034666765</v>
      </c>
    </row>
    <row r="3755" spans="1:21" x14ac:dyDescent="0.25">
      <c r="A3755">
        <v>41830</v>
      </c>
      <c r="B3755">
        <v>1966.670044</v>
      </c>
      <c r="C3755">
        <v>1969.839966</v>
      </c>
      <c r="D3755">
        <v>1952.8599850000001</v>
      </c>
      <c r="E3755">
        <v>3.1699220000000423</v>
      </c>
      <c r="F3755">
        <v>13.81005899999991</v>
      </c>
      <c r="G3755">
        <v>16.979980999999952</v>
      </c>
      <c r="I3755">
        <v>3.1699220000000423</v>
      </c>
      <c r="J3755">
        <v>9.0500480000000607</v>
      </c>
      <c r="K3755">
        <v>0</v>
      </c>
      <c r="L3755">
        <f>AVERAGE($J$3:J3755)</f>
        <v>8.3751383106848127</v>
      </c>
      <c r="M3755">
        <v>8.3749584307036518</v>
      </c>
      <c r="N3755">
        <v>8.3771911575580109</v>
      </c>
      <c r="P3755">
        <v>13.81005899999991</v>
      </c>
      <c r="Q3755">
        <v>0</v>
      </c>
      <c r="R3755">
        <v>16.930053999999927</v>
      </c>
      <c r="S3755">
        <f>AVERAGE($Q$3:Q3755)</f>
        <v>8.9267056775912703</v>
      </c>
      <c r="T3755">
        <v>8.9290848635394546</v>
      </c>
      <c r="U3755">
        <v>8.9269518405758568</v>
      </c>
    </row>
    <row r="3756" spans="1:21" x14ac:dyDescent="0.25">
      <c r="A3756">
        <v>41831</v>
      </c>
      <c r="B3756">
        <v>1965.76001</v>
      </c>
      <c r="C3756">
        <v>1968.670044</v>
      </c>
      <c r="D3756">
        <v>1959.630005</v>
      </c>
      <c r="E3756">
        <v>2.910033999999996</v>
      </c>
      <c r="F3756">
        <v>6.1300049999999828</v>
      </c>
      <c r="G3756">
        <v>9.0400389999999788</v>
      </c>
      <c r="I3756">
        <v>2.910033999999996</v>
      </c>
      <c r="J3756">
        <v>3.1699220000000423</v>
      </c>
      <c r="K3756">
        <v>9.0500480000000607</v>
      </c>
      <c r="L3756">
        <f>AVERAGE($J$3:J3756)</f>
        <v>8.3737517320192065</v>
      </c>
      <c r="M3756">
        <v>8.3751383106848127</v>
      </c>
      <c r="N3756">
        <v>8.3749584307036518</v>
      </c>
      <c r="P3756">
        <v>6.1300049999999828</v>
      </c>
      <c r="Q3756">
        <v>13.81005899999991</v>
      </c>
      <c r="R3756">
        <v>0</v>
      </c>
      <c r="S3756">
        <f>AVERAGE($Q$3:Q3756)</f>
        <v>8.9280065175812577</v>
      </c>
      <c r="T3756">
        <v>8.9267056775912703</v>
      </c>
      <c r="U3756">
        <v>8.9290848635394546</v>
      </c>
    </row>
    <row r="3757" spans="1:21" x14ac:dyDescent="0.25">
      <c r="A3757">
        <v>41834</v>
      </c>
      <c r="B3757">
        <v>1969.8599850000001</v>
      </c>
      <c r="C3757">
        <v>1979.849976</v>
      </c>
      <c r="D3757">
        <v>1969.8599850000001</v>
      </c>
      <c r="E3757">
        <v>9.9899909999999181</v>
      </c>
      <c r="F3757">
        <v>0</v>
      </c>
      <c r="G3757">
        <v>9.9899909999999181</v>
      </c>
      <c r="I3757">
        <v>9.9899909999999181</v>
      </c>
      <c r="J3757">
        <v>2.910033999999996</v>
      </c>
      <c r="K3757">
        <v>3.1699220000000423</v>
      </c>
      <c r="L3757">
        <f>AVERAGE($J$3:J3757)</f>
        <v>8.3722966806924379</v>
      </c>
      <c r="M3757">
        <v>8.3737517320192065</v>
      </c>
      <c r="N3757">
        <v>8.3751383106848127</v>
      </c>
      <c r="P3757">
        <v>0</v>
      </c>
      <c r="Q3757">
        <v>6.1300049999999828</v>
      </c>
      <c r="R3757">
        <v>13.81005899999991</v>
      </c>
      <c r="S3757">
        <f>AVERAGE($Q$3:Q3757)</f>
        <v>8.927261377363525</v>
      </c>
      <c r="T3757">
        <v>8.9280065175812577</v>
      </c>
      <c r="U3757">
        <v>8.9267056775912703</v>
      </c>
    </row>
    <row r="3758" spans="1:21" x14ac:dyDescent="0.25">
      <c r="A3758">
        <v>41835</v>
      </c>
      <c r="B3758">
        <v>1977.3599850000001</v>
      </c>
      <c r="C3758">
        <v>1982.5200199999999</v>
      </c>
      <c r="D3758">
        <v>1965.339966</v>
      </c>
      <c r="E3758">
        <v>5.1600349999998798</v>
      </c>
      <c r="F3758">
        <v>12.020019000000048</v>
      </c>
      <c r="G3758">
        <v>17.180053999999927</v>
      </c>
      <c r="I3758">
        <v>5.1600349999998798</v>
      </c>
      <c r="J3758">
        <v>9.9899909999999181</v>
      </c>
      <c r="K3758">
        <v>2.910033999999996</v>
      </c>
      <c r="L3758">
        <f>AVERAGE($J$3:J3758)</f>
        <v>8.372727376730591</v>
      </c>
      <c r="M3758">
        <v>8.3722966806924379</v>
      </c>
      <c r="N3758">
        <v>8.3737517320192065</v>
      </c>
      <c r="P3758">
        <v>12.020019000000048</v>
      </c>
      <c r="Q3758">
        <v>0</v>
      </c>
      <c r="R3758">
        <v>6.1300049999999828</v>
      </c>
      <c r="S3758">
        <f>AVERAGE($Q$3:Q3758)</f>
        <v>8.9248845772098075</v>
      </c>
      <c r="T3758">
        <v>8.927261377363525</v>
      </c>
      <c r="U3758">
        <v>8.9280065175812577</v>
      </c>
    </row>
    <row r="3759" spans="1:21" x14ac:dyDescent="0.25">
      <c r="A3759">
        <v>41836</v>
      </c>
      <c r="B3759">
        <v>1976.349976</v>
      </c>
      <c r="C3759">
        <v>1983.9399410000001</v>
      </c>
      <c r="D3759">
        <v>1975.670044</v>
      </c>
      <c r="E3759">
        <v>7.5899650000001202</v>
      </c>
      <c r="F3759">
        <v>0.67993200000000797</v>
      </c>
      <c r="G3759">
        <v>8.2698970000001282</v>
      </c>
      <c r="I3759">
        <v>7.5899650000001202</v>
      </c>
      <c r="J3759">
        <v>5.1600349999998798</v>
      </c>
      <c r="K3759">
        <v>9.9899909999999181</v>
      </c>
      <c r="L3759">
        <f>AVERAGE($J$3:J3759)</f>
        <v>8.371872254990711</v>
      </c>
      <c r="M3759">
        <v>8.372727376730591</v>
      </c>
      <c r="N3759">
        <v>8.3722966806924379</v>
      </c>
      <c r="P3759">
        <v>0.67993200000000797</v>
      </c>
      <c r="Q3759">
        <v>12.020019000000048</v>
      </c>
      <c r="R3759">
        <v>0</v>
      </c>
      <c r="S3759">
        <f>AVERAGE($Q$3:Q3759)</f>
        <v>8.9257084085706797</v>
      </c>
      <c r="T3759">
        <v>8.9248845772098075</v>
      </c>
      <c r="U3759">
        <v>8.927261377363525</v>
      </c>
    </row>
    <row r="3760" spans="1:21" x14ac:dyDescent="0.25">
      <c r="A3760">
        <v>41837</v>
      </c>
      <c r="B3760">
        <v>1979.75</v>
      </c>
      <c r="C3760">
        <v>1981.8000489999999</v>
      </c>
      <c r="D3760">
        <v>1955.589966</v>
      </c>
      <c r="E3760">
        <v>2.0500489999999445</v>
      </c>
      <c r="F3760">
        <v>24.160033999999996</v>
      </c>
      <c r="G3760">
        <v>26.210082999999941</v>
      </c>
      <c r="I3760">
        <v>2.0500489999999445</v>
      </c>
      <c r="J3760">
        <v>7.5899650000001202</v>
      </c>
      <c r="K3760">
        <v>5.1600349999998798</v>
      </c>
      <c r="L3760">
        <f>AVERAGE($J$3:J3760)</f>
        <v>8.3716641902608036</v>
      </c>
      <c r="M3760">
        <v>8.371872254990711</v>
      </c>
      <c r="N3760">
        <v>8.372727376730591</v>
      </c>
      <c r="P3760">
        <v>24.160033999999996</v>
      </c>
      <c r="Q3760">
        <v>0.67993200000000797</v>
      </c>
      <c r="R3760">
        <v>12.020019000000048</v>
      </c>
      <c r="S3760">
        <f>AVERAGE($Q$3:Q3760)</f>
        <v>8.923514215806291</v>
      </c>
      <c r="T3760">
        <v>8.9257084085706797</v>
      </c>
      <c r="U3760">
        <v>8.9248845772098075</v>
      </c>
    </row>
    <row r="3761" spans="1:21" x14ac:dyDescent="0.25">
      <c r="A3761">
        <v>41838</v>
      </c>
      <c r="B3761">
        <v>1961.540039</v>
      </c>
      <c r="C3761">
        <v>1979.910034</v>
      </c>
      <c r="D3761">
        <v>1960.8199460000001</v>
      </c>
      <c r="E3761">
        <v>18.369995000000017</v>
      </c>
      <c r="F3761">
        <v>0.72009299999990617</v>
      </c>
      <c r="G3761">
        <v>19.090087999999923</v>
      </c>
      <c r="I3761">
        <v>18.369995000000017</v>
      </c>
      <c r="J3761">
        <v>2.0500489999999445</v>
      </c>
      <c r="K3761">
        <v>7.5899650000001202</v>
      </c>
      <c r="L3761">
        <f>AVERAGE($J$3:J3761)</f>
        <v>8.3699824623570365</v>
      </c>
      <c r="M3761">
        <v>8.3716641902608036</v>
      </c>
      <c r="N3761">
        <v>8.371872254990711</v>
      </c>
      <c r="P3761">
        <v>0.72009299999990617</v>
      </c>
      <c r="Q3761">
        <v>24.160033999999996</v>
      </c>
      <c r="R3761">
        <v>0.67993200000000797</v>
      </c>
      <c r="S3761">
        <f>AVERAGE($Q$3:Q3761)</f>
        <v>8.9275675597233413</v>
      </c>
      <c r="T3761">
        <v>8.923514215806291</v>
      </c>
      <c r="U3761">
        <v>8.9257084085706797</v>
      </c>
    </row>
    <row r="3762" spans="1:21" x14ac:dyDescent="0.25">
      <c r="A3762">
        <v>41841</v>
      </c>
      <c r="B3762">
        <v>1976.9300539999999</v>
      </c>
      <c r="C3762">
        <v>1976.9300539999999</v>
      </c>
      <c r="D3762">
        <v>1965.7700199999999</v>
      </c>
      <c r="E3762">
        <v>0</v>
      </c>
      <c r="F3762">
        <v>11.160033999999996</v>
      </c>
      <c r="G3762">
        <v>11.160033999999996</v>
      </c>
      <c r="I3762">
        <v>0</v>
      </c>
      <c r="J3762">
        <v>18.369995000000017</v>
      </c>
      <c r="K3762">
        <v>2.0500489999999445</v>
      </c>
      <c r="L3762">
        <f>AVERAGE($J$3:J3762)</f>
        <v>8.3726420401596009</v>
      </c>
      <c r="M3762">
        <v>8.3699824623570365</v>
      </c>
      <c r="N3762">
        <v>8.3716641902608036</v>
      </c>
      <c r="P3762">
        <v>11.160033999999996</v>
      </c>
      <c r="Q3762">
        <v>0.72009299999990617</v>
      </c>
      <c r="R3762">
        <v>24.160033999999996</v>
      </c>
      <c r="S3762">
        <f>AVERAGE($Q$3:Q3762)</f>
        <v>8.9253847207446899</v>
      </c>
      <c r="T3762">
        <v>8.9275675597233413</v>
      </c>
      <c r="U3762">
        <v>8.923514215806291</v>
      </c>
    </row>
    <row r="3763" spans="1:21" x14ac:dyDescent="0.25">
      <c r="A3763">
        <v>41842</v>
      </c>
      <c r="B3763">
        <v>1975.650024</v>
      </c>
      <c r="C3763">
        <v>1986.23999</v>
      </c>
      <c r="D3763">
        <v>1975.650024</v>
      </c>
      <c r="E3763">
        <v>10.589966000000004</v>
      </c>
      <c r="F3763">
        <v>0</v>
      </c>
      <c r="G3763">
        <v>10.589966000000004</v>
      </c>
      <c r="I3763">
        <v>10.589966000000004</v>
      </c>
      <c r="J3763">
        <v>0</v>
      </c>
      <c r="K3763">
        <v>18.369995000000017</v>
      </c>
      <c r="L3763">
        <f>AVERAGE($J$3:J3763)</f>
        <v>8.3704158657272281</v>
      </c>
      <c r="M3763">
        <v>8.3726420401596009</v>
      </c>
      <c r="N3763">
        <v>8.3699824623570365</v>
      </c>
      <c r="P3763">
        <v>0</v>
      </c>
      <c r="Q3763">
        <v>11.160033999999996</v>
      </c>
      <c r="R3763">
        <v>0.72009299999990617</v>
      </c>
      <c r="S3763">
        <f>AVERAGE($Q$3:Q3763)</f>
        <v>8.9259788843392815</v>
      </c>
      <c r="T3763">
        <v>8.9253847207446899</v>
      </c>
      <c r="U3763">
        <v>8.9275675597233413</v>
      </c>
    </row>
    <row r="3764" spans="1:21" x14ac:dyDescent="0.25">
      <c r="A3764">
        <v>41843</v>
      </c>
      <c r="B3764">
        <v>1985.3199460000001</v>
      </c>
      <c r="C3764">
        <v>1989.2299800000001</v>
      </c>
      <c r="D3764">
        <v>1982.4399410000001</v>
      </c>
      <c r="E3764">
        <v>3.910033999999996</v>
      </c>
      <c r="F3764">
        <v>2.8800049999999828</v>
      </c>
      <c r="G3764">
        <v>6.7900389999999788</v>
      </c>
      <c r="I3764">
        <v>3.910033999999996</v>
      </c>
      <c r="J3764">
        <v>10.589966000000004</v>
      </c>
      <c r="K3764">
        <v>0</v>
      </c>
      <c r="L3764">
        <f>AVERAGE($J$3:J3764)</f>
        <v>8.3710058577884379</v>
      </c>
      <c r="M3764">
        <v>8.3704158657272281</v>
      </c>
      <c r="N3764">
        <v>8.3726420401596009</v>
      </c>
      <c r="P3764">
        <v>2.8800049999999828</v>
      </c>
      <c r="Q3764">
        <v>0</v>
      </c>
      <c r="R3764">
        <v>11.160033999999996</v>
      </c>
      <c r="S3764">
        <f>AVERAGE($Q$3:Q3764)</f>
        <v>8.9236062158426463</v>
      </c>
      <c r="T3764">
        <v>8.9259788843392815</v>
      </c>
      <c r="U3764">
        <v>8.9253847207446899</v>
      </c>
    </row>
    <row r="3765" spans="1:21" x14ac:dyDescent="0.25">
      <c r="A3765">
        <v>41844</v>
      </c>
      <c r="B3765">
        <v>1988.0699460000001</v>
      </c>
      <c r="C3765">
        <v>1991.3900149999999</v>
      </c>
      <c r="D3765">
        <v>1985.790039</v>
      </c>
      <c r="E3765">
        <v>3.3200689999998758</v>
      </c>
      <c r="F3765">
        <v>2.2799070000000938</v>
      </c>
      <c r="G3765">
        <v>5.5999759999999696</v>
      </c>
      <c r="I3765">
        <v>3.3200689999998758</v>
      </c>
      <c r="J3765">
        <v>3.910033999999996</v>
      </c>
      <c r="K3765">
        <v>10.589966000000004</v>
      </c>
      <c r="L3765">
        <f>AVERAGE($J$3:J3765)</f>
        <v>8.3698203749668085</v>
      </c>
      <c r="M3765">
        <v>8.3710058577884379</v>
      </c>
      <c r="N3765">
        <v>8.3704158657272281</v>
      </c>
      <c r="P3765">
        <v>2.2799070000000938</v>
      </c>
      <c r="Q3765">
        <v>2.8800049999999828</v>
      </c>
      <c r="R3765">
        <v>0</v>
      </c>
      <c r="S3765">
        <f>AVERAGE($Q$3:Q3765)</f>
        <v>8.9220001565240601</v>
      </c>
      <c r="T3765">
        <v>8.9236062158426463</v>
      </c>
      <c r="U3765">
        <v>8.9259788843392815</v>
      </c>
    </row>
    <row r="3766" spans="1:21" x14ac:dyDescent="0.25">
      <c r="A3766">
        <v>41845</v>
      </c>
      <c r="B3766">
        <v>1984.599976</v>
      </c>
      <c r="C3766">
        <v>1984.599976</v>
      </c>
      <c r="D3766">
        <v>1974.369995</v>
      </c>
      <c r="E3766">
        <v>0</v>
      </c>
      <c r="F3766">
        <v>10.229980999999952</v>
      </c>
      <c r="G3766">
        <v>10.229980999999952</v>
      </c>
      <c r="I3766">
        <v>0</v>
      </c>
      <c r="J3766">
        <v>3.3200689999998758</v>
      </c>
      <c r="K3766">
        <v>3.910033999999996</v>
      </c>
      <c r="L3766">
        <f>AVERAGE($J$3:J3766)</f>
        <v>8.3684787832093797</v>
      </c>
      <c r="M3766">
        <v>8.3698203749668085</v>
      </c>
      <c r="N3766">
        <v>8.3710058577884379</v>
      </c>
      <c r="P3766">
        <v>10.229980999999952</v>
      </c>
      <c r="Q3766">
        <v>2.2799070000000938</v>
      </c>
      <c r="R3766">
        <v>2.8800049999999828</v>
      </c>
      <c r="S3766">
        <f>AVERAGE($Q$3:Q3766)</f>
        <v>8.920235519659947</v>
      </c>
      <c r="T3766">
        <v>8.9220001565240601</v>
      </c>
      <c r="U3766">
        <v>8.9236062158426463</v>
      </c>
    </row>
    <row r="3767" spans="1:21" x14ac:dyDescent="0.25">
      <c r="A3767">
        <v>41848</v>
      </c>
      <c r="B3767">
        <v>1978.25</v>
      </c>
      <c r="C3767">
        <v>1981.5200199999999</v>
      </c>
      <c r="D3767">
        <v>1967.3100589999999</v>
      </c>
      <c r="E3767">
        <v>3.2700199999999313</v>
      </c>
      <c r="F3767">
        <v>10.93994100000009</v>
      </c>
      <c r="G3767">
        <v>14.209961000000021</v>
      </c>
      <c r="I3767">
        <v>3.2700199999999313</v>
      </c>
      <c r="J3767">
        <v>0</v>
      </c>
      <c r="K3767">
        <v>3.3200689999998758</v>
      </c>
      <c r="L3767">
        <f>AVERAGE($J$3:J3767)</f>
        <v>8.3662560796813032</v>
      </c>
      <c r="M3767">
        <v>8.3684787832093797</v>
      </c>
      <c r="N3767">
        <v>8.3698203749668085</v>
      </c>
      <c r="P3767">
        <v>10.93994100000009</v>
      </c>
      <c r="Q3767">
        <v>10.229980999999952</v>
      </c>
      <c r="R3767">
        <v>2.2799070000000938</v>
      </c>
      <c r="S3767">
        <f>AVERAGE($Q$3:Q3767)</f>
        <v>8.9205833936255079</v>
      </c>
      <c r="T3767">
        <v>8.920235519659947</v>
      </c>
      <c r="U3767">
        <v>8.9220001565240601</v>
      </c>
    </row>
    <row r="3768" spans="1:21" x14ac:dyDescent="0.25">
      <c r="A3768">
        <v>41849</v>
      </c>
      <c r="B3768">
        <v>1980.030029</v>
      </c>
      <c r="C3768">
        <v>1984.849976</v>
      </c>
      <c r="D3768">
        <v>1969.9499510000001</v>
      </c>
      <c r="E3768">
        <v>4.8199469999999565</v>
      </c>
      <c r="F3768">
        <v>10.080077999999958</v>
      </c>
      <c r="G3768">
        <v>14.900024999999914</v>
      </c>
      <c r="I3768">
        <v>4.8199469999999565</v>
      </c>
      <c r="J3768">
        <v>3.2700199999999313</v>
      </c>
      <c r="K3768">
        <v>0</v>
      </c>
      <c r="L3768">
        <f>AVERAGE($J$3:J3768)</f>
        <v>8.3649028571428854</v>
      </c>
      <c r="M3768">
        <v>8.3662560796813032</v>
      </c>
      <c r="N3768">
        <v>8.3684787832093797</v>
      </c>
      <c r="P3768">
        <v>10.080077999999958</v>
      </c>
      <c r="Q3768">
        <v>10.93994100000009</v>
      </c>
      <c r="R3768">
        <v>10.229980999999952</v>
      </c>
      <c r="S3768">
        <f>AVERAGE($Q$3:Q3768)</f>
        <v>8.9211196011683569</v>
      </c>
      <c r="T3768">
        <v>8.9205833936255079</v>
      </c>
      <c r="U3768">
        <v>8.920235519659947</v>
      </c>
    </row>
    <row r="3769" spans="1:21" x14ac:dyDescent="0.25">
      <c r="A3769">
        <v>41850</v>
      </c>
      <c r="B3769">
        <v>1973.209961</v>
      </c>
      <c r="C3769">
        <v>1978.900024</v>
      </c>
      <c r="D3769">
        <v>1962.420044</v>
      </c>
      <c r="E3769">
        <v>5.6900630000000092</v>
      </c>
      <c r="F3769">
        <v>10.789917000000059</v>
      </c>
      <c r="G3769">
        <v>16.479980000000069</v>
      </c>
      <c r="I3769">
        <v>5.6900630000000092</v>
      </c>
      <c r="J3769">
        <v>4.8199469999999565</v>
      </c>
      <c r="K3769">
        <v>3.2700199999999313</v>
      </c>
      <c r="L3769">
        <f>AVERAGE($J$3:J3769)</f>
        <v>8.3639618016989914</v>
      </c>
      <c r="M3769">
        <v>8.3649028571428854</v>
      </c>
      <c r="N3769">
        <v>8.3662560796813032</v>
      </c>
      <c r="P3769">
        <v>10.789917000000059</v>
      </c>
      <c r="Q3769">
        <v>10.080077999999958</v>
      </c>
      <c r="R3769">
        <v>10.93994100000009</v>
      </c>
      <c r="S3769">
        <f>AVERAGE($Q$3:Q3769)</f>
        <v>8.9214272620122195</v>
      </c>
      <c r="T3769">
        <v>8.9211196011683569</v>
      </c>
      <c r="U3769">
        <v>8.9205833936255079</v>
      </c>
    </row>
    <row r="3770" spans="1:21" x14ac:dyDescent="0.25">
      <c r="A3770">
        <v>41851</v>
      </c>
      <c r="B3770">
        <v>1965.1400149999999</v>
      </c>
      <c r="C3770">
        <v>1965.1400149999999</v>
      </c>
      <c r="D3770">
        <v>1930.670044</v>
      </c>
      <c r="E3770">
        <v>0</v>
      </c>
      <c r="F3770">
        <v>34.469970999999987</v>
      </c>
      <c r="G3770">
        <v>34.469970999999987</v>
      </c>
      <c r="I3770">
        <v>0</v>
      </c>
      <c r="J3770">
        <v>5.6900630000000092</v>
      </c>
      <c r="K3770">
        <v>4.8199469999999565</v>
      </c>
      <c r="L3770">
        <f>AVERAGE($J$3:J3770)</f>
        <v>8.3632521682590522</v>
      </c>
      <c r="M3770">
        <v>8.3639618016989914</v>
      </c>
      <c r="N3770">
        <v>8.3649028571428854</v>
      </c>
      <c r="P3770">
        <v>34.469970999999987</v>
      </c>
      <c r="Q3770">
        <v>10.789917000000059</v>
      </c>
      <c r="R3770">
        <v>10.080077999999958</v>
      </c>
      <c r="S3770">
        <f>AVERAGE($Q$3:Q3770)</f>
        <v>8.9219231457006458</v>
      </c>
      <c r="T3770">
        <v>8.9214272620122195</v>
      </c>
      <c r="U3770">
        <v>8.9211196011683569</v>
      </c>
    </row>
    <row r="3771" spans="1:21" x14ac:dyDescent="0.25">
      <c r="A3771">
        <v>41852</v>
      </c>
      <c r="B3771">
        <v>1929.8000489999999</v>
      </c>
      <c r="C3771">
        <v>1937.349976</v>
      </c>
      <c r="D3771">
        <v>1916.369995</v>
      </c>
      <c r="E3771">
        <v>7.5499270000000251</v>
      </c>
      <c r="F3771">
        <v>13.430053999999927</v>
      </c>
      <c r="G3771">
        <v>20.979980999999952</v>
      </c>
      <c r="I3771">
        <v>7.5499270000000251</v>
      </c>
      <c r="J3771">
        <v>0</v>
      </c>
      <c r="K3771">
        <v>5.6900630000000092</v>
      </c>
      <c r="L3771">
        <f>AVERAGE($J$3:J3771)</f>
        <v>8.3610332104006648</v>
      </c>
      <c r="M3771">
        <v>8.3632521682590522</v>
      </c>
      <c r="N3771">
        <v>8.3639618016989914</v>
      </c>
      <c r="P3771">
        <v>13.430053999999927</v>
      </c>
      <c r="Q3771">
        <v>34.469970999999987</v>
      </c>
      <c r="R3771">
        <v>10.789917000000059</v>
      </c>
      <c r="S3771">
        <f>AVERAGE($Q$3:Q3771)</f>
        <v>8.9287016142212874</v>
      </c>
      <c r="T3771">
        <v>8.9219231457006458</v>
      </c>
      <c r="U3771">
        <v>8.9214272620122195</v>
      </c>
    </row>
    <row r="3772" spans="1:21" x14ac:dyDescent="0.25">
      <c r="A3772">
        <v>41855</v>
      </c>
      <c r="B3772">
        <v>1926.619995</v>
      </c>
      <c r="C3772">
        <v>1942.920044</v>
      </c>
      <c r="D3772">
        <v>1921.1999510000001</v>
      </c>
      <c r="E3772">
        <v>16.300048999999944</v>
      </c>
      <c r="F3772">
        <v>5.4200439999999617</v>
      </c>
      <c r="G3772">
        <v>21.720092999999906</v>
      </c>
      <c r="I3772">
        <v>16.300048999999944</v>
      </c>
      <c r="J3772">
        <v>7.5499270000000251</v>
      </c>
      <c r="K3772">
        <v>0</v>
      </c>
      <c r="L3772">
        <f>AVERAGE($J$3:J3772)</f>
        <v>8.3608180628647499</v>
      </c>
      <c r="M3772">
        <v>8.3610332104006648</v>
      </c>
      <c r="N3772">
        <v>8.3632521682590522</v>
      </c>
      <c r="P3772">
        <v>5.4200439999999617</v>
      </c>
      <c r="Q3772">
        <v>13.430053999999927</v>
      </c>
      <c r="R3772">
        <v>34.469970999999987</v>
      </c>
      <c r="S3772">
        <f>AVERAGE($Q$3:Q3772)</f>
        <v>8.9298956068965598</v>
      </c>
      <c r="T3772">
        <v>8.9287016142212874</v>
      </c>
      <c r="U3772">
        <v>8.9219231457006458</v>
      </c>
    </row>
    <row r="3773" spans="1:21" x14ac:dyDescent="0.25">
      <c r="A3773">
        <v>41856</v>
      </c>
      <c r="B3773">
        <v>1936.339966</v>
      </c>
      <c r="C3773">
        <v>1936.339966</v>
      </c>
      <c r="D3773">
        <v>1913.7700199999999</v>
      </c>
      <c r="E3773">
        <v>0</v>
      </c>
      <c r="F3773">
        <v>22.569946000000073</v>
      </c>
      <c r="G3773">
        <v>22.569946000000073</v>
      </c>
      <c r="I3773">
        <v>0</v>
      </c>
      <c r="J3773">
        <v>16.300048999999944</v>
      </c>
      <c r="K3773">
        <v>7.5499270000000251</v>
      </c>
      <c r="L3773">
        <f>AVERAGE($J$3:J3773)</f>
        <v>8.362923401219863</v>
      </c>
      <c r="M3773">
        <v>8.3608180628647499</v>
      </c>
      <c r="N3773">
        <v>8.3610332104006648</v>
      </c>
      <c r="P3773">
        <v>22.569946000000073</v>
      </c>
      <c r="Q3773">
        <v>5.4200439999999617</v>
      </c>
      <c r="R3773">
        <v>13.430053999999927</v>
      </c>
      <c r="S3773">
        <f>AVERAGE($Q$3:Q3773)</f>
        <v>8.9289648586581887</v>
      </c>
      <c r="T3773">
        <v>8.9298956068965598</v>
      </c>
      <c r="U3773">
        <v>8.9287016142212874</v>
      </c>
    </row>
    <row r="3774" spans="1:21" x14ac:dyDescent="0.25">
      <c r="A3774">
        <v>41857</v>
      </c>
      <c r="B3774">
        <v>1917.290039</v>
      </c>
      <c r="C3774">
        <v>1927.910034</v>
      </c>
      <c r="D3774">
        <v>1911.4499510000001</v>
      </c>
      <c r="E3774">
        <v>10.619995000000017</v>
      </c>
      <c r="F3774">
        <v>5.8400879999999233</v>
      </c>
      <c r="G3774">
        <v>16.460082999999941</v>
      </c>
      <c r="I3774">
        <v>10.619995000000017</v>
      </c>
      <c r="J3774">
        <v>0</v>
      </c>
      <c r="K3774">
        <v>16.300048999999944</v>
      </c>
      <c r="L3774">
        <f>AVERAGE($J$3:J3774)</f>
        <v>8.3607062953340687</v>
      </c>
      <c r="M3774">
        <v>8.362923401219863</v>
      </c>
      <c r="N3774">
        <v>8.3608180628647499</v>
      </c>
      <c r="P3774">
        <v>5.8400879999999233</v>
      </c>
      <c r="Q3774">
        <v>22.569946000000073</v>
      </c>
      <c r="R3774">
        <v>5.4200439999999617</v>
      </c>
      <c r="S3774">
        <f>AVERAGE($Q$3:Q3774)</f>
        <v>8.9325812375397753</v>
      </c>
      <c r="T3774">
        <v>8.9289648586581887</v>
      </c>
      <c r="U3774">
        <v>8.9298956068965598</v>
      </c>
    </row>
    <row r="3775" spans="1:21" x14ac:dyDescent="0.25">
      <c r="A3775">
        <v>41858</v>
      </c>
      <c r="B3775">
        <v>1923.030029</v>
      </c>
      <c r="C3775">
        <v>1928.8900149999999</v>
      </c>
      <c r="D3775">
        <v>1904.780029</v>
      </c>
      <c r="E3775">
        <v>5.8599859999999353</v>
      </c>
      <c r="F3775">
        <v>18.25</v>
      </c>
      <c r="G3775">
        <v>24.109985999999935</v>
      </c>
      <c r="I3775">
        <v>5.8599859999999353</v>
      </c>
      <c r="J3775">
        <v>10.619995000000017</v>
      </c>
      <c r="K3775">
        <v>0</v>
      </c>
      <c r="L3775">
        <f>AVERAGE($J$3:J3775)</f>
        <v>8.3613050996554747</v>
      </c>
      <c r="M3775">
        <v>8.3607062953340687</v>
      </c>
      <c r="N3775">
        <v>8.362923401219863</v>
      </c>
      <c r="P3775">
        <v>18.25</v>
      </c>
      <c r="Q3775">
        <v>5.8400879999999233</v>
      </c>
      <c r="R3775">
        <v>22.569946000000073</v>
      </c>
      <c r="S3775">
        <f>AVERAGE($Q$3:Q3775)</f>
        <v>8.9317615997879756</v>
      </c>
      <c r="T3775">
        <v>8.9325812375397753</v>
      </c>
      <c r="U3775">
        <v>8.9289648586581887</v>
      </c>
    </row>
    <row r="3776" spans="1:21" x14ac:dyDescent="0.25">
      <c r="A3776">
        <v>41859</v>
      </c>
      <c r="B3776">
        <v>1910.349976</v>
      </c>
      <c r="C3776">
        <v>1932.380005</v>
      </c>
      <c r="D3776">
        <v>1909.01001</v>
      </c>
      <c r="E3776">
        <v>22.030029000000013</v>
      </c>
      <c r="F3776">
        <v>1.339966000000004</v>
      </c>
      <c r="G3776">
        <v>23.369995000000017</v>
      </c>
      <c r="I3776">
        <v>22.030029000000013</v>
      </c>
      <c r="J3776">
        <v>5.8599859999999353</v>
      </c>
      <c r="K3776">
        <v>10.619995000000017</v>
      </c>
      <c r="L3776">
        <f>AVERAGE($J$3:J3776)</f>
        <v>8.3606423229994977</v>
      </c>
      <c r="M3776">
        <v>8.3613050996554747</v>
      </c>
      <c r="N3776">
        <v>8.3607062953340687</v>
      </c>
      <c r="P3776">
        <v>1.339966000000004</v>
      </c>
      <c r="Q3776">
        <v>18.25</v>
      </c>
      <c r="R3776">
        <v>5.8400879999999233</v>
      </c>
      <c r="S3776">
        <f>AVERAGE($Q$3:Q3776)</f>
        <v>8.9342306613672573</v>
      </c>
      <c r="T3776">
        <v>8.9317615997879756</v>
      </c>
      <c r="U3776">
        <v>8.9325812375397753</v>
      </c>
    </row>
    <row r="3777" spans="1:21" x14ac:dyDescent="0.25">
      <c r="A3777">
        <v>41862</v>
      </c>
      <c r="B3777">
        <v>1933.4300539999999</v>
      </c>
      <c r="C3777">
        <v>1944.900024</v>
      </c>
      <c r="D3777">
        <v>1933.4300539999999</v>
      </c>
      <c r="E3777">
        <v>11.469970000000103</v>
      </c>
      <c r="F3777">
        <v>0</v>
      </c>
      <c r="G3777">
        <v>11.469970000000103</v>
      </c>
      <c r="I3777">
        <v>11.469970000000103</v>
      </c>
      <c r="J3777">
        <v>22.030029000000013</v>
      </c>
      <c r="K3777">
        <v>5.8599859999999353</v>
      </c>
      <c r="L3777">
        <f>AVERAGE($J$3:J3777)</f>
        <v>8.3642633525828103</v>
      </c>
      <c r="M3777">
        <v>8.3606423229994977</v>
      </c>
      <c r="N3777">
        <v>8.3613050996554747</v>
      </c>
      <c r="P3777">
        <v>0</v>
      </c>
      <c r="Q3777">
        <v>1.339966000000004</v>
      </c>
      <c r="R3777">
        <v>18.25</v>
      </c>
      <c r="S3777">
        <f>AVERAGE($Q$3:Q3777)</f>
        <v>8.9322189356291464</v>
      </c>
      <c r="T3777">
        <v>8.9342306613672573</v>
      </c>
      <c r="U3777">
        <v>8.9317615997879756</v>
      </c>
    </row>
    <row r="3778" spans="1:21" x14ac:dyDescent="0.25">
      <c r="A3778">
        <v>41863</v>
      </c>
      <c r="B3778">
        <v>1935.7299800000001</v>
      </c>
      <c r="C3778">
        <v>1939.650024</v>
      </c>
      <c r="D3778">
        <v>1928.290039</v>
      </c>
      <c r="E3778">
        <v>3.9200439999999617</v>
      </c>
      <c r="F3778">
        <v>7.4399410000000898</v>
      </c>
      <c r="G3778">
        <v>11.359985000000052</v>
      </c>
      <c r="I3778">
        <v>3.9200439999999617</v>
      </c>
      <c r="J3778">
        <v>11.469970000000103</v>
      </c>
      <c r="K3778">
        <v>22.030029000000013</v>
      </c>
      <c r="L3778">
        <f>AVERAGE($J$3:J3778)</f>
        <v>8.3650858384534175</v>
      </c>
      <c r="M3778">
        <v>8.3642633525828103</v>
      </c>
      <c r="N3778">
        <v>8.3606423229994977</v>
      </c>
      <c r="P3778">
        <v>7.4399410000000898</v>
      </c>
      <c r="Q3778">
        <v>0</v>
      </c>
      <c r="R3778">
        <v>1.339966000000004</v>
      </c>
      <c r="S3778">
        <f>AVERAGE($Q$3:Q3778)</f>
        <v>8.9298534115466186</v>
      </c>
      <c r="T3778">
        <v>8.9322189356291464</v>
      </c>
      <c r="U3778">
        <v>8.9342306613672573</v>
      </c>
    </row>
    <row r="3779" spans="1:21" x14ac:dyDescent="0.25">
      <c r="A3779">
        <v>41864</v>
      </c>
      <c r="B3779">
        <v>1935.599976</v>
      </c>
      <c r="C3779">
        <v>1948.410034</v>
      </c>
      <c r="D3779">
        <v>1935.599976</v>
      </c>
      <c r="E3779">
        <v>12.810058000000026</v>
      </c>
      <c r="F3779">
        <v>0</v>
      </c>
      <c r="G3779">
        <v>12.810058000000026</v>
      </c>
      <c r="I3779">
        <v>12.810058000000026</v>
      </c>
      <c r="J3779">
        <v>3.9200439999999617</v>
      </c>
      <c r="K3779">
        <v>11.469970000000103</v>
      </c>
      <c r="L3779">
        <f>AVERAGE($J$3:J3779)</f>
        <v>8.3639089674344991</v>
      </c>
      <c r="M3779">
        <v>8.3650858384534175</v>
      </c>
      <c r="N3779">
        <v>8.3642633525828103</v>
      </c>
      <c r="P3779">
        <v>0</v>
      </c>
      <c r="Q3779">
        <v>7.4399410000000898</v>
      </c>
      <c r="R3779">
        <v>0</v>
      </c>
      <c r="S3779">
        <f>AVERAGE($Q$3:Q3779)</f>
        <v>8.9294589417527206</v>
      </c>
      <c r="T3779">
        <v>8.9298534115466186</v>
      </c>
      <c r="U3779">
        <v>8.9322189356291464</v>
      </c>
    </row>
    <row r="3780" spans="1:21" x14ac:dyDescent="0.25">
      <c r="A3780">
        <v>41865</v>
      </c>
      <c r="B3780">
        <v>1947.410034</v>
      </c>
      <c r="C3780">
        <v>1955.2299800000001</v>
      </c>
      <c r="D3780">
        <v>1947.410034</v>
      </c>
      <c r="E3780">
        <v>7.8199460000000727</v>
      </c>
      <c r="F3780">
        <v>0</v>
      </c>
      <c r="G3780">
        <v>7.8199460000000727</v>
      </c>
      <c r="I3780">
        <v>7.8199460000000727</v>
      </c>
      <c r="J3780">
        <v>12.810058000000026</v>
      </c>
      <c r="K3780">
        <v>3.9200439999999617</v>
      </c>
      <c r="L3780">
        <f>AVERAGE($J$3:J3780)</f>
        <v>8.3650858200106146</v>
      </c>
      <c r="M3780">
        <v>8.3639089674344991</v>
      </c>
      <c r="N3780">
        <v>8.3650858384534175</v>
      </c>
      <c r="P3780">
        <v>0</v>
      </c>
      <c r="Q3780">
        <v>0</v>
      </c>
      <c r="R3780">
        <v>7.4399410000000898</v>
      </c>
      <c r="S3780">
        <f>AVERAGE($Q$3:Q3780)</f>
        <v>8.9270954004764498</v>
      </c>
      <c r="T3780">
        <v>8.9294589417527206</v>
      </c>
      <c r="U3780">
        <v>8.9298534115466186</v>
      </c>
    </row>
    <row r="3781" spans="1:21" x14ac:dyDescent="0.25">
      <c r="A3781">
        <v>41866</v>
      </c>
      <c r="B3781">
        <v>1958.869995</v>
      </c>
      <c r="C3781">
        <v>1964.040039</v>
      </c>
      <c r="D3781">
        <v>1941.5</v>
      </c>
      <c r="E3781">
        <v>5.1700439999999617</v>
      </c>
      <c r="F3781">
        <v>17.369995000000017</v>
      </c>
      <c r="G3781">
        <v>22.540038999999979</v>
      </c>
      <c r="I3781">
        <v>5.1700439999999617</v>
      </c>
      <c r="J3781">
        <v>7.8199460000000727</v>
      </c>
      <c r="K3781">
        <v>12.810058000000026</v>
      </c>
      <c r="L3781">
        <f>AVERAGE($J$3:J3781)</f>
        <v>8.3649415649643046</v>
      </c>
      <c r="M3781">
        <v>8.3650858200106146</v>
      </c>
      <c r="N3781">
        <v>8.3639089674344991</v>
      </c>
      <c r="P3781">
        <v>17.369995000000017</v>
      </c>
      <c r="Q3781">
        <v>0</v>
      </c>
      <c r="R3781">
        <v>0</v>
      </c>
      <c r="S3781">
        <f>AVERAGE($Q$3:Q3781)</f>
        <v>8.9247331100820393</v>
      </c>
      <c r="T3781">
        <v>8.9270954004764498</v>
      </c>
      <c r="U3781">
        <v>8.9294589417527206</v>
      </c>
    </row>
    <row r="3782" spans="1:21" x14ac:dyDescent="0.25">
      <c r="A3782">
        <v>41869</v>
      </c>
      <c r="B3782">
        <v>1958.3599850000001</v>
      </c>
      <c r="C3782">
        <v>1971.98999</v>
      </c>
      <c r="D3782">
        <v>1958.3599850000001</v>
      </c>
      <c r="E3782">
        <v>13.630004999999983</v>
      </c>
      <c r="F3782">
        <v>0</v>
      </c>
      <c r="G3782">
        <v>13.630004999999983</v>
      </c>
      <c r="I3782">
        <v>13.630004999999983</v>
      </c>
      <c r="J3782">
        <v>5.1700439999999617</v>
      </c>
      <c r="K3782">
        <v>7.8199460000000727</v>
      </c>
      <c r="L3782">
        <f>AVERAGE($J$3:J3782)</f>
        <v>8.3640963539682804</v>
      </c>
      <c r="M3782">
        <v>8.3649415649643046</v>
      </c>
      <c r="N3782">
        <v>8.3650858200106146</v>
      </c>
      <c r="P3782">
        <v>0</v>
      </c>
      <c r="Q3782">
        <v>17.369995000000017</v>
      </c>
      <c r="R3782">
        <v>0</v>
      </c>
      <c r="S3782">
        <f>AVERAGE($Q$3:Q3782)</f>
        <v>8.9269673063492139</v>
      </c>
      <c r="T3782">
        <v>8.9247331100820393</v>
      </c>
      <c r="U3782">
        <v>8.9270954004764498</v>
      </c>
    </row>
    <row r="3783" spans="1:21" x14ac:dyDescent="0.25">
      <c r="A3783">
        <v>41870</v>
      </c>
      <c r="B3783">
        <v>1972.7299800000001</v>
      </c>
      <c r="C3783">
        <v>1982.5699460000001</v>
      </c>
      <c r="D3783">
        <v>1972.7299800000001</v>
      </c>
      <c r="E3783">
        <v>9.839966000000004</v>
      </c>
      <c r="F3783">
        <v>0</v>
      </c>
      <c r="G3783">
        <v>9.839966000000004</v>
      </c>
      <c r="I3783">
        <v>9.839966000000004</v>
      </c>
      <c r="J3783">
        <v>13.630004999999983</v>
      </c>
      <c r="K3783">
        <v>5.1700439999999617</v>
      </c>
      <c r="L3783">
        <f>AVERAGE($J$3:J3783)</f>
        <v>8.3654890830468407</v>
      </c>
      <c r="M3783">
        <v>8.3640963539682804</v>
      </c>
      <c r="N3783">
        <v>8.3649415649643046</v>
      </c>
      <c r="P3783">
        <v>0</v>
      </c>
      <c r="Q3783">
        <v>0</v>
      </c>
      <c r="R3783">
        <v>17.369995000000017</v>
      </c>
      <c r="S3783">
        <f>AVERAGE($Q$3:Q3783)</f>
        <v>8.9246062993917015</v>
      </c>
      <c r="T3783">
        <v>8.9269673063492139</v>
      </c>
      <c r="U3783">
        <v>8.9247331100820393</v>
      </c>
    </row>
    <row r="3784" spans="1:21" x14ac:dyDescent="0.25">
      <c r="A3784">
        <v>41871</v>
      </c>
      <c r="B3784">
        <v>1980.459961</v>
      </c>
      <c r="C3784">
        <v>1988.5699460000001</v>
      </c>
      <c r="D3784">
        <v>1977.6800539999999</v>
      </c>
      <c r="E3784">
        <v>8.1099850000000515</v>
      </c>
      <c r="F3784">
        <v>2.7799070000000938</v>
      </c>
      <c r="G3784">
        <v>10.889892000000145</v>
      </c>
      <c r="I3784">
        <v>8.1099850000000515</v>
      </c>
      <c r="J3784">
        <v>9.839966000000004</v>
      </c>
      <c r="K3784">
        <v>13.630004999999983</v>
      </c>
      <c r="L3784">
        <f>AVERAGE($J$3:J3784)</f>
        <v>8.3658789500264685</v>
      </c>
      <c r="M3784">
        <v>8.3654890830468407</v>
      </c>
      <c r="N3784">
        <v>8.3640963539682804</v>
      </c>
      <c r="P3784">
        <v>2.7799070000000938</v>
      </c>
      <c r="Q3784">
        <v>0</v>
      </c>
      <c r="R3784">
        <v>0</v>
      </c>
      <c r="S3784">
        <f>AVERAGE($Q$3:Q3784)</f>
        <v>8.9222465409836129</v>
      </c>
      <c r="T3784">
        <v>8.9246062993917015</v>
      </c>
      <c r="U3784">
        <v>8.9269673063492139</v>
      </c>
    </row>
    <row r="3785" spans="1:21" x14ac:dyDescent="0.25">
      <c r="A3785">
        <v>41872</v>
      </c>
      <c r="B3785">
        <v>1986.8199460000001</v>
      </c>
      <c r="C3785">
        <v>1994.76001</v>
      </c>
      <c r="D3785">
        <v>1986.8199460000001</v>
      </c>
      <c r="E3785">
        <v>7.940063999999893</v>
      </c>
      <c r="F3785">
        <v>0</v>
      </c>
      <c r="G3785">
        <v>7.940063999999893</v>
      </c>
      <c r="I3785">
        <v>7.940063999999893</v>
      </c>
      <c r="J3785">
        <v>8.1099850000000515</v>
      </c>
      <c r="K3785">
        <v>9.839966000000004</v>
      </c>
      <c r="L3785">
        <f>AVERAGE($J$3:J3785)</f>
        <v>8.3658113068993121</v>
      </c>
      <c r="M3785">
        <v>8.3658789500264685</v>
      </c>
      <c r="N3785">
        <v>8.3654890830468407</v>
      </c>
      <c r="P3785">
        <v>0</v>
      </c>
      <c r="Q3785">
        <v>2.7799070000000938</v>
      </c>
      <c r="R3785">
        <v>0</v>
      </c>
      <c r="S3785">
        <f>AVERAGE($Q$3:Q3785)</f>
        <v>8.9206228720592211</v>
      </c>
      <c r="T3785">
        <v>8.9222465409836129</v>
      </c>
      <c r="U3785">
        <v>8.9246062993917015</v>
      </c>
    </row>
    <row r="3786" spans="1:21" x14ac:dyDescent="0.25">
      <c r="A3786">
        <v>41873</v>
      </c>
      <c r="B3786">
        <v>1992.599976</v>
      </c>
      <c r="C3786">
        <v>1993.540039</v>
      </c>
      <c r="D3786">
        <v>1984.76001</v>
      </c>
      <c r="E3786">
        <v>0.9400630000000092</v>
      </c>
      <c r="F3786">
        <v>7.839966000000004</v>
      </c>
      <c r="G3786">
        <v>8.7800290000000132</v>
      </c>
      <c r="I3786">
        <v>0.9400630000000092</v>
      </c>
      <c r="J3786">
        <v>7.940063999999893</v>
      </c>
      <c r="K3786">
        <v>8.1099850000000515</v>
      </c>
      <c r="L3786">
        <f>AVERAGE($J$3:J3786)</f>
        <v>8.3656987943974883</v>
      </c>
      <c r="M3786">
        <v>8.3658113068993121</v>
      </c>
      <c r="N3786">
        <v>8.3658789500264685</v>
      </c>
      <c r="P3786">
        <v>7.839966000000004</v>
      </c>
      <c r="Q3786">
        <v>0</v>
      </c>
      <c r="R3786">
        <v>2.7799070000000938</v>
      </c>
      <c r="S3786">
        <f>AVERAGE($Q$3:Q3786)</f>
        <v>8.9182654135835175</v>
      </c>
      <c r="T3786">
        <v>8.9206228720592211</v>
      </c>
      <c r="U3786">
        <v>8.9222465409836129</v>
      </c>
    </row>
    <row r="3787" spans="1:21" x14ac:dyDescent="0.25">
      <c r="A3787">
        <v>41876</v>
      </c>
      <c r="B3787">
        <v>1991.73999</v>
      </c>
      <c r="C3787">
        <v>2001.9499510000001</v>
      </c>
      <c r="D3787">
        <v>1991.73999</v>
      </c>
      <c r="E3787">
        <v>10.209961000000021</v>
      </c>
      <c r="F3787">
        <v>0</v>
      </c>
      <c r="G3787">
        <v>10.209961000000021</v>
      </c>
      <c r="I3787">
        <v>10.209961000000021</v>
      </c>
      <c r="J3787">
        <v>0.9400630000000092</v>
      </c>
      <c r="K3787">
        <v>7.940063999999893</v>
      </c>
      <c r="L3787">
        <f>AVERAGE($J$3:J3787)</f>
        <v>8.3637369355350337</v>
      </c>
      <c r="M3787">
        <v>8.3656987943974883</v>
      </c>
      <c r="N3787">
        <v>8.3658113068993121</v>
      </c>
      <c r="P3787">
        <v>0</v>
      </c>
      <c r="Q3787">
        <v>7.839966000000004</v>
      </c>
      <c r="R3787">
        <v>0</v>
      </c>
      <c r="S3787">
        <f>AVERAGE($Q$3:Q3787)</f>
        <v>8.9179805260237863</v>
      </c>
      <c r="T3787">
        <v>8.9182654135835175</v>
      </c>
      <c r="U3787">
        <v>8.9206228720592211</v>
      </c>
    </row>
    <row r="3788" spans="1:21" x14ac:dyDescent="0.25">
      <c r="A3788">
        <v>41877</v>
      </c>
      <c r="B3788">
        <v>1998.589966</v>
      </c>
      <c r="C3788">
        <v>2005.040039</v>
      </c>
      <c r="D3788">
        <v>1998.589966</v>
      </c>
      <c r="E3788">
        <v>6.4500729999999749</v>
      </c>
      <c r="F3788">
        <v>0</v>
      </c>
      <c r="G3788">
        <v>6.4500729999999749</v>
      </c>
      <c r="I3788">
        <v>6.4500729999999749</v>
      </c>
      <c r="J3788">
        <v>10.209961000000021</v>
      </c>
      <c r="K3788">
        <v>0.9400630000000092</v>
      </c>
      <c r="L3788">
        <f>AVERAGE($J$3:J3788)</f>
        <v>8.3642245805599842</v>
      </c>
      <c r="M3788">
        <v>8.3637369355350337</v>
      </c>
      <c r="N3788">
        <v>8.3656987943974883</v>
      </c>
      <c r="P3788">
        <v>0</v>
      </c>
      <c r="Q3788">
        <v>0</v>
      </c>
      <c r="R3788">
        <v>7.839966000000004</v>
      </c>
      <c r="S3788">
        <f>AVERAGE($Q$3:Q3788)</f>
        <v>8.9156250108293786</v>
      </c>
      <c r="T3788">
        <v>8.9179805260237863</v>
      </c>
      <c r="U3788">
        <v>8.9182654135835175</v>
      </c>
    </row>
    <row r="3789" spans="1:21" x14ac:dyDescent="0.25">
      <c r="A3789">
        <v>41878</v>
      </c>
      <c r="B3789">
        <v>2000.540039</v>
      </c>
      <c r="C3789">
        <v>2002.1400149999999</v>
      </c>
      <c r="D3789">
        <v>1996.1999510000001</v>
      </c>
      <c r="E3789">
        <v>1.5999759999999696</v>
      </c>
      <c r="F3789">
        <v>4.3400879999999233</v>
      </c>
      <c r="G3789">
        <v>5.940063999999893</v>
      </c>
      <c r="I3789">
        <v>1.5999759999999696</v>
      </c>
      <c r="J3789">
        <v>6.4500729999999749</v>
      </c>
      <c r="K3789">
        <v>10.209961000000021</v>
      </c>
      <c r="L3789">
        <f>AVERAGE($J$3:J3789)</f>
        <v>8.3637191272775553</v>
      </c>
      <c r="M3789">
        <v>8.3642245805599842</v>
      </c>
      <c r="N3789">
        <v>8.3637369355350337</v>
      </c>
      <c r="P3789">
        <v>4.3400879999999233</v>
      </c>
      <c r="Q3789">
        <v>0</v>
      </c>
      <c r="R3789">
        <v>0</v>
      </c>
      <c r="S3789">
        <f>AVERAGE($Q$3:Q3789)</f>
        <v>8.9132707396356032</v>
      </c>
      <c r="T3789">
        <v>8.9156250108293786</v>
      </c>
      <c r="U3789">
        <v>8.9179805260237863</v>
      </c>
    </row>
    <row r="3790" spans="1:21" x14ac:dyDescent="0.25">
      <c r="A3790">
        <v>41879</v>
      </c>
      <c r="B3790">
        <v>1997.420044</v>
      </c>
      <c r="C3790">
        <v>1998.5500489999999</v>
      </c>
      <c r="D3790">
        <v>1990.5200199999999</v>
      </c>
      <c r="E3790">
        <v>1.1300049999999828</v>
      </c>
      <c r="F3790">
        <v>6.9000240000000304</v>
      </c>
      <c r="G3790">
        <v>8.0300290000000132</v>
      </c>
      <c r="I3790">
        <v>1.1300049999999828</v>
      </c>
      <c r="J3790">
        <v>1.5999759999999696</v>
      </c>
      <c r="K3790">
        <v>6.4500729999999749</v>
      </c>
      <c r="L3790">
        <f>AVERAGE($J$3:J3790)</f>
        <v>8.3619335562302268</v>
      </c>
      <c r="M3790">
        <v>8.3637191272775553</v>
      </c>
      <c r="N3790">
        <v>8.3642245805599842</v>
      </c>
      <c r="P3790">
        <v>6.9000240000000304</v>
      </c>
      <c r="Q3790">
        <v>4.3400879999999233</v>
      </c>
      <c r="R3790">
        <v>0</v>
      </c>
      <c r="S3790">
        <f>AVERAGE($Q$3:Q3790)</f>
        <v>8.9120634580253508</v>
      </c>
      <c r="T3790">
        <v>8.9132707396356032</v>
      </c>
      <c r="U3790">
        <v>8.9156250108293786</v>
      </c>
    </row>
    <row r="3791" spans="1:21" x14ac:dyDescent="0.25">
      <c r="A3791">
        <v>41880</v>
      </c>
      <c r="B3791">
        <v>1998.4499510000001</v>
      </c>
      <c r="C3791">
        <v>2003.380005</v>
      </c>
      <c r="D3791">
        <v>1994.650024</v>
      </c>
      <c r="E3791">
        <v>4.9300539999999273</v>
      </c>
      <c r="F3791">
        <v>3.7999270000000251</v>
      </c>
      <c r="G3791">
        <v>8.7299809999999525</v>
      </c>
      <c r="I3791">
        <v>4.9300539999999273</v>
      </c>
      <c r="J3791">
        <v>1.1300049999999828</v>
      </c>
      <c r="K3791">
        <v>1.5999759999999696</v>
      </c>
      <c r="L3791">
        <f>AVERAGE($J$3:J3791)</f>
        <v>8.3600248920559785</v>
      </c>
      <c r="M3791">
        <v>8.3619335562302268</v>
      </c>
      <c r="N3791">
        <v>8.3637191272775553</v>
      </c>
      <c r="P3791">
        <v>3.7999270000000251</v>
      </c>
      <c r="Q3791">
        <v>6.9000240000000304</v>
      </c>
      <c r="R3791">
        <v>4.3400879999999233</v>
      </c>
      <c r="S3791">
        <f>AVERAGE($Q$3:Q3791)</f>
        <v>8.9115324367907185</v>
      </c>
      <c r="T3791">
        <v>8.9120634580253508</v>
      </c>
      <c r="U3791">
        <v>8.9132707396356032</v>
      </c>
    </row>
    <row r="3792" spans="1:21" x14ac:dyDescent="0.25">
      <c r="A3792">
        <v>41884</v>
      </c>
      <c r="B3792">
        <v>2004.0699460000001</v>
      </c>
      <c r="C3792">
        <v>2006.119995</v>
      </c>
      <c r="D3792">
        <v>1994.849976</v>
      </c>
      <c r="E3792">
        <v>2.0500489999999445</v>
      </c>
      <c r="F3792">
        <v>9.219970000000103</v>
      </c>
      <c r="G3792">
        <v>11.270019000000048</v>
      </c>
      <c r="I3792">
        <v>2.0500489999999445</v>
      </c>
      <c r="J3792">
        <v>4.9300539999999273</v>
      </c>
      <c r="K3792">
        <v>1.1300049999999828</v>
      </c>
      <c r="L3792">
        <f>AVERAGE($J$3:J3792)</f>
        <v>8.3591198865435619</v>
      </c>
      <c r="M3792">
        <v>8.3600248920559785</v>
      </c>
      <c r="N3792">
        <v>8.3619335562302268</v>
      </c>
      <c r="P3792">
        <v>9.219970000000103</v>
      </c>
      <c r="Q3792">
        <v>3.7999270000000251</v>
      </c>
      <c r="R3792">
        <v>6.9000240000000304</v>
      </c>
      <c r="S3792">
        <f>AVERAGE($Q$3:Q3792)</f>
        <v>8.9101837282321981</v>
      </c>
      <c r="T3792">
        <v>8.9115324367907185</v>
      </c>
      <c r="U3792">
        <v>8.9120634580253508</v>
      </c>
    </row>
    <row r="3793" spans="1:21" x14ac:dyDescent="0.25">
      <c r="A3793">
        <v>41885</v>
      </c>
      <c r="B3793">
        <v>2003.5699460000001</v>
      </c>
      <c r="C3793">
        <v>2009.280029</v>
      </c>
      <c r="D3793">
        <v>1998.1400149999999</v>
      </c>
      <c r="E3793">
        <v>5.7100829999999405</v>
      </c>
      <c r="F3793">
        <v>5.4299310000001242</v>
      </c>
      <c r="G3793">
        <v>11.140014000000065</v>
      </c>
      <c r="I3793">
        <v>5.7100829999999405</v>
      </c>
      <c r="J3793">
        <v>2.0500489999999445</v>
      </c>
      <c r="K3793">
        <v>4.9300539999999273</v>
      </c>
      <c r="L3793">
        <f>AVERAGE($J$3:J3793)</f>
        <v>8.357455663149592</v>
      </c>
      <c r="M3793">
        <v>8.3591198865435619</v>
      </c>
      <c r="N3793">
        <v>8.3600248920559785</v>
      </c>
      <c r="P3793">
        <v>5.4299310000001242</v>
      </c>
      <c r="Q3793">
        <v>9.219970000000103</v>
      </c>
      <c r="R3793">
        <v>3.7999270000000251</v>
      </c>
      <c r="S3793">
        <f>AVERAGE($Q$3:Q3793)</f>
        <v>8.9102654444737617</v>
      </c>
      <c r="T3793">
        <v>8.9101837282321981</v>
      </c>
      <c r="U3793">
        <v>8.9115324367907185</v>
      </c>
    </row>
    <row r="3794" spans="1:21" x14ac:dyDescent="0.25">
      <c r="A3794">
        <v>41886</v>
      </c>
      <c r="B3794">
        <v>2001.670044</v>
      </c>
      <c r="C3794">
        <v>2011.170044</v>
      </c>
      <c r="D3794">
        <v>1992.540039</v>
      </c>
      <c r="E3794">
        <v>9.5</v>
      </c>
      <c r="F3794">
        <v>9.1300049999999828</v>
      </c>
      <c r="G3794">
        <v>18.630004999999983</v>
      </c>
      <c r="I3794">
        <v>9.5</v>
      </c>
      <c r="J3794">
        <v>5.7100829999999405</v>
      </c>
      <c r="K3794">
        <v>2.0500489999999445</v>
      </c>
      <c r="L3794">
        <f>AVERAGE($J$3:J3794)</f>
        <v>8.356757516350239</v>
      </c>
      <c r="M3794">
        <v>8.357455663149592</v>
      </c>
      <c r="N3794">
        <v>8.3591198865435619</v>
      </c>
      <c r="P3794">
        <v>9.1300049999999828</v>
      </c>
      <c r="Q3794">
        <v>5.4299310000001242</v>
      </c>
      <c r="R3794">
        <v>9.219970000000103</v>
      </c>
      <c r="S3794">
        <f>AVERAGE($Q$3:Q3794)</f>
        <v>8.9093476347573901</v>
      </c>
      <c r="T3794">
        <v>8.9102654444737617</v>
      </c>
      <c r="U3794">
        <v>8.9101837282321981</v>
      </c>
    </row>
    <row r="3795" spans="1:21" x14ac:dyDescent="0.25">
      <c r="A3795">
        <v>41887</v>
      </c>
      <c r="B3795">
        <v>1998</v>
      </c>
      <c r="C3795">
        <v>2007.709961</v>
      </c>
      <c r="D3795">
        <v>1990.099976</v>
      </c>
      <c r="E3795">
        <v>9.7099610000000212</v>
      </c>
      <c r="F3795">
        <v>7.9000240000000304</v>
      </c>
      <c r="G3795">
        <v>17.609985000000052</v>
      </c>
      <c r="I3795">
        <v>9.7099610000000212</v>
      </c>
      <c r="J3795">
        <v>9.5</v>
      </c>
      <c r="K3795">
        <v>5.7100829999999405</v>
      </c>
      <c r="L3795">
        <f>AVERAGE($J$3:J3795)</f>
        <v>8.3570589248616152</v>
      </c>
      <c r="M3795">
        <v>8.356757516350239</v>
      </c>
      <c r="N3795">
        <v>8.357455663149592</v>
      </c>
      <c r="P3795">
        <v>7.9000240000000304</v>
      </c>
      <c r="Q3795">
        <v>9.1300049999999828</v>
      </c>
      <c r="R3795">
        <v>5.4299310000001242</v>
      </c>
      <c r="S3795">
        <f>AVERAGE($Q$3:Q3795)</f>
        <v>8.9094058096493605</v>
      </c>
      <c r="T3795">
        <v>8.9093476347573901</v>
      </c>
      <c r="U3795">
        <v>8.9102654444737617</v>
      </c>
    </row>
    <row r="3796" spans="1:21" x14ac:dyDescent="0.25">
      <c r="A3796">
        <v>41890</v>
      </c>
      <c r="B3796">
        <v>2007.170044</v>
      </c>
      <c r="C3796">
        <v>2007.170044</v>
      </c>
      <c r="D3796">
        <v>1995.599976</v>
      </c>
      <c r="E3796">
        <v>0</v>
      </c>
      <c r="F3796">
        <v>11.570067999999992</v>
      </c>
      <c r="G3796">
        <v>11.570067999999992</v>
      </c>
      <c r="I3796">
        <v>0</v>
      </c>
      <c r="J3796">
        <v>9.7099610000000212</v>
      </c>
      <c r="K3796">
        <v>9.5</v>
      </c>
      <c r="L3796">
        <f>AVERAGE($J$3:J3796)</f>
        <v>8.3574155147601754</v>
      </c>
      <c r="M3796">
        <v>8.3570589248616152</v>
      </c>
      <c r="N3796">
        <v>8.356757516350239</v>
      </c>
      <c r="P3796">
        <v>11.570067999999992</v>
      </c>
      <c r="Q3796">
        <v>7.9000240000000304</v>
      </c>
      <c r="R3796">
        <v>9.1300049999999828</v>
      </c>
      <c r="S3796">
        <f>AVERAGE($Q$3:Q3796)</f>
        <v>8.9091397627833491</v>
      </c>
      <c r="T3796">
        <v>8.9094058096493605</v>
      </c>
      <c r="U3796">
        <v>8.9093476347573901</v>
      </c>
    </row>
    <row r="3797" spans="1:21" x14ac:dyDescent="0.25">
      <c r="A3797">
        <v>41891</v>
      </c>
      <c r="B3797">
        <v>2000.7299800000001</v>
      </c>
      <c r="C3797">
        <v>2001.01001</v>
      </c>
      <c r="D3797">
        <v>1984.6099850000001</v>
      </c>
      <c r="E3797">
        <v>0.28002999999989697</v>
      </c>
      <c r="F3797">
        <v>16.119995000000017</v>
      </c>
      <c r="G3797">
        <v>16.400024999999914</v>
      </c>
      <c r="I3797">
        <v>0.28002999999989697</v>
      </c>
      <c r="J3797">
        <v>0</v>
      </c>
      <c r="K3797">
        <v>9.7099610000000212</v>
      </c>
      <c r="L3797">
        <f>AVERAGE($J$3:J3797)</f>
        <v>8.3552132972332291</v>
      </c>
      <c r="M3797">
        <v>8.3574155147601754</v>
      </c>
      <c r="N3797">
        <v>8.3570589248616152</v>
      </c>
      <c r="P3797">
        <v>16.119995000000017</v>
      </c>
      <c r="Q3797">
        <v>11.570067999999992</v>
      </c>
      <c r="R3797">
        <v>7.9000240000000304</v>
      </c>
      <c r="S3797">
        <f>AVERAGE($Q$3:Q3797)</f>
        <v>8.9098409296442771</v>
      </c>
      <c r="T3797">
        <v>8.9091397627833491</v>
      </c>
      <c r="U3797">
        <v>8.9094058096493605</v>
      </c>
    </row>
    <row r="3798" spans="1:21" x14ac:dyDescent="0.25">
      <c r="A3798">
        <v>41892</v>
      </c>
      <c r="B3798">
        <v>1988.410034</v>
      </c>
      <c r="C3798">
        <v>1996.660034</v>
      </c>
      <c r="D3798">
        <v>1982.98999</v>
      </c>
      <c r="E3798">
        <v>8.25</v>
      </c>
      <c r="F3798">
        <v>5.4200439999999617</v>
      </c>
      <c r="G3798">
        <v>13.670043999999962</v>
      </c>
      <c r="I3798">
        <v>8.25</v>
      </c>
      <c r="J3798">
        <v>0.28002999999989697</v>
      </c>
      <c r="K3798">
        <v>0</v>
      </c>
      <c r="L3798">
        <f>AVERAGE($J$3:J3798)</f>
        <v>8.3530860097471304</v>
      </c>
      <c r="M3798">
        <v>8.3552132972332291</v>
      </c>
      <c r="N3798">
        <v>8.3574155147601754</v>
      </c>
      <c r="P3798">
        <v>5.4200439999999617</v>
      </c>
      <c r="Q3798">
        <v>16.119995000000017</v>
      </c>
      <c r="R3798">
        <v>11.570067999999992</v>
      </c>
      <c r="S3798">
        <f>AVERAGE($Q$3:Q3798)</f>
        <v>8.9117403379873625</v>
      </c>
      <c r="T3798">
        <v>8.9098409296442771</v>
      </c>
      <c r="U3798">
        <v>8.9091397627833491</v>
      </c>
    </row>
    <row r="3799" spans="1:21" x14ac:dyDescent="0.25">
      <c r="A3799">
        <v>41893</v>
      </c>
      <c r="B3799">
        <v>1992.849976</v>
      </c>
      <c r="C3799">
        <v>1997.650024</v>
      </c>
      <c r="D3799">
        <v>1985.9300539999999</v>
      </c>
      <c r="E3799">
        <v>4.8000480000000607</v>
      </c>
      <c r="F3799">
        <v>6.9199220000000423</v>
      </c>
      <c r="G3799">
        <v>11.719970000000103</v>
      </c>
      <c r="I3799">
        <v>4.8000480000000607</v>
      </c>
      <c r="J3799">
        <v>8.25</v>
      </c>
      <c r="K3799">
        <v>0.28002999999989697</v>
      </c>
      <c r="L3799">
        <f>AVERAGE($J$3:J3799)</f>
        <v>8.3530588604161462</v>
      </c>
      <c r="M3799">
        <v>8.3530860097471304</v>
      </c>
      <c r="N3799">
        <v>8.3552132972332291</v>
      </c>
      <c r="P3799">
        <v>6.9199220000000423</v>
      </c>
      <c r="Q3799">
        <v>5.4200439999999617</v>
      </c>
      <c r="R3799">
        <v>16.119995000000017</v>
      </c>
      <c r="S3799">
        <f>AVERAGE($Q$3:Q3799)</f>
        <v>8.910820744535167</v>
      </c>
      <c r="T3799">
        <v>8.9117403379873625</v>
      </c>
      <c r="U3799">
        <v>8.9098409296442771</v>
      </c>
    </row>
    <row r="3800" spans="1:21" x14ac:dyDescent="0.25">
      <c r="A3800">
        <v>41894</v>
      </c>
      <c r="B3800">
        <v>1996.73999</v>
      </c>
      <c r="C3800">
        <v>1996.73999</v>
      </c>
      <c r="D3800">
        <v>1980.26001</v>
      </c>
      <c r="E3800">
        <v>0</v>
      </c>
      <c r="F3800">
        <v>16.479980000000069</v>
      </c>
      <c r="G3800">
        <v>16.479980000000069</v>
      </c>
      <c r="I3800">
        <v>0</v>
      </c>
      <c r="J3800">
        <v>4.8000480000000607</v>
      </c>
      <c r="K3800">
        <v>8.25</v>
      </c>
      <c r="L3800">
        <f>AVERAGE($J$3:J3800)</f>
        <v>8.3521233651922344</v>
      </c>
      <c r="M3800">
        <v>8.3530588604161462</v>
      </c>
      <c r="N3800">
        <v>8.3530860097471304</v>
      </c>
      <c r="P3800">
        <v>16.479980000000069</v>
      </c>
      <c r="Q3800">
        <v>6.9199220000000423</v>
      </c>
      <c r="R3800">
        <v>5.4200439999999617</v>
      </c>
      <c r="S3800">
        <f>AVERAGE($Q$3:Q3800)</f>
        <v>8.9102965479199661</v>
      </c>
      <c r="T3800">
        <v>8.910820744535167</v>
      </c>
      <c r="U3800">
        <v>8.9117403379873625</v>
      </c>
    </row>
    <row r="3801" spans="1:21" x14ac:dyDescent="0.25">
      <c r="A3801">
        <v>41897</v>
      </c>
      <c r="B3801">
        <v>1986.040039</v>
      </c>
      <c r="C3801">
        <v>1987.1800539999999</v>
      </c>
      <c r="D3801">
        <v>1978.4799800000001</v>
      </c>
      <c r="E3801">
        <v>1.1400149999999485</v>
      </c>
      <c r="F3801">
        <v>7.5600589999999102</v>
      </c>
      <c r="G3801">
        <v>8.7000739999998586</v>
      </c>
      <c r="I3801">
        <v>1.1400149999999485</v>
      </c>
      <c r="J3801">
        <v>0</v>
      </c>
      <c r="K3801">
        <v>4.8000480000000607</v>
      </c>
      <c r="L3801">
        <f>AVERAGE($J$3:J3801)</f>
        <v>8.3499248594367224</v>
      </c>
      <c r="M3801">
        <v>8.3521233651922344</v>
      </c>
      <c r="N3801">
        <v>8.3530588604161462</v>
      </c>
      <c r="P3801">
        <v>7.5600589999999102</v>
      </c>
      <c r="Q3801">
        <v>16.479980000000069</v>
      </c>
      <c r="R3801">
        <v>6.9199220000000423</v>
      </c>
      <c r="S3801">
        <f>AVERAGE($Q$3:Q3801)</f>
        <v>8.9122890942353337</v>
      </c>
      <c r="T3801">
        <v>8.9102965479199661</v>
      </c>
      <c r="U3801">
        <v>8.910820744535167</v>
      </c>
    </row>
    <row r="3802" spans="1:21" x14ac:dyDescent="0.25">
      <c r="A3802">
        <v>41898</v>
      </c>
      <c r="B3802">
        <v>1981.9300539999999</v>
      </c>
      <c r="C3802">
        <v>2002.280029</v>
      </c>
      <c r="D3802">
        <v>1979.0600589999999</v>
      </c>
      <c r="E3802">
        <v>20.349975000000086</v>
      </c>
      <c r="F3802">
        <v>2.8699950000000172</v>
      </c>
      <c r="G3802">
        <v>23.219970000000103</v>
      </c>
      <c r="I3802">
        <v>20.349975000000086</v>
      </c>
      <c r="J3802">
        <v>1.1400149999999485</v>
      </c>
      <c r="K3802">
        <v>0</v>
      </c>
      <c r="L3802">
        <f>AVERAGE($J$3:J3802)</f>
        <v>8.3480275147368701</v>
      </c>
      <c r="M3802">
        <v>8.3499248594367224</v>
      </c>
      <c r="N3802">
        <v>8.3521233651922344</v>
      </c>
      <c r="P3802">
        <v>2.8699950000000172</v>
      </c>
      <c r="Q3802">
        <v>7.5600589999999102</v>
      </c>
      <c r="R3802">
        <v>16.479980000000069</v>
      </c>
      <c r="S3802">
        <f>AVERAGE($Q$3:Q3802)</f>
        <v>8.9119332442105357</v>
      </c>
      <c r="T3802">
        <v>8.9122890942353337</v>
      </c>
      <c r="U3802">
        <v>8.9102965479199661</v>
      </c>
    </row>
    <row r="3803" spans="1:21" x14ac:dyDescent="0.25">
      <c r="A3803">
        <v>41899</v>
      </c>
      <c r="B3803">
        <v>1999.3000489999999</v>
      </c>
      <c r="C3803">
        <v>2010.73999</v>
      </c>
      <c r="D3803">
        <v>1993.290039</v>
      </c>
      <c r="E3803">
        <v>11.43994100000009</v>
      </c>
      <c r="F3803">
        <v>6.0100099999999657</v>
      </c>
      <c r="G3803">
        <v>17.449951000000056</v>
      </c>
      <c r="I3803">
        <v>11.43994100000009</v>
      </c>
      <c r="J3803">
        <v>20.349975000000086</v>
      </c>
      <c r="K3803">
        <v>1.1400149999999485</v>
      </c>
      <c r="L3803">
        <f>AVERAGE($J$3:J3803)</f>
        <v>8.3511850910287055</v>
      </c>
      <c r="M3803">
        <v>8.3480275147368701</v>
      </c>
      <c r="N3803">
        <v>8.3499248594367224</v>
      </c>
      <c r="P3803">
        <v>6.0100099999999657</v>
      </c>
      <c r="Q3803">
        <v>2.8699950000000172</v>
      </c>
      <c r="R3803">
        <v>7.5600589999999102</v>
      </c>
      <c r="S3803">
        <f>AVERAGE($Q$3:Q3803)</f>
        <v>8.9103436787687542</v>
      </c>
      <c r="T3803">
        <v>8.9119332442105357</v>
      </c>
      <c r="U3803">
        <v>8.9122890942353337</v>
      </c>
    </row>
    <row r="3804" spans="1:21" x14ac:dyDescent="0.25">
      <c r="A3804">
        <v>41900</v>
      </c>
      <c r="B3804">
        <v>2003.0699460000001</v>
      </c>
      <c r="C3804">
        <v>2012.339966</v>
      </c>
      <c r="D3804">
        <v>2003.0699460000001</v>
      </c>
      <c r="E3804">
        <v>9.2700199999999313</v>
      </c>
      <c r="F3804">
        <v>0</v>
      </c>
      <c r="G3804">
        <v>9.2700199999999313</v>
      </c>
      <c r="I3804">
        <v>9.2700199999999313</v>
      </c>
      <c r="J3804">
        <v>11.43994100000009</v>
      </c>
      <c r="K3804">
        <v>20.349975000000086</v>
      </c>
      <c r="L3804">
        <f>AVERAGE($J$3:J3804)</f>
        <v>8.3519974939505808</v>
      </c>
      <c r="M3804">
        <v>8.3511850910287055</v>
      </c>
      <c r="N3804">
        <v>8.3480275147368701</v>
      </c>
      <c r="P3804">
        <v>0</v>
      </c>
      <c r="Q3804">
        <v>6.0100099999999657</v>
      </c>
      <c r="R3804">
        <v>2.8699950000000172</v>
      </c>
      <c r="S3804">
        <f>AVERAGE($Q$3:Q3804)</f>
        <v>8.9095808345607672</v>
      </c>
      <c r="T3804">
        <v>8.9103436787687542</v>
      </c>
      <c r="U3804">
        <v>8.9119332442105357</v>
      </c>
    </row>
    <row r="3805" spans="1:21" x14ac:dyDescent="0.25">
      <c r="A3805">
        <v>41901</v>
      </c>
      <c r="B3805">
        <v>2012.73999</v>
      </c>
      <c r="C3805">
        <v>2019.26001</v>
      </c>
      <c r="D3805">
        <v>2006.589966</v>
      </c>
      <c r="E3805">
        <v>6.5200199999999313</v>
      </c>
      <c r="F3805">
        <v>6.1500240000000304</v>
      </c>
      <c r="G3805">
        <v>12.670043999999962</v>
      </c>
      <c r="I3805">
        <v>6.5200199999999313</v>
      </c>
      <c r="J3805">
        <v>9.2700199999999313</v>
      </c>
      <c r="K3805">
        <v>11.43994100000009</v>
      </c>
      <c r="L3805">
        <f>AVERAGE($J$3:J3805)</f>
        <v>8.3522388882461502</v>
      </c>
      <c r="M3805">
        <v>8.3519974939505808</v>
      </c>
      <c r="N3805">
        <v>8.3511850910287055</v>
      </c>
      <c r="P3805">
        <v>6.1500240000000304</v>
      </c>
      <c r="Q3805">
        <v>0</v>
      </c>
      <c r="R3805">
        <v>6.0100099999999657</v>
      </c>
      <c r="S3805">
        <f>AVERAGE($Q$3:Q3805)</f>
        <v>8.9072380575861256</v>
      </c>
      <c r="T3805">
        <v>8.9095808345607672</v>
      </c>
      <c r="U3805">
        <v>8.9103436787687542</v>
      </c>
    </row>
    <row r="3806" spans="1:21" x14ac:dyDescent="0.25">
      <c r="A3806">
        <v>41904</v>
      </c>
      <c r="B3806">
        <v>2009.079956</v>
      </c>
      <c r="C3806">
        <v>2009.079956</v>
      </c>
      <c r="D3806">
        <v>1991.01001</v>
      </c>
      <c r="E3806">
        <v>0</v>
      </c>
      <c r="F3806">
        <v>18.069946000000073</v>
      </c>
      <c r="G3806">
        <v>18.069946000000073</v>
      </c>
      <c r="I3806">
        <v>0</v>
      </c>
      <c r="J3806">
        <v>6.5200199999999313</v>
      </c>
      <c r="K3806">
        <v>9.2700199999999313</v>
      </c>
      <c r="L3806">
        <f>AVERAGE($J$3:J3806)</f>
        <v>8.3517572323869906</v>
      </c>
      <c r="M3806">
        <v>8.3522388882461502</v>
      </c>
      <c r="N3806">
        <v>8.3519974939505808</v>
      </c>
      <c r="P3806">
        <v>18.069946000000073</v>
      </c>
      <c r="Q3806">
        <v>6.1500240000000304</v>
      </c>
      <c r="R3806">
        <v>0</v>
      </c>
      <c r="S3806">
        <f>AVERAGE($Q$3:Q3806)</f>
        <v>8.9065132379074754</v>
      </c>
      <c r="T3806">
        <v>8.9072380575861256</v>
      </c>
      <c r="U3806">
        <v>8.9095808345607672</v>
      </c>
    </row>
    <row r="3807" spans="1:21" x14ac:dyDescent="0.25">
      <c r="A3807">
        <v>41905</v>
      </c>
      <c r="B3807">
        <v>1992.780029</v>
      </c>
      <c r="C3807">
        <v>1995.410034</v>
      </c>
      <c r="D3807">
        <v>1982.7700199999999</v>
      </c>
      <c r="E3807">
        <v>2.6300049999999828</v>
      </c>
      <c r="F3807">
        <v>10.010009000000082</v>
      </c>
      <c r="G3807">
        <v>12.640014000000065</v>
      </c>
      <c r="I3807">
        <v>2.6300049999999828</v>
      </c>
      <c r="J3807">
        <v>0</v>
      </c>
      <c r="K3807">
        <v>6.5200199999999313</v>
      </c>
      <c r="L3807">
        <f>AVERAGE($J$3:J3807)</f>
        <v>8.3495622896189516</v>
      </c>
      <c r="M3807">
        <v>8.3517572323869906</v>
      </c>
      <c r="N3807">
        <v>8.3522388882461502</v>
      </c>
      <c r="P3807">
        <v>10.010009000000082</v>
      </c>
      <c r="Q3807">
        <v>18.069946000000073</v>
      </c>
      <c r="R3807">
        <v>6.1500240000000304</v>
      </c>
      <c r="S3807">
        <f>AVERAGE($Q$3:Q3807)</f>
        <v>8.9089214988173566</v>
      </c>
      <c r="T3807">
        <v>8.9065132379074754</v>
      </c>
      <c r="U3807">
        <v>8.9072380575861256</v>
      </c>
    </row>
    <row r="3808" spans="1:21" x14ac:dyDescent="0.25">
      <c r="A3808">
        <v>41906</v>
      </c>
      <c r="B3808">
        <v>1983.339966</v>
      </c>
      <c r="C3808">
        <v>1999.790039</v>
      </c>
      <c r="D3808">
        <v>1978.630005</v>
      </c>
      <c r="E3808">
        <v>16.450072999999975</v>
      </c>
      <c r="F3808">
        <v>4.7099610000000212</v>
      </c>
      <c r="G3808">
        <v>21.160033999999996</v>
      </c>
      <c r="I3808">
        <v>16.450072999999975</v>
      </c>
      <c r="J3808">
        <v>2.6300049999999828</v>
      </c>
      <c r="K3808">
        <v>0</v>
      </c>
      <c r="L3808">
        <f>AVERAGE($J$3:J3808)</f>
        <v>8.3480595157646107</v>
      </c>
      <c r="M3808">
        <v>8.3495622896189516</v>
      </c>
      <c r="N3808">
        <v>8.3517572323869906</v>
      </c>
      <c r="P3808">
        <v>4.7099610000000212</v>
      </c>
      <c r="Q3808">
        <v>10.010009000000082</v>
      </c>
      <c r="R3808">
        <v>18.069946000000073</v>
      </c>
      <c r="S3808">
        <f>AVERAGE($Q$3:Q3808)</f>
        <v>8.90921080189176</v>
      </c>
      <c r="T3808">
        <v>8.9089214988173566</v>
      </c>
      <c r="U3808">
        <v>8.9065132379074754</v>
      </c>
    </row>
    <row r="3809" spans="1:21" x14ac:dyDescent="0.25">
      <c r="A3809">
        <v>41907</v>
      </c>
      <c r="B3809">
        <v>1997.3199460000001</v>
      </c>
      <c r="C3809">
        <v>1997.3199460000001</v>
      </c>
      <c r="D3809">
        <v>1965.98999</v>
      </c>
      <c r="E3809">
        <v>0</v>
      </c>
      <c r="F3809">
        <v>31.329956000000038</v>
      </c>
      <c r="G3809">
        <v>31.329956000000038</v>
      </c>
      <c r="I3809">
        <v>0</v>
      </c>
      <c r="J3809">
        <v>16.450072999999975</v>
      </c>
      <c r="K3809">
        <v>2.6300049999999828</v>
      </c>
      <c r="L3809">
        <f>AVERAGE($J$3:J3809)</f>
        <v>8.3501877042290804</v>
      </c>
      <c r="M3809">
        <v>8.3480595157646107</v>
      </c>
      <c r="N3809">
        <v>8.3495622896189516</v>
      </c>
      <c r="P3809">
        <v>31.329956000000038</v>
      </c>
      <c r="Q3809">
        <v>4.7099610000000212</v>
      </c>
      <c r="R3809">
        <v>10.010009000000082</v>
      </c>
      <c r="S3809">
        <f>AVERAGE($Q$3:Q3809)</f>
        <v>8.9081077680588496</v>
      </c>
      <c r="T3809">
        <v>8.90921080189176</v>
      </c>
      <c r="U3809">
        <v>8.9089214988173566</v>
      </c>
    </row>
    <row r="3810" spans="1:21" x14ac:dyDescent="0.25">
      <c r="A3810">
        <v>41908</v>
      </c>
      <c r="B3810">
        <v>1966.219971</v>
      </c>
      <c r="C3810">
        <v>1986.369995</v>
      </c>
      <c r="D3810">
        <v>1966.219971</v>
      </c>
      <c r="E3810">
        <v>20.15002400000003</v>
      </c>
      <c r="F3810">
        <v>0</v>
      </c>
      <c r="G3810">
        <v>20.15002400000003</v>
      </c>
      <c r="I3810">
        <v>20.15002400000003</v>
      </c>
      <c r="J3810">
        <v>0</v>
      </c>
      <c r="K3810">
        <v>16.450072999999975</v>
      </c>
      <c r="L3810">
        <f>AVERAGE($J$3:J3810)</f>
        <v>8.3479949028361631</v>
      </c>
      <c r="M3810">
        <v>8.3501877042290804</v>
      </c>
      <c r="N3810">
        <v>8.3480595157646107</v>
      </c>
      <c r="P3810">
        <v>0</v>
      </c>
      <c r="Q3810">
        <v>31.329956000000038</v>
      </c>
      <c r="R3810">
        <v>4.7099610000000212</v>
      </c>
      <c r="S3810">
        <f>AVERAGE($Q$3:Q3810)</f>
        <v>8.9139958584558929</v>
      </c>
      <c r="T3810">
        <v>8.9081077680588496</v>
      </c>
      <c r="U3810">
        <v>8.90921080189176</v>
      </c>
    </row>
    <row r="3811" spans="1:21" x14ac:dyDescent="0.25">
      <c r="A3811">
        <v>41911</v>
      </c>
      <c r="B3811">
        <v>1978.959961</v>
      </c>
      <c r="C3811">
        <v>1981.280029</v>
      </c>
      <c r="D3811">
        <v>1964.040039</v>
      </c>
      <c r="E3811">
        <v>2.320067999999992</v>
      </c>
      <c r="F3811">
        <v>14.919922000000042</v>
      </c>
      <c r="G3811">
        <v>17.239990000000034</v>
      </c>
      <c r="I3811">
        <v>2.320067999999992</v>
      </c>
      <c r="J3811">
        <v>20.15002400000003</v>
      </c>
      <c r="K3811">
        <v>0</v>
      </c>
      <c r="L3811">
        <f>AVERAGE($J$3:J3811)</f>
        <v>8.3510933615122358</v>
      </c>
      <c r="M3811">
        <v>8.3479949028361631</v>
      </c>
      <c r="N3811">
        <v>8.3501877042290804</v>
      </c>
      <c r="P3811">
        <v>14.919922000000042</v>
      </c>
      <c r="Q3811">
        <v>0</v>
      </c>
      <c r="R3811">
        <v>31.329956000000038</v>
      </c>
      <c r="S3811">
        <f>AVERAGE($Q$3:Q3811)</f>
        <v>8.9116556127592652</v>
      </c>
      <c r="T3811">
        <v>8.9139958584558929</v>
      </c>
      <c r="U3811">
        <v>8.9081077680588496</v>
      </c>
    </row>
    <row r="3812" spans="1:21" x14ac:dyDescent="0.25">
      <c r="A3812">
        <v>41912</v>
      </c>
      <c r="B3812">
        <v>1978.209961</v>
      </c>
      <c r="C3812">
        <v>1985.170044</v>
      </c>
      <c r="D3812">
        <v>1968.959961</v>
      </c>
      <c r="E3812">
        <v>6.9600829999999405</v>
      </c>
      <c r="F3812">
        <v>9.25</v>
      </c>
      <c r="G3812">
        <v>16.210082999999941</v>
      </c>
      <c r="I3812">
        <v>6.9600829999999405</v>
      </c>
      <c r="J3812">
        <v>2.320067999999992</v>
      </c>
      <c r="K3812">
        <v>20.15002400000003</v>
      </c>
      <c r="L3812">
        <f>AVERAGE($J$3:J3812)</f>
        <v>8.3495104152231256</v>
      </c>
      <c r="M3812">
        <v>8.3510933615122358</v>
      </c>
      <c r="N3812">
        <v>8.3479949028361631</v>
      </c>
      <c r="P3812">
        <v>9.25</v>
      </c>
      <c r="Q3812">
        <v>14.919922000000042</v>
      </c>
      <c r="R3812">
        <v>0</v>
      </c>
      <c r="S3812">
        <f>AVERAGE($Q$3:Q3812)</f>
        <v>8.913232585564316</v>
      </c>
      <c r="T3812">
        <v>8.9116556127592652</v>
      </c>
      <c r="U3812">
        <v>8.9139958584558929</v>
      </c>
    </row>
    <row r="3813" spans="1:21" x14ac:dyDescent="0.25">
      <c r="A3813">
        <v>41913</v>
      </c>
      <c r="B3813">
        <v>1971.4399410000001</v>
      </c>
      <c r="C3813">
        <v>1971.4399410000001</v>
      </c>
      <c r="D3813">
        <v>1941.719971</v>
      </c>
      <c r="E3813">
        <v>0</v>
      </c>
      <c r="F3813">
        <v>29.719970000000103</v>
      </c>
      <c r="G3813">
        <v>29.719970000000103</v>
      </c>
      <c r="I3813">
        <v>0</v>
      </c>
      <c r="J3813">
        <v>6.9600829999999405</v>
      </c>
      <c r="K3813">
        <v>2.320067999999992</v>
      </c>
      <c r="L3813">
        <f>AVERAGE($J$3:J3813)</f>
        <v>8.349145831802705</v>
      </c>
      <c r="M3813">
        <v>8.3495104152231256</v>
      </c>
      <c r="N3813">
        <v>8.3510933615122358</v>
      </c>
      <c r="P3813">
        <v>29.719970000000103</v>
      </c>
      <c r="Q3813">
        <v>9.25</v>
      </c>
      <c r="R3813">
        <v>14.919922000000042</v>
      </c>
      <c r="S3813">
        <f>AVERAGE($Q$3:Q3813)</f>
        <v>8.9133209527683128</v>
      </c>
      <c r="T3813">
        <v>8.913232585564316</v>
      </c>
      <c r="U3813">
        <v>8.9116556127592652</v>
      </c>
    </row>
    <row r="3814" spans="1:21" x14ac:dyDescent="0.25">
      <c r="A3814">
        <v>41914</v>
      </c>
      <c r="B3814">
        <v>1945.829956</v>
      </c>
      <c r="C3814">
        <v>1952.3199460000001</v>
      </c>
      <c r="D3814">
        <v>1926.030029</v>
      </c>
      <c r="E3814">
        <v>6.4899900000000343</v>
      </c>
      <c r="F3814">
        <v>19.799927000000025</v>
      </c>
      <c r="G3814">
        <v>26.289917000000059</v>
      </c>
      <c r="I3814">
        <v>6.4899900000000343</v>
      </c>
      <c r="J3814">
        <v>0</v>
      </c>
      <c r="K3814">
        <v>6.9600829999999405</v>
      </c>
      <c r="L3814">
        <f>AVERAGE($J$3:J3814)</f>
        <v>8.3469556046694944</v>
      </c>
      <c r="M3814">
        <v>8.349145831802705</v>
      </c>
      <c r="N3814">
        <v>8.3495104152231256</v>
      </c>
      <c r="P3814">
        <v>19.799927000000025</v>
      </c>
      <c r="Q3814">
        <v>29.719970000000103</v>
      </c>
      <c r="R3814">
        <v>9.25</v>
      </c>
      <c r="S3814">
        <f>AVERAGE($Q$3:Q3814)</f>
        <v>8.9187791503148066</v>
      </c>
      <c r="T3814">
        <v>8.9133209527683128</v>
      </c>
      <c r="U3814">
        <v>8.913232585564316</v>
      </c>
    </row>
    <row r="3815" spans="1:21" x14ac:dyDescent="0.25">
      <c r="A3815">
        <v>41915</v>
      </c>
      <c r="B3815">
        <v>1948.119995</v>
      </c>
      <c r="C3815">
        <v>1971.1899410000001</v>
      </c>
      <c r="D3815">
        <v>1948.119995</v>
      </c>
      <c r="E3815">
        <v>23.069946000000073</v>
      </c>
      <c r="F3815">
        <v>0</v>
      </c>
      <c r="G3815">
        <v>23.069946000000073</v>
      </c>
      <c r="I3815">
        <v>23.069946000000073</v>
      </c>
      <c r="J3815">
        <v>6.4899900000000343</v>
      </c>
      <c r="K3815">
        <v>0</v>
      </c>
      <c r="L3815">
        <f>AVERAGE($J$3:J3815)</f>
        <v>8.3464685955940503</v>
      </c>
      <c r="M3815">
        <v>8.3469556046694944</v>
      </c>
      <c r="N3815">
        <v>8.349145831802705</v>
      </c>
      <c r="P3815">
        <v>0</v>
      </c>
      <c r="Q3815">
        <v>19.799927000000025</v>
      </c>
      <c r="R3815">
        <v>29.719970000000103</v>
      </c>
      <c r="S3815">
        <f>AVERAGE($Q$3:Q3815)</f>
        <v>8.921632847626551</v>
      </c>
      <c r="T3815">
        <v>8.9187791503148066</v>
      </c>
      <c r="U3815">
        <v>8.9133209527683128</v>
      </c>
    </row>
    <row r="3816" spans="1:21" x14ac:dyDescent="0.25">
      <c r="A3816">
        <v>41918</v>
      </c>
      <c r="B3816">
        <v>1970.01001</v>
      </c>
      <c r="C3816">
        <v>1977.839966</v>
      </c>
      <c r="D3816">
        <v>1958.4300539999999</v>
      </c>
      <c r="E3816">
        <v>7.8299560000000383</v>
      </c>
      <c r="F3816">
        <v>11.579956000000038</v>
      </c>
      <c r="G3816">
        <v>19.409912000000077</v>
      </c>
      <c r="I3816">
        <v>7.8299560000000383</v>
      </c>
      <c r="J3816">
        <v>23.069946000000073</v>
      </c>
      <c r="K3816">
        <v>6.4899900000000343</v>
      </c>
      <c r="L3816">
        <f>AVERAGE($J$3:J3816)</f>
        <v>8.3503289724698782</v>
      </c>
      <c r="M3816">
        <v>8.3464685955940503</v>
      </c>
      <c r="N3816">
        <v>8.3469556046694944</v>
      </c>
      <c r="P3816">
        <v>11.579956000000038</v>
      </c>
      <c r="Q3816">
        <v>0</v>
      </c>
      <c r="R3816">
        <v>19.799927000000025</v>
      </c>
      <c r="S3816">
        <f>AVERAGE($Q$3:Q3816)</f>
        <v>8.91929366754065</v>
      </c>
      <c r="T3816">
        <v>8.921632847626551</v>
      </c>
      <c r="U3816">
        <v>8.9187791503148066</v>
      </c>
    </row>
    <row r="3817" spans="1:21" x14ac:dyDescent="0.25">
      <c r="A3817">
        <v>41919</v>
      </c>
      <c r="B3817">
        <v>1962.3599850000001</v>
      </c>
      <c r="C3817">
        <v>1962.3599850000001</v>
      </c>
      <c r="D3817">
        <v>1934.869995</v>
      </c>
      <c r="E3817">
        <v>0</v>
      </c>
      <c r="F3817">
        <v>27.489990000000034</v>
      </c>
      <c r="G3817">
        <v>27.489990000000034</v>
      </c>
      <c r="I3817">
        <v>0</v>
      </c>
      <c r="J3817">
        <v>7.8299560000000383</v>
      </c>
      <c r="K3817">
        <v>23.069946000000073</v>
      </c>
      <c r="L3817">
        <f>AVERAGE($J$3:J3817)</f>
        <v>8.350192570642232</v>
      </c>
      <c r="M3817">
        <v>8.3503289724698782</v>
      </c>
      <c r="N3817">
        <v>8.3464685955940503</v>
      </c>
      <c r="P3817">
        <v>27.489990000000034</v>
      </c>
      <c r="Q3817">
        <v>11.579956000000038</v>
      </c>
      <c r="R3817">
        <v>0</v>
      </c>
      <c r="S3817">
        <f>AVERAGE($Q$3:Q3817)</f>
        <v>8.9199910888597742</v>
      </c>
      <c r="T3817">
        <v>8.91929366754065</v>
      </c>
      <c r="U3817">
        <v>8.921632847626551</v>
      </c>
    </row>
    <row r="3818" spans="1:21" x14ac:dyDescent="0.25">
      <c r="A3818">
        <v>41920</v>
      </c>
      <c r="B3818">
        <v>1935.5500489999999</v>
      </c>
      <c r="C3818">
        <v>1970.3599850000001</v>
      </c>
      <c r="D3818">
        <v>1925.25</v>
      </c>
      <c r="E3818">
        <v>34.809936000000107</v>
      </c>
      <c r="F3818">
        <v>10.300048999999944</v>
      </c>
      <c r="G3818">
        <v>45.109985000000052</v>
      </c>
      <c r="I3818">
        <v>34.809936000000107</v>
      </c>
      <c r="J3818">
        <v>0</v>
      </c>
      <c r="K3818">
        <v>7.8299560000000383</v>
      </c>
      <c r="L3818">
        <f>AVERAGE($J$3:J3818)</f>
        <v>8.3480043650419589</v>
      </c>
      <c r="M3818">
        <v>8.350192570642232</v>
      </c>
      <c r="N3818">
        <v>8.3503289724698782</v>
      </c>
      <c r="P3818">
        <v>10.300048999999944</v>
      </c>
      <c r="Q3818">
        <v>27.489990000000034</v>
      </c>
      <c r="R3818">
        <v>11.579956000000038</v>
      </c>
      <c r="S3818">
        <f>AVERAGE($Q$3:Q3818)</f>
        <v>8.9248574407756927</v>
      </c>
      <c r="T3818">
        <v>8.9199910888597742</v>
      </c>
      <c r="U3818">
        <v>8.91929366754065</v>
      </c>
    </row>
    <row r="3819" spans="1:21" x14ac:dyDescent="0.25">
      <c r="A3819">
        <v>41921</v>
      </c>
      <c r="B3819">
        <v>1967.6800539999999</v>
      </c>
      <c r="C3819">
        <v>1967.6800539999999</v>
      </c>
      <c r="D3819">
        <v>1927.5600589999999</v>
      </c>
      <c r="E3819">
        <v>0</v>
      </c>
      <c r="F3819">
        <v>40.119995000000017</v>
      </c>
      <c r="G3819">
        <v>40.119995000000017</v>
      </c>
      <c r="I3819">
        <v>0</v>
      </c>
      <c r="J3819">
        <v>34.809936000000107</v>
      </c>
      <c r="K3819">
        <v>0</v>
      </c>
      <c r="L3819">
        <f>AVERAGE($J$3:J3819)</f>
        <v>8.3549370167671242</v>
      </c>
      <c r="M3819">
        <v>8.3480043650419589</v>
      </c>
      <c r="N3819">
        <v>8.350192570642232</v>
      </c>
      <c r="P3819">
        <v>40.119995000000017</v>
      </c>
      <c r="Q3819">
        <v>10.300048999999944</v>
      </c>
      <c r="R3819">
        <v>27.489990000000034</v>
      </c>
      <c r="S3819">
        <f>AVERAGE($Q$3:Q3819)</f>
        <v>8.9252177215090498</v>
      </c>
      <c r="T3819">
        <v>8.9248574407756927</v>
      </c>
      <c r="U3819">
        <v>8.9199910888597742</v>
      </c>
    </row>
    <row r="3820" spans="1:21" x14ac:dyDescent="0.25">
      <c r="A3820">
        <v>41922</v>
      </c>
      <c r="B3820">
        <v>1925.630005</v>
      </c>
      <c r="C3820">
        <v>1936.9799800000001</v>
      </c>
      <c r="D3820">
        <v>1906.0500489999999</v>
      </c>
      <c r="E3820">
        <v>11.349975000000086</v>
      </c>
      <c r="F3820">
        <v>19.579956000000038</v>
      </c>
      <c r="G3820">
        <v>30.929931000000124</v>
      </c>
      <c r="I3820">
        <v>11.349975000000086</v>
      </c>
      <c r="J3820">
        <v>0</v>
      </c>
      <c r="K3820">
        <v>34.809936000000107</v>
      </c>
      <c r="L3820">
        <f>AVERAGE($J$3:J3820)</f>
        <v>8.3527487147721615</v>
      </c>
      <c r="M3820">
        <v>8.3549370167671242</v>
      </c>
      <c r="N3820">
        <v>8.3480043650419589</v>
      </c>
      <c r="P3820">
        <v>19.579956000000038</v>
      </c>
      <c r="Q3820">
        <v>40.119995000000017</v>
      </c>
      <c r="R3820">
        <v>10.300048999999944</v>
      </c>
      <c r="S3820">
        <f>AVERAGE($Q$3:Q3820)</f>
        <v>8.9333881712938812</v>
      </c>
      <c r="T3820">
        <v>8.9252177215090498</v>
      </c>
      <c r="U3820">
        <v>8.9248574407756927</v>
      </c>
    </row>
    <row r="3821" spans="1:21" x14ac:dyDescent="0.25">
      <c r="A3821">
        <v>41925</v>
      </c>
      <c r="B3821">
        <v>1905.650024</v>
      </c>
      <c r="C3821">
        <v>1912.089966</v>
      </c>
      <c r="D3821">
        <v>1874.1400149999999</v>
      </c>
      <c r="E3821">
        <v>6.4399419999999736</v>
      </c>
      <c r="F3821">
        <v>31.510009000000082</v>
      </c>
      <c r="G3821">
        <v>37.949951000000056</v>
      </c>
      <c r="I3821">
        <v>6.4399419999999736</v>
      </c>
      <c r="J3821">
        <v>11.349975000000086</v>
      </c>
      <c r="K3821">
        <v>0</v>
      </c>
      <c r="L3821">
        <f>AVERAGE($J$3:J3821)</f>
        <v>8.3535335344331276</v>
      </c>
      <c r="M3821">
        <v>8.3527487147721615</v>
      </c>
      <c r="N3821">
        <v>8.3549370167671242</v>
      </c>
      <c r="P3821">
        <v>31.510009000000082</v>
      </c>
      <c r="Q3821">
        <v>19.579956000000038</v>
      </c>
      <c r="R3821">
        <v>40.119995000000017</v>
      </c>
      <c r="S3821">
        <f>AVERAGE($Q$3:Q3821)</f>
        <v>8.9361759607227143</v>
      </c>
      <c r="T3821">
        <v>8.9333881712938812</v>
      </c>
      <c r="U3821">
        <v>8.9252177215090498</v>
      </c>
    </row>
    <row r="3822" spans="1:21" x14ac:dyDescent="0.25">
      <c r="A3822">
        <v>41926</v>
      </c>
      <c r="B3822">
        <v>1877.1099850000001</v>
      </c>
      <c r="C3822">
        <v>1898.709961</v>
      </c>
      <c r="D3822">
        <v>1871.790039</v>
      </c>
      <c r="E3822">
        <v>21.59997599999997</v>
      </c>
      <c r="F3822">
        <v>5.3199460000000727</v>
      </c>
      <c r="G3822">
        <v>26.919922000000042</v>
      </c>
      <c r="I3822">
        <v>21.59997599999997</v>
      </c>
      <c r="J3822">
        <v>6.4399419999999736</v>
      </c>
      <c r="K3822">
        <v>11.349975000000086</v>
      </c>
      <c r="L3822">
        <f>AVERAGE($J$3:J3822)</f>
        <v>8.3530325942408687</v>
      </c>
      <c r="M3822">
        <v>8.3535335344331276</v>
      </c>
      <c r="N3822">
        <v>8.3527487147721615</v>
      </c>
      <c r="P3822">
        <v>5.3199460000000727</v>
      </c>
      <c r="Q3822">
        <v>31.510009000000082</v>
      </c>
      <c r="R3822">
        <v>19.579956000000038</v>
      </c>
      <c r="S3822">
        <f>AVERAGE($Q$3:Q3822)</f>
        <v>8.9420853410994869</v>
      </c>
      <c r="T3822">
        <v>8.9361759607227143</v>
      </c>
      <c r="U3822">
        <v>8.9333881712938812</v>
      </c>
    </row>
    <row r="3823" spans="1:21" x14ac:dyDescent="0.25">
      <c r="A3823">
        <v>41927</v>
      </c>
      <c r="B3823">
        <v>1874.1800539999999</v>
      </c>
      <c r="C3823">
        <v>1874.1800539999999</v>
      </c>
      <c r="D3823">
        <v>1820.660034</v>
      </c>
      <c r="E3823">
        <v>0</v>
      </c>
      <c r="F3823">
        <v>53.520019999999931</v>
      </c>
      <c r="G3823">
        <v>53.520019999999931</v>
      </c>
      <c r="I3823">
        <v>0</v>
      </c>
      <c r="J3823">
        <v>21.59997599999997</v>
      </c>
      <c r="K3823">
        <v>6.4399419999999736</v>
      </c>
      <c r="L3823">
        <f>AVERAGE($J$3:J3823)</f>
        <v>8.3564994729128816</v>
      </c>
      <c r="M3823">
        <v>8.3530325942408687</v>
      </c>
      <c r="N3823">
        <v>8.3535335344331276</v>
      </c>
      <c r="P3823">
        <v>53.520019999999931</v>
      </c>
      <c r="Q3823">
        <v>5.3199460000000727</v>
      </c>
      <c r="R3823">
        <v>31.510009000000082</v>
      </c>
      <c r="S3823">
        <f>AVERAGE($Q$3:Q3823)</f>
        <v>8.9411373852394771</v>
      </c>
      <c r="T3823">
        <v>8.9420853410994869</v>
      </c>
      <c r="U3823">
        <v>8.9361759607227143</v>
      </c>
    </row>
    <row r="3824" spans="1:21" x14ac:dyDescent="0.25">
      <c r="A3824">
        <v>41928</v>
      </c>
      <c r="B3824">
        <v>1855.9499510000001</v>
      </c>
      <c r="C3824">
        <v>1876.01001</v>
      </c>
      <c r="D3824">
        <v>1835.0200199999999</v>
      </c>
      <c r="E3824">
        <v>20.06005899999991</v>
      </c>
      <c r="F3824">
        <v>20.929931000000124</v>
      </c>
      <c r="G3824">
        <v>40.989990000000034</v>
      </c>
      <c r="I3824">
        <v>20.06005899999991</v>
      </c>
      <c r="J3824">
        <v>0</v>
      </c>
      <c r="K3824">
        <v>21.59997599999997</v>
      </c>
      <c r="L3824">
        <f>AVERAGE($J$3:J3824)</f>
        <v>8.3543130523286546</v>
      </c>
      <c r="M3824">
        <v>8.3564994729128816</v>
      </c>
      <c r="N3824">
        <v>8.3530325942408687</v>
      </c>
      <c r="P3824">
        <v>20.929931000000124</v>
      </c>
      <c r="Q3824">
        <v>53.520019999999931</v>
      </c>
      <c r="R3824">
        <v>5.3199460000000727</v>
      </c>
      <c r="S3824">
        <f>AVERAGE($Q$3:Q3824)</f>
        <v>8.9528011431187959</v>
      </c>
      <c r="T3824">
        <v>8.9411373852394771</v>
      </c>
      <c r="U3824">
        <v>8.9420853410994869</v>
      </c>
    </row>
    <row r="3825" spans="1:21" x14ac:dyDescent="0.25">
      <c r="A3825">
        <v>41929</v>
      </c>
      <c r="B3825">
        <v>1864.910034</v>
      </c>
      <c r="C3825">
        <v>1898.160034</v>
      </c>
      <c r="D3825">
        <v>1864.910034</v>
      </c>
      <c r="E3825">
        <v>33.25</v>
      </c>
      <c r="F3825">
        <v>0</v>
      </c>
      <c r="G3825">
        <v>33.25</v>
      </c>
      <c r="I3825">
        <v>33.25</v>
      </c>
      <c r="J3825">
        <v>20.06005899999991</v>
      </c>
      <c r="K3825">
        <v>0</v>
      </c>
      <c r="L3825">
        <f>AVERAGE($J$3:J3825)</f>
        <v>8.3573749790740557</v>
      </c>
      <c r="M3825">
        <v>8.3543130523286546</v>
      </c>
      <c r="N3825">
        <v>8.3564994729128816</v>
      </c>
      <c r="P3825">
        <v>0</v>
      </c>
      <c r="Q3825">
        <v>20.929931000000124</v>
      </c>
      <c r="R3825">
        <v>53.520019999999931</v>
      </c>
      <c r="S3825">
        <f>AVERAGE($Q$3:Q3825)</f>
        <v>8.9559340570232902</v>
      </c>
      <c r="T3825">
        <v>8.9528011431187959</v>
      </c>
      <c r="U3825">
        <v>8.9411373852394771</v>
      </c>
    </row>
    <row r="3826" spans="1:21" x14ac:dyDescent="0.25">
      <c r="A3826">
        <v>41932</v>
      </c>
      <c r="B3826">
        <v>1885.619995</v>
      </c>
      <c r="C3826">
        <v>1905.030029</v>
      </c>
      <c r="D3826">
        <v>1882.3000489999999</v>
      </c>
      <c r="E3826">
        <v>19.410033999999996</v>
      </c>
      <c r="F3826">
        <v>3.3199460000000727</v>
      </c>
      <c r="G3826">
        <v>22.729980000000069</v>
      </c>
      <c r="I3826">
        <v>19.410033999999996</v>
      </c>
      <c r="J3826">
        <v>33.25</v>
      </c>
      <c r="K3826">
        <v>20.06005899999991</v>
      </c>
      <c r="L3826">
        <f>AVERAGE($J$3:J3826)</f>
        <v>8.3638845567468927</v>
      </c>
      <c r="M3826">
        <v>8.3573749790740557</v>
      </c>
      <c r="N3826">
        <v>8.3543130523286546</v>
      </c>
      <c r="P3826">
        <v>3.3199460000000727</v>
      </c>
      <c r="Q3826">
        <v>0</v>
      </c>
      <c r="R3826">
        <v>20.929931000000124</v>
      </c>
      <c r="S3826">
        <f>AVERAGE($Q$3:Q3826)</f>
        <v>8.9535920240585884</v>
      </c>
      <c r="T3826">
        <v>8.9559340570232902</v>
      </c>
      <c r="U3826">
        <v>8.9528011431187959</v>
      </c>
    </row>
    <row r="3827" spans="1:21" x14ac:dyDescent="0.25">
      <c r="A3827">
        <v>41933</v>
      </c>
      <c r="B3827">
        <v>1909.380005</v>
      </c>
      <c r="C3827">
        <v>1942.4499510000001</v>
      </c>
      <c r="D3827">
        <v>1909.380005</v>
      </c>
      <c r="E3827">
        <v>33.069946000000073</v>
      </c>
      <c r="F3827">
        <v>0</v>
      </c>
      <c r="G3827">
        <v>33.069946000000073</v>
      </c>
      <c r="I3827">
        <v>33.069946000000073</v>
      </c>
      <c r="J3827">
        <v>19.410033999999996</v>
      </c>
      <c r="K3827">
        <v>33.25</v>
      </c>
      <c r="L3827">
        <f>AVERAGE($J$3:J3827)</f>
        <v>8.3667724389542801</v>
      </c>
      <c r="M3827">
        <v>8.3638845567468927</v>
      </c>
      <c r="N3827">
        <v>8.3573749790740557</v>
      </c>
      <c r="P3827">
        <v>0</v>
      </c>
      <c r="Q3827">
        <v>3.3199460000000727</v>
      </c>
      <c r="R3827">
        <v>0</v>
      </c>
      <c r="S3827">
        <f>AVERAGE($Q$3:Q3827)</f>
        <v>8.9521191754248477</v>
      </c>
      <c r="T3827">
        <v>8.9535920240585884</v>
      </c>
      <c r="U3827">
        <v>8.9559340570232902</v>
      </c>
    </row>
    <row r="3828" spans="1:21" x14ac:dyDescent="0.25">
      <c r="A3828">
        <v>41934</v>
      </c>
      <c r="B3828">
        <v>1941.290039</v>
      </c>
      <c r="C3828">
        <v>1949.3100589999999</v>
      </c>
      <c r="D3828">
        <v>1926.829956</v>
      </c>
      <c r="E3828">
        <v>8.0200199999999313</v>
      </c>
      <c r="F3828">
        <v>14.460082999999941</v>
      </c>
      <c r="G3828">
        <v>22.480102999999872</v>
      </c>
      <c r="I3828">
        <v>8.0200199999999313</v>
      </c>
      <c r="J3828">
        <v>33.069946000000073</v>
      </c>
      <c r="K3828">
        <v>19.410033999999996</v>
      </c>
      <c r="L3828">
        <f>AVERAGE($J$3:J3828)</f>
        <v>8.373229096968144</v>
      </c>
      <c r="M3828">
        <v>8.3667724389542801</v>
      </c>
      <c r="N3828">
        <v>8.3638845567468927</v>
      </c>
      <c r="P3828">
        <v>14.460082999999941</v>
      </c>
      <c r="Q3828">
        <v>0</v>
      </c>
      <c r="R3828">
        <v>3.3199460000000727</v>
      </c>
      <c r="S3828">
        <f>AVERAGE($Q$3:Q3828)</f>
        <v>8.9497793638264618</v>
      </c>
      <c r="T3828">
        <v>8.9521191754248477</v>
      </c>
      <c r="U3828">
        <v>8.9535920240585884</v>
      </c>
    </row>
    <row r="3829" spans="1:21" x14ac:dyDescent="0.25">
      <c r="A3829">
        <v>41935</v>
      </c>
      <c r="B3829">
        <v>1931.0200199999999</v>
      </c>
      <c r="C3829">
        <v>1961.9499510000001</v>
      </c>
      <c r="D3829">
        <v>1931.0200199999999</v>
      </c>
      <c r="E3829">
        <v>30.929931000000124</v>
      </c>
      <c r="F3829">
        <v>0</v>
      </c>
      <c r="G3829">
        <v>30.929931000000124</v>
      </c>
      <c r="I3829">
        <v>30.929931000000124</v>
      </c>
      <c r="J3829">
        <v>8.0200199999999313</v>
      </c>
      <c r="K3829">
        <v>33.069946000000073</v>
      </c>
      <c r="L3829">
        <f>AVERAGE($J$3:J3829)</f>
        <v>8.3731368029788662</v>
      </c>
      <c r="M3829">
        <v>8.373229096968144</v>
      </c>
      <c r="N3829">
        <v>8.3667724389542801</v>
      </c>
      <c r="P3829">
        <v>0</v>
      </c>
      <c r="Q3829">
        <v>14.460082999999941</v>
      </c>
      <c r="R3829">
        <v>0</v>
      </c>
      <c r="S3829">
        <f>AVERAGE($Q$3:Q3829)</f>
        <v>8.9512192132218562</v>
      </c>
      <c r="T3829">
        <v>8.9497793638264618</v>
      </c>
      <c r="U3829">
        <v>8.9521191754248477</v>
      </c>
    </row>
    <row r="3830" spans="1:21" x14ac:dyDescent="0.25">
      <c r="A3830">
        <v>41936</v>
      </c>
      <c r="B3830">
        <v>1951.589966</v>
      </c>
      <c r="C3830">
        <v>1965.2700199999999</v>
      </c>
      <c r="D3830">
        <v>1946.2700199999999</v>
      </c>
      <c r="E3830">
        <v>13.680053999999927</v>
      </c>
      <c r="F3830">
        <v>5.3199460000000727</v>
      </c>
      <c r="G3830">
        <v>19</v>
      </c>
      <c r="I3830">
        <v>13.680053999999927</v>
      </c>
      <c r="J3830">
        <v>30.929931000000124</v>
      </c>
      <c r="K3830">
        <v>8.0200199999999313</v>
      </c>
      <c r="L3830">
        <f>AVERAGE($J$3:J3830)</f>
        <v>8.3790293824451716</v>
      </c>
      <c r="M3830">
        <v>8.3731368029788662</v>
      </c>
      <c r="N3830">
        <v>8.373229096968144</v>
      </c>
      <c r="P3830">
        <v>5.3199460000000727</v>
      </c>
      <c r="Q3830">
        <v>0</v>
      </c>
      <c r="R3830">
        <v>14.460082999999941</v>
      </c>
      <c r="S3830">
        <f>AVERAGE($Q$3:Q3830)</f>
        <v>8.9488808591954125</v>
      </c>
      <c r="T3830">
        <v>8.9512192132218562</v>
      </c>
      <c r="U3830">
        <v>8.9497793638264618</v>
      </c>
    </row>
    <row r="3831" spans="1:21" x14ac:dyDescent="0.25">
      <c r="A3831">
        <v>41939</v>
      </c>
      <c r="B3831">
        <v>1962.969971</v>
      </c>
      <c r="C3831">
        <v>1964.6400149999999</v>
      </c>
      <c r="D3831">
        <v>1951.369995</v>
      </c>
      <c r="E3831">
        <v>1.6700439999999617</v>
      </c>
      <c r="F3831">
        <v>11.59997599999997</v>
      </c>
      <c r="G3831">
        <v>13.270019999999931</v>
      </c>
      <c r="I3831">
        <v>1.6700439999999617</v>
      </c>
      <c r="J3831">
        <v>13.680053999999927</v>
      </c>
      <c r="K3831">
        <v>30.929931000000124</v>
      </c>
      <c r="L3831">
        <f>AVERAGE($J$3:J3831)</f>
        <v>8.3804138234526295</v>
      </c>
      <c r="M3831">
        <v>8.3790293824451716</v>
      </c>
      <c r="N3831">
        <v>8.3731368029788662</v>
      </c>
      <c r="P3831">
        <v>11.59997599999997</v>
      </c>
      <c r="Q3831">
        <v>5.3199460000000727</v>
      </c>
      <c r="R3831">
        <v>0</v>
      </c>
      <c r="S3831">
        <f>AVERAGE($Q$3:Q3831)</f>
        <v>8.947933109166895</v>
      </c>
      <c r="T3831">
        <v>8.9488808591954125</v>
      </c>
      <c r="U3831">
        <v>8.9512192132218562</v>
      </c>
    </row>
    <row r="3832" spans="1:21" x14ac:dyDescent="0.25">
      <c r="A3832">
        <v>41940</v>
      </c>
      <c r="B3832">
        <v>1964.1400149999999</v>
      </c>
      <c r="C3832">
        <v>1985.0500489999999</v>
      </c>
      <c r="D3832">
        <v>1964.1400149999999</v>
      </c>
      <c r="E3832">
        <v>20.910033999999996</v>
      </c>
      <c r="F3832">
        <v>0</v>
      </c>
      <c r="G3832">
        <v>20.910033999999996</v>
      </c>
      <c r="I3832">
        <v>20.910033999999996</v>
      </c>
      <c r="J3832">
        <v>1.6700439999999617</v>
      </c>
      <c r="K3832">
        <v>13.680053999999927</v>
      </c>
      <c r="L3832">
        <f>AVERAGE($J$3:J3832)</f>
        <v>8.3786617686684366</v>
      </c>
      <c r="M3832">
        <v>8.3804138234526295</v>
      </c>
      <c r="N3832">
        <v>8.3790293824451716</v>
      </c>
      <c r="P3832">
        <v>0</v>
      </c>
      <c r="Q3832">
        <v>11.59997599999997</v>
      </c>
      <c r="R3832">
        <v>5.3199460000000727</v>
      </c>
      <c r="S3832">
        <f>AVERAGE($Q$3:Q3832)</f>
        <v>8.9486255485639798</v>
      </c>
      <c r="T3832">
        <v>8.947933109166895</v>
      </c>
      <c r="U3832">
        <v>8.9488808591954125</v>
      </c>
    </row>
    <row r="3833" spans="1:21" x14ac:dyDescent="0.25">
      <c r="A3833">
        <v>41941</v>
      </c>
      <c r="B3833">
        <v>1983.290039</v>
      </c>
      <c r="C3833">
        <v>1991.400024</v>
      </c>
      <c r="D3833">
        <v>1969.040039</v>
      </c>
      <c r="E3833">
        <v>8.1099850000000515</v>
      </c>
      <c r="F3833">
        <v>14.25</v>
      </c>
      <c r="G3833">
        <v>22.359985000000052</v>
      </c>
      <c r="I3833">
        <v>8.1099850000000515</v>
      </c>
      <c r="J3833">
        <v>20.910033999999996</v>
      </c>
      <c r="K3833">
        <v>1.6700439999999617</v>
      </c>
      <c r="L3833">
        <f>AVERAGE($J$3:J3833)</f>
        <v>8.3819328133646867</v>
      </c>
      <c r="M3833">
        <v>8.3786617686684366</v>
      </c>
      <c r="N3833">
        <v>8.3804138234526295</v>
      </c>
      <c r="P3833">
        <v>14.25</v>
      </c>
      <c r="Q3833">
        <v>0</v>
      </c>
      <c r="R3833">
        <v>11.59997599999997</v>
      </c>
      <c r="S3833">
        <f>AVERAGE($Q$3:Q3833)</f>
        <v>8.9462897026886044</v>
      </c>
      <c r="T3833">
        <v>8.9486255485639798</v>
      </c>
      <c r="U3833">
        <v>8.947933109166895</v>
      </c>
    </row>
    <row r="3834" spans="1:21" x14ac:dyDescent="0.25">
      <c r="A3834">
        <v>41942</v>
      </c>
      <c r="B3834">
        <v>1979.48999</v>
      </c>
      <c r="C3834">
        <v>1999.400024</v>
      </c>
      <c r="D3834">
        <v>1974.75</v>
      </c>
      <c r="E3834">
        <v>19.910033999999996</v>
      </c>
      <c r="F3834">
        <v>4.7399900000000343</v>
      </c>
      <c r="G3834">
        <v>24.65002400000003</v>
      </c>
      <c r="I3834">
        <v>19.910033999999996</v>
      </c>
      <c r="J3834">
        <v>8.1099850000000515</v>
      </c>
      <c r="K3834">
        <v>20.910033999999996</v>
      </c>
      <c r="L3834">
        <f>AVERAGE($J$3:J3834)</f>
        <v>8.3818618457724732</v>
      </c>
      <c r="M3834">
        <v>8.3819328133646867</v>
      </c>
      <c r="N3834">
        <v>8.3786617686684366</v>
      </c>
      <c r="P3834">
        <v>4.7399900000000343</v>
      </c>
      <c r="Q3834">
        <v>14.25</v>
      </c>
      <c r="R3834">
        <v>0</v>
      </c>
      <c r="S3834">
        <f>AVERAGE($Q$3:Q3834)</f>
        <v>8.9476737606993844</v>
      </c>
      <c r="T3834">
        <v>8.9462897026886044</v>
      </c>
      <c r="U3834">
        <v>8.9486255485639798</v>
      </c>
    </row>
    <row r="3835" spans="1:21" x14ac:dyDescent="0.25">
      <c r="A3835">
        <v>41943</v>
      </c>
      <c r="B3835">
        <v>2001.1999510000001</v>
      </c>
      <c r="C3835">
        <v>2018.1899410000001</v>
      </c>
      <c r="D3835">
        <v>2001.1999510000001</v>
      </c>
      <c r="E3835">
        <v>16.989990000000034</v>
      </c>
      <c r="F3835">
        <v>0</v>
      </c>
      <c r="G3835">
        <v>16.989990000000034</v>
      </c>
      <c r="I3835">
        <v>16.989990000000034</v>
      </c>
      <c r="J3835">
        <v>19.910033999999996</v>
      </c>
      <c r="K3835">
        <v>8.1099850000000515</v>
      </c>
      <c r="L3835">
        <f>AVERAGE($J$3:J3835)</f>
        <v>8.3848694565614696</v>
      </c>
      <c r="M3835">
        <v>8.3818618457724732</v>
      </c>
      <c r="N3835">
        <v>8.3819328133646867</v>
      </c>
      <c r="P3835">
        <v>0</v>
      </c>
      <c r="Q3835">
        <v>4.7399900000000343</v>
      </c>
      <c r="R3835">
        <v>14.25</v>
      </c>
      <c r="S3835">
        <f>AVERAGE($Q$3:Q3835)</f>
        <v>8.9465760086094548</v>
      </c>
      <c r="T3835">
        <v>8.9476737606993844</v>
      </c>
      <c r="U3835">
        <v>8.9462897026886044</v>
      </c>
    </row>
    <row r="3836" spans="1:21" x14ac:dyDescent="0.25">
      <c r="A3836">
        <v>41946</v>
      </c>
      <c r="B3836">
        <v>2018.209961</v>
      </c>
      <c r="C3836">
        <v>2024.459961</v>
      </c>
      <c r="D3836">
        <v>2013.6800539999999</v>
      </c>
      <c r="E3836">
        <v>6.25</v>
      </c>
      <c r="F3836">
        <v>4.5299070000000938</v>
      </c>
      <c r="G3836">
        <v>10.779907000000094</v>
      </c>
      <c r="I3836">
        <v>6.25</v>
      </c>
      <c r="J3836">
        <v>16.989990000000034</v>
      </c>
      <c r="K3836">
        <v>19.910033999999996</v>
      </c>
      <c r="L3836">
        <f>AVERAGE($J$3:J3836)</f>
        <v>8.3871138802817207</v>
      </c>
      <c r="M3836">
        <v>8.3848694565614696</v>
      </c>
      <c r="N3836">
        <v>8.3818618457724732</v>
      </c>
      <c r="P3836">
        <v>4.5299070000000938</v>
      </c>
      <c r="Q3836">
        <v>0</v>
      </c>
      <c r="R3836">
        <v>4.7399900000000343</v>
      </c>
      <c r="S3836">
        <f>AVERAGE($Q$3:Q3836)</f>
        <v>8.9442425250391349</v>
      </c>
      <c r="T3836">
        <v>8.9465760086094548</v>
      </c>
      <c r="U3836">
        <v>8.9476737606993844</v>
      </c>
    </row>
    <row r="3837" spans="1:21" x14ac:dyDescent="0.25">
      <c r="A3837">
        <v>41947</v>
      </c>
      <c r="B3837">
        <v>2015.8100589999999</v>
      </c>
      <c r="C3837">
        <v>2015.9799800000001</v>
      </c>
      <c r="D3837">
        <v>2001.01001</v>
      </c>
      <c r="E3837">
        <v>0.16992100000015853</v>
      </c>
      <c r="F3837">
        <v>14.800048999999944</v>
      </c>
      <c r="G3837">
        <v>14.969970000000103</v>
      </c>
      <c r="I3837">
        <v>0.16992100000015853</v>
      </c>
      <c r="J3837">
        <v>6.25</v>
      </c>
      <c r="K3837">
        <v>16.989990000000034</v>
      </c>
      <c r="L3837">
        <f>AVERAGE($J$3:J3837)</f>
        <v>8.3865566146023767</v>
      </c>
      <c r="M3837">
        <v>8.3871138802817207</v>
      </c>
      <c r="N3837">
        <v>8.3848694565614696</v>
      </c>
      <c r="P3837">
        <v>14.800048999999944</v>
      </c>
      <c r="Q3837">
        <v>4.5299070000000938</v>
      </c>
      <c r="R3837">
        <v>0</v>
      </c>
      <c r="S3837">
        <f>AVERAGE($Q$3:Q3837)</f>
        <v>8.9430914597131785</v>
      </c>
      <c r="T3837">
        <v>8.9442425250391349</v>
      </c>
      <c r="U3837">
        <v>8.9465760086094548</v>
      </c>
    </row>
    <row r="3838" spans="1:21" x14ac:dyDescent="0.25">
      <c r="A3838">
        <v>41948</v>
      </c>
      <c r="B3838">
        <v>2015.290039</v>
      </c>
      <c r="C3838">
        <v>2023.7700199999999</v>
      </c>
      <c r="D3838">
        <v>2014.420044</v>
      </c>
      <c r="E3838">
        <v>8.4799809999999525</v>
      </c>
      <c r="F3838">
        <v>0.86999500000001717</v>
      </c>
      <c r="G3838">
        <v>9.3499759999999696</v>
      </c>
      <c r="I3838">
        <v>8.4799809999999525</v>
      </c>
      <c r="J3838">
        <v>0.16992100000015853</v>
      </c>
      <c r="K3838">
        <v>6.25</v>
      </c>
      <c r="L3838">
        <f>AVERAGE($J$3:J3838)</f>
        <v>8.3844146345151511</v>
      </c>
      <c r="M3838">
        <v>8.3865566146023767</v>
      </c>
      <c r="N3838">
        <v>8.3871138802817207</v>
      </c>
      <c r="P3838">
        <v>0.86999500000001717</v>
      </c>
      <c r="Q3838">
        <v>14.800048999999944</v>
      </c>
      <c r="R3838">
        <v>4.5299070000000938</v>
      </c>
      <c r="S3838">
        <f>AVERAGE($Q$3:Q3838)</f>
        <v>8.9446182995307701</v>
      </c>
      <c r="T3838">
        <v>8.9430914597131785</v>
      </c>
      <c r="U3838">
        <v>8.9442425250391349</v>
      </c>
    </row>
    <row r="3839" spans="1:21" x14ac:dyDescent="0.25">
      <c r="A3839">
        <v>41949</v>
      </c>
      <c r="B3839">
        <v>2023.329956</v>
      </c>
      <c r="C3839">
        <v>2031.6099850000001</v>
      </c>
      <c r="D3839">
        <v>2015.8599850000001</v>
      </c>
      <c r="E3839">
        <v>8.2800290000000132</v>
      </c>
      <c r="F3839">
        <v>7.4699709999999868</v>
      </c>
      <c r="G3839">
        <v>15.75</v>
      </c>
      <c r="I3839">
        <v>8.2800290000000132</v>
      </c>
      <c r="J3839">
        <v>8.4799809999999525</v>
      </c>
      <c r="K3839">
        <v>0.16992100000015853</v>
      </c>
      <c r="L3839">
        <f>AVERAGE($J$3:J3839)</f>
        <v>8.3844395410477244</v>
      </c>
      <c r="M3839">
        <v>8.3844146345151511</v>
      </c>
      <c r="N3839">
        <v>8.3865566146023767</v>
      </c>
      <c r="P3839">
        <v>7.4699709999999868</v>
      </c>
      <c r="Q3839">
        <v>0.86999500000001717</v>
      </c>
      <c r="R3839">
        <v>14.800048999999944</v>
      </c>
      <c r="S3839">
        <f>AVERAGE($Q$3:Q3839)</f>
        <v>8.9425138889757729</v>
      </c>
      <c r="T3839">
        <v>8.9446182995307701</v>
      </c>
      <c r="U3839">
        <v>8.9430914597131785</v>
      </c>
    </row>
    <row r="3840" spans="1:21" x14ac:dyDescent="0.25">
      <c r="A3840">
        <v>41950</v>
      </c>
      <c r="B3840">
        <v>2032.3599850000001</v>
      </c>
      <c r="C3840">
        <v>2034.26001</v>
      </c>
      <c r="D3840">
        <v>2025.0699460000001</v>
      </c>
      <c r="E3840">
        <v>1.9000249999999141</v>
      </c>
      <c r="F3840">
        <v>7.2900389999999788</v>
      </c>
      <c r="G3840">
        <v>9.190063999999893</v>
      </c>
      <c r="I3840">
        <v>1.9000249999999141</v>
      </c>
      <c r="J3840">
        <v>8.2800290000000132</v>
      </c>
      <c r="K3840">
        <v>8.4799809999999525</v>
      </c>
      <c r="L3840">
        <f>AVERAGE($J$3:J3840)</f>
        <v>8.3844123366336945</v>
      </c>
      <c r="M3840">
        <v>8.3844395410477244</v>
      </c>
      <c r="N3840">
        <v>8.3844146345151511</v>
      </c>
      <c r="P3840">
        <v>7.2900389999999788</v>
      </c>
      <c r="Q3840">
        <v>7.4699709999999868</v>
      </c>
      <c r="R3840">
        <v>0.86999500000001717</v>
      </c>
      <c r="S3840">
        <f>AVERAGE($Q$3:Q3840)</f>
        <v>8.9421302144346111</v>
      </c>
      <c r="T3840">
        <v>8.9425138889757729</v>
      </c>
      <c r="U3840">
        <v>8.9446182995307701</v>
      </c>
    </row>
    <row r="3841" spans="1:21" x14ac:dyDescent="0.25">
      <c r="A3841">
        <v>41953</v>
      </c>
      <c r="B3841">
        <v>2032.01001</v>
      </c>
      <c r="C3841">
        <v>2038.6999510000001</v>
      </c>
      <c r="D3841">
        <v>2030.170044</v>
      </c>
      <c r="E3841">
        <v>6.6899410000000898</v>
      </c>
      <c r="F3841">
        <v>1.839966000000004</v>
      </c>
      <c r="G3841">
        <v>8.5299070000000938</v>
      </c>
      <c r="I3841">
        <v>6.6899410000000898</v>
      </c>
      <c r="J3841">
        <v>1.9000249999999141</v>
      </c>
      <c r="K3841">
        <v>8.2800290000000132</v>
      </c>
      <c r="L3841">
        <f>AVERAGE($J$3:J3841)</f>
        <v>8.3827232542329035</v>
      </c>
      <c r="M3841">
        <v>8.3844123366336945</v>
      </c>
      <c r="N3841">
        <v>8.3844395410477244</v>
      </c>
      <c r="P3841">
        <v>1.839966000000004</v>
      </c>
      <c r="Q3841">
        <v>7.2900389999999788</v>
      </c>
      <c r="R3841">
        <v>7.4699709999999868</v>
      </c>
      <c r="S3841">
        <f>AVERAGE($Q$3:Q3841)</f>
        <v>8.9416998702787271</v>
      </c>
      <c r="T3841">
        <v>8.9421302144346111</v>
      </c>
      <c r="U3841">
        <v>8.9425138889757729</v>
      </c>
    </row>
    <row r="3842" spans="1:21" x14ac:dyDescent="0.25">
      <c r="A3842">
        <v>41954</v>
      </c>
      <c r="B3842">
        <v>2038.1999510000001</v>
      </c>
      <c r="C3842">
        <v>2041.280029</v>
      </c>
      <c r="D3842">
        <v>2035.280029</v>
      </c>
      <c r="E3842">
        <v>3.0800779999999577</v>
      </c>
      <c r="F3842">
        <v>2.9199220000000423</v>
      </c>
      <c r="G3842">
        <v>6</v>
      </c>
      <c r="I3842">
        <v>3.0800779999999577</v>
      </c>
      <c r="J3842">
        <v>6.6899410000000898</v>
      </c>
      <c r="K3842">
        <v>1.9000249999999141</v>
      </c>
      <c r="L3842">
        <f>AVERAGE($J$3:J3842)</f>
        <v>8.3822824255208648</v>
      </c>
      <c r="M3842">
        <v>8.3827232542329035</v>
      </c>
      <c r="N3842">
        <v>8.3844123366336945</v>
      </c>
      <c r="P3842">
        <v>2.9199220000000423</v>
      </c>
      <c r="Q3842">
        <v>1.839966000000004</v>
      </c>
      <c r="R3842">
        <v>7.2900389999999788</v>
      </c>
      <c r="S3842">
        <f>AVERAGE($Q$3:Q3842)</f>
        <v>8.9398504604166753</v>
      </c>
      <c r="T3842">
        <v>8.9416998702787271</v>
      </c>
      <c r="U3842">
        <v>8.9421302144346111</v>
      </c>
    </row>
    <row r="3843" spans="1:21" x14ac:dyDescent="0.25">
      <c r="A3843">
        <v>41955</v>
      </c>
      <c r="B3843">
        <v>2037.75</v>
      </c>
      <c r="C3843">
        <v>2040.329956</v>
      </c>
      <c r="D3843">
        <v>2031.9499510000001</v>
      </c>
      <c r="E3843">
        <v>2.5799560000000383</v>
      </c>
      <c r="F3843">
        <v>5.8000489999999445</v>
      </c>
      <c r="G3843">
        <v>8.3800049999999828</v>
      </c>
      <c r="I3843">
        <v>2.5799560000000383</v>
      </c>
      <c r="J3843">
        <v>3.0800779999999577</v>
      </c>
      <c r="K3843">
        <v>6.6899410000000898</v>
      </c>
      <c r="L3843">
        <f>AVERAGE($J$3:J3843)</f>
        <v>8.3809020026035199</v>
      </c>
      <c r="M3843">
        <v>8.3822824255208648</v>
      </c>
      <c r="N3843">
        <v>8.3827232542329035</v>
      </c>
      <c r="P3843">
        <v>5.8000489999999445</v>
      </c>
      <c r="Q3843">
        <v>2.9199220000000423</v>
      </c>
      <c r="R3843">
        <v>1.839966000000004</v>
      </c>
      <c r="S3843">
        <f>AVERAGE($Q$3:Q3843)</f>
        <v>8.938283178859681</v>
      </c>
      <c r="T3843">
        <v>8.9398504604166753</v>
      </c>
      <c r="U3843">
        <v>8.9416998702787271</v>
      </c>
    </row>
    <row r="3844" spans="1:21" x14ac:dyDescent="0.25">
      <c r="A3844">
        <v>41956</v>
      </c>
      <c r="B3844">
        <v>2039.209961</v>
      </c>
      <c r="C3844">
        <v>2046.1800539999999</v>
      </c>
      <c r="D3844">
        <v>2030.4399410000001</v>
      </c>
      <c r="E3844">
        <v>6.9700929999999062</v>
      </c>
      <c r="F3844">
        <v>8.7700199999999313</v>
      </c>
      <c r="G3844">
        <v>15.740112999999837</v>
      </c>
      <c r="I3844">
        <v>6.9700929999999062</v>
      </c>
      <c r="J3844">
        <v>2.5799560000000383</v>
      </c>
      <c r="K3844">
        <v>3.0800779999999577</v>
      </c>
      <c r="L3844">
        <f>AVERAGE($J$3:J3844)</f>
        <v>8.3793921259760857</v>
      </c>
      <c r="M3844">
        <v>8.3809020026035199</v>
      </c>
      <c r="N3844">
        <v>8.3822824255208648</v>
      </c>
      <c r="P3844">
        <v>8.7700199999999313</v>
      </c>
      <c r="Q3844">
        <v>5.8000489999999445</v>
      </c>
      <c r="R3844">
        <v>2.9199220000000423</v>
      </c>
      <c r="S3844">
        <f>AVERAGE($Q$3:Q3844)</f>
        <v>8.9374663558042773</v>
      </c>
      <c r="T3844">
        <v>8.938283178859681</v>
      </c>
      <c r="U3844">
        <v>8.9398504604166753</v>
      </c>
    </row>
    <row r="3845" spans="1:21" x14ac:dyDescent="0.25">
      <c r="A3845">
        <v>41957</v>
      </c>
      <c r="B3845">
        <v>2039.73999</v>
      </c>
      <c r="C3845">
        <v>2042.219971</v>
      </c>
      <c r="D3845">
        <v>2035.1999510000001</v>
      </c>
      <c r="E3845">
        <v>2.4799809999999525</v>
      </c>
      <c r="F3845">
        <v>4.5400389999999788</v>
      </c>
      <c r="G3845">
        <v>7.0200199999999313</v>
      </c>
      <c r="I3845">
        <v>2.4799809999999525</v>
      </c>
      <c r="J3845">
        <v>6.9700929999999062</v>
      </c>
      <c r="K3845">
        <v>2.5799560000000383</v>
      </c>
      <c r="L3845">
        <f>AVERAGE($J$3:J3845)</f>
        <v>8.3790254074941757</v>
      </c>
      <c r="M3845">
        <v>8.3793921259760857</v>
      </c>
      <c r="N3845">
        <v>8.3809020026035199</v>
      </c>
      <c r="P3845">
        <v>4.5400389999999788</v>
      </c>
      <c r="Q3845">
        <v>8.7700199999999313</v>
      </c>
      <c r="R3845">
        <v>5.8000489999999445</v>
      </c>
      <c r="S3845">
        <f>AVERAGE($Q$3:Q3845)</f>
        <v>8.9374227840229068</v>
      </c>
      <c r="T3845">
        <v>8.9374663558042773</v>
      </c>
      <c r="U3845">
        <v>8.938283178859681</v>
      </c>
    </row>
    <row r="3846" spans="1:21" x14ac:dyDescent="0.25">
      <c r="A3846">
        <v>41960</v>
      </c>
      <c r="B3846">
        <v>2038.290039</v>
      </c>
      <c r="C3846">
        <v>2043.0699460000001</v>
      </c>
      <c r="D3846">
        <v>2034.459961</v>
      </c>
      <c r="E3846">
        <v>4.7799070000000938</v>
      </c>
      <c r="F3846">
        <v>3.8300779999999577</v>
      </c>
      <c r="G3846">
        <v>8.6099850000000515</v>
      </c>
      <c r="I3846">
        <v>4.7799070000000938</v>
      </c>
      <c r="J3846">
        <v>2.4799809999999525</v>
      </c>
      <c r="K3846">
        <v>6.9700929999999062</v>
      </c>
      <c r="L3846">
        <f>AVERAGE($J$3:J3846)</f>
        <v>8.377490796566109</v>
      </c>
      <c r="M3846">
        <v>8.3790254074941757</v>
      </c>
      <c r="N3846">
        <v>8.3793921259760857</v>
      </c>
      <c r="P3846">
        <v>3.8300779999999577</v>
      </c>
      <c r="Q3846">
        <v>4.5400389999999788</v>
      </c>
      <c r="R3846">
        <v>8.7700199999999313</v>
      </c>
      <c r="S3846">
        <f>AVERAGE($Q$3:Q3846)</f>
        <v>8.9362788236212349</v>
      </c>
      <c r="T3846">
        <v>8.9374227840229068</v>
      </c>
      <c r="U3846">
        <v>8.9374663558042773</v>
      </c>
    </row>
    <row r="3847" spans="1:21" x14ac:dyDescent="0.25">
      <c r="A3847">
        <v>41961</v>
      </c>
      <c r="B3847">
        <v>2041.4799800000001</v>
      </c>
      <c r="C3847">
        <v>2056.080078</v>
      </c>
      <c r="D3847">
        <v>2041.4799800000001</v>
      </c>
      <c r="E3847">
        <v>14.600097999999889</v>
      </c>
      <c r="F3847">
        <v>0</v>
      </c>
      <c r="G3847">
        <v>14.600097999999889</v>
      </c>
      <c r="I3847">
        <v>14.600097999999889</v>
      </c>
      <c r="J3847">
        <v>4.7799070000000938</v>
      </c>
      <c r="K3847">
        <v>2.4799809999999525</v>
      </c>
      <c r="L3847">
        <f>AVERAGE($J$3:J3847)</f>
        <v>8.3765551440832571</v>
      </c>
      <c r="M3847">
        <v>8.377490796566109</v>
      </c>
      <c r="N3847">
        <v>8.3790254074941757</v>
      </c>
      <c r="P3847">
        <v>0</v>
      </c>
      <c r="Q3847">
        <v>3.8300779999999577</v>
      </c>
      <c r="R3847">
        <v>4.5400389999999788</v>
      </c>
      <c r="S3847">
        <f>AVERAGE($Q$3:Q3847)</f>
        <v>8.9349508130039084</v>
      </c>
      <c r="T3847">
        <v>8.9362788236212349</v>
      </c>
      <c r="U3847">
        <v>8.9374227840229068</v>
      </c>
    </row>
    <row r="3848" spans="1:21" x14ac:dyDescent="0.25">
      <c r="A3848">
        <v>41962</v>
      </c>
      <c r="B3848">
        <v>2051.1599120000001</v>
      </c>
      <c r="C3848">
        <v>2052.139893</v>
      </c>
      <c r="D3848">
        <v>2040.369995</v>
      </c>
      <c r="E3848">
        <v>0.97998099999995247</v>
      </c>
      <c r="F3848">
        <v>10.789917000000059</v>
      </c>
      <c r="G3848">
        <v>11.769898000000012</v>
      </c>
      <c r="I3848">
        <v>0.97998099999995247</v>
      </c>
      <c r="J3848">
        <v>14.600097999999889</v>
      </c>
      <c r="K3848">
        <v>4.7799070000000938</v>
      </c>
      <c r="L3848">
        <f>AVERAGE($J$3:J3848)</f>
        <v>8.3781733299532295</v>
      </c>
      <c r="M3848">
        <v>8.3765551440832571</v>
      </c>
      <c r="N3848">
        <v>8.377490796566109</v>
      </c>
      <c r="P3848">
        <v>10.789917000000059</v>
      </c>
      <c r="Q3848">
        <v>0</v>
      </c>
      <c r="R3848">
        <v>3.8300779999999577</v>
      </c>
      <c r="S3848">
        <f>AVERAGE($Q$3:Q3848)</f>
        <v>8.9326276328653229</v>
      </c>
      <c r="T3848">
        <v>8.9349508130039084</v>
      </c>
      <c r="U3848">
        <v>8.9362788236212349</v>
      </c>
    </row>
    <row r="3849" spans="1:21" x14ac:dyDescent="0.25">
      <c r="A3849">
        <v>41963</v>
      </c>
      <c r="B3849">
        <v>2045.869995</v>
      </c>
      <c r="C3849">
        <v>2053.8400879999999</v>
      </c>
      <c r="D3849">
        <v>2040.48999</v>
      </c>
      <c r="E3849">
        <v>7.9700929999999062</v>
      </c>
      <c r="F3849">
        <v>5.3800049999999828</v>
      </c>
      <c r="G3849">
        <v>13.350097999999889</v>
      </c>
      <c r="I3849">
        <v>7.9700929999999062</v>
      </c>
      <c r="J3849">
        <v>0.97998099999995247</v>
      </c>
      <c r="K3849">
        <v>14.600097999999889</v>
      </c>
      <c r="L3849">
        <f>AVERAGE($J$3:J3849)</f>
        <v>8.376250223030965</v>
      </c>
      <c r="M3849">
        <v>8.3781733299532295</v>
      </c>
      <c r="N3849">
        <v>8.3765551440832571</v>
      </c>
      <c r="P3849">
        <v>5.3800049999999828</v>
      </c>
      <c r="Q3849">
        <v>10.789917000000059</v>
      </c>
      <c r="R3849">
        <v>0</v>
      </c>
      <c r="S3849">
        <f>AVERAGE($Q$3:Q3849)</f>
        <v>8.9331104218871928</v>
      </c>
      <c r="T3849">
        <v>8.9326276328653229</v>
      </c>
      <c r="U3849">
        <v>8.9349508130039084</v>
      </c>
    </row>
    <row r="3850" spans="1:21" x14ac:dyDescent="0.25">
      <c r="A3850">
        <v>41964</v>
      </c>
      <c r="B3850">
        <v>2057.459961</v>
      </c>
      <c r="C3850">
        <v>2071.459961</v>
      </c>
      <c r="D3850">
        <v>2056.75</v>
      </c>
      <c r="E3850">
        <v>14</v>
      </c>
      <c r="F3850">
        <v>0.70996100000002116</v>
      </c>
      <c r="G3850">
        <v>14.709961000000021</v>
      </c>
      <c r="I3850">
        <v>14</v>
      </c>
      <c r="J3850">
        <v>7.9700929999999062</v>
      </c>
      <c r="K3850">
        <v>0.97998099999995247</v>
      </c>
      <c r="L3850">
        <f>AVERAGE($J$3:J3850)</f>
        <v>8.3761446728170785</v>
      </c>
      <c r="M3850">
        <v>8.376250223030965</v>
      </c>
      <c r="N3850">
        <v>8.3781733299532295</v>
      </c>
      <c r="P3850">
        <v>0.70996100000002116</v>
      </c>
      <c r="Q3850">
        <v>5.3800049999999828</v>
      </c>
      <c r="R3850">
        <v>10.789917000000059</v>
      </c>
      <c r="S3850">
        <f>AVERAGE($Q$3:Q3850)</f>
        <v>8.9321870576923157</v>
      </c>
      <c r="T3850">
        <v>8.9331104218871928</v>
      </c>
      <c r="U3850">
        <v>8.9326276328653229</v>
      </c>
    </row>
    <row r="3851" spans="1:21" x14ac:dyDescent="0.25">
      <c r="A3851">
        <v>41967</v>
      </c>
      <c r="B3851">
        <v>2065.070068</v>
      </c>
      <c r="C3851">
        <v>2070.169922</v>
      </c>
      <c r="D3851">
        <v>2065.070068</v>
      </c>
      <c r="E3851">
        <v>5.0998540000000503</v>
      </c>
      <c r="F3851">
        <v>0</v>
      </c>
      <c r="G3851">
        <v>5.0998540000000503</v>
      </c>
      <c r="I3851">
        <v>5.0998540000000503</v>
      </c>
      <c r="J3851">
        <v>14</v>
      </c>
      <c r="K3851">
        <v>7.9700929999999062</v>
      </c>
      <c r="L3851">
        <f>AVERAGE($J$3:J3851)</f>
        <v>8.3776057939724922</v>
      </c>
      <c r="M3851">
        <v>8.3761446728170785</v>
      </c>
      <c r="N3851">
        <v>8.376250223030965</v>
      </c>
      <c r="P3851">
        <v>0</v>
      </c>
      <c r="Q3851">
        <v>0.70996100000002116</v>
      </c>
      <c r="R3851">
        <v>5.3800049999999828</v>
      </c>
      <c r="S3851">
        <f>AVERAGE($Q$3:Q3851)</f>
        <v>8.9300508597038277</v>
      </c>
      <c r="T3851">
        <v>8.9321870576923157</v>
      </c>
      <c r="U3851">
        <v>8.9331104218871928</v>
      </c>
    </row>
    <row r="3852" spans="1:21" x14ac:dyDescent="0.25">
      <c r="A3852">
        <v>41968</v>
      </c>
      <c r="B3852">
        <v>2070.1499020000001</v>
      </c>
      <c r="C3852">
        <v>2074.209961</v>
      </c>
      <c r="D3852">
        <v>2064.75</v>
      </c>
      <c r="E3852">
        <v>4.0600589999999102</v>
      </c>
      <c r="F3852">
        <v>5.399902000000111</v>
      </c>
      <c r="G3852">
        <v>9.4599610000000212</v>
      </c>
      <c r="I3852">
        <v>4.0600589999999102</v>
      </c>
      <c r="J3852">
        <v>5.0998540000000503</v>
      </c>
      <c r="K3852">
        <v>14</v>
      </c>
      <c r="L3852">
        <f>AVERAGE($J$3:J3852)</f>
        <v>8.3767544298701608</v>
      </c>
      <c r="M3852">
        <v>8.3776057939724922</v>
      </c>
      <c r="N3852">
        <v>8.3761446728170785</v>
      </c>
      <c r="P3852">
        <v>5.399902000000111</v>
      </c>
      <c r="Q3852">
        <v>0</v>
      </c>
      <c r="R3852">
        <v>0.70996100000002116</v>
      </c>
      <c r="S3852">
        <f>AVERAGE($Q$3:Q3852)</f>
        <v>8.9277313659740347</v>
      </c>
      <c r="T3852">
        <v>8.9300508597038277</v>
      </c>
      <c r="U3852">
        <v>8.9321870576923157</v>
      </c>
    </row>
    <row r="3853" spans="1:21" x14ac:dyDescent="0.25">
      <c r="A3853">
        <v>41969</v>
      </c>
      <c r="B3853">
        <v>2067.360107</v>
      </c>
      <c r="C3853">
        <v>2073.290039</v>
      </c>
      <c r="D3853">
        <v>2066.6201169999999</v>
      </c>
      <c r="E3853">
        <v>5.929932000000008</v>
      </c>
      <c r="F3853">
        <v>0.73999000000003434</v>
      </c>
      <c r="G3853">
        <v>6.6699220000000423</v>
      </c>
      <c r="I3853">
        <v>5.929932000000008</v>
      </c>
      <c r="J3853">
        <v>4.0600589999999102</v>
      </c>
      <c r="K3853">
        <v>5.0998540000000503</v>
      </c>
      <c r="L3853">
        <f>AVERAGE($J$3:J3853)</f>
        <v>8.375633501428231</v>
      </c>
      <c r="M3853">
        <v>8.3767544298701608</v>
      </c>
      <c r="N3853">
        <v>8.3776057939724922</v>
      </c>
      <c r="P3853">
        <v>0.73999000000003434</v>
      </c>
      <c r="Q3853">
        <v>5.399902000000111</v>
      </c>
      <c r="R3853">
        <v>0</v>
      </c>
      <c r="S3853">
        <f>AVERAGE($Q$3:Q3853)</f>
        <v>8.9268152846014104</v>
      </c>
      <c r="T3853">
        <v>8.9277313659740347</v>
      </c>
      <c r="U3853">
        <v>8.9300508597038277</v>
      </c>
    </row>
    <row r="3854" spans="1:21" x14ac:dyDescent="0.25">
      <c r="A3854">
        <v>41971</v>
      </c>
      <c r="B3854">
        <v>2074.780029</v>
      </c>
      <c r="C3854">
        <v>2075.76001</v>
      </c>
      <c r="D3854">
        <v>2065.0600589999999</v>
      </c>
      <c r="E3854">
        <v>0.97998099999995247</v>
      </c>
      <c r="F3854">
        <v>9.719970000000103</v>
      </c>
      <c r="G3854">
        <v>10.699951000000056</v>
      </c>
      <c r="I3854">
        <v>0.97998099999995247</v>
      </c>
      <c r="J3854">
        <v>5.929932000000008</v>
      </c>
      <c r="K3854">
        <v>4.0600589999999102</v>
      </c>
      <c r="L3854">
        <f>AVERAGE($J$3:J3854)</f>
        <v>8.3749985841121806</v>
      </c>
      <c r="M3854">
        <v>8.375633501428231</v>
      </c>
      <c r="N3854">
        <v>8.3767544298701608</v>
      </c>
      <c r="P3854">
        <v>9.719970000000103</v>
      </c>
      <c r="Q3854">
        <v>0.73999000000003434</v>
      </c>
      <c r="R3854">
        <v>5.399902000000111</v>
      </c>
      <c r="S3854">
        <f>AVERAGE($Q$3:Q3854)</f>
        <v>8.9246899405503708</v>
      </c>
      <c r="T3854">
        <v>8.9268152846014104</v>
      </c>
      <c r="U3854">
        <v>8.9277313659740347</v>
      </c>
    </row>
    <row r="3855" spans="1:21" x14ac:dyDescent="0.25">
      <c r="A3855">
        <v>41974</v>
      </c>
      <c r="B3855">
        <v>2065.780029</v>
      </c>
      <c r="C3855">
        <v>2065.780029</v>
      </c>
      <c r="D3855">
        <v>2049.570068</v>
      </c>
      <c r="E3855">
        <v>0</v>
      </c>
      <c r="F3855">
        <v>16.209961000000021</v>
      </c>
      <c r="G3855">
        <v>16.209961000000021</v>
      </c>
      <c r="I3855">
        <v>0</v>
      </c>
      <c r="J3855">
        <v>0.97998099999995247</v>
      </c>
      <c r="K3855">
        <v>5.929932000000008</v>
      </c>
      <c r="L3855">
        <f>AVERAGE($J$3:J3855)</f>
        <v>8.3730792958733762</v>
      </c>
      <c r="M3855">
        <v>8.3749985841121806</v>
      </c>
      <c r="N3855">
        <v>8.375633501428231</v>
      </c>
      <c r="P3855">
        <v>16.209961000000021</v>
      </c>
      <c r="Q3855">
        <v>9.719970000000103</v>
      </c>
      <c r="R3855">
        <v>0.73999000000003434</v>
      </c>
      <c r="S3855">
        <f>AVERAGE($Q$3:Q3855)</f>
        <v>8.924896345964191</v>
      </c>
      <c r="T3855">
        <v>8.9246899405503708</v>
      </c>
      <c r="U3855">
        <v>8.9268152846014104</v>
      </c>
    </row>
    <row r="3856" spans="1:21" x14ac:dyDescent="0.25">
      <c r="A3856">
        <v>41975</v>
      </c>
      <c r="B3856">
        <v>2053.7700199999999</v>
      </c>
      <c r="C3856">
        <v>2068.7700199999999</v>
      </c>
      <c r="D3856">
        <v>2053.7700199999999</v>
      </c>
      <c r="E3856">
        <v>15</v>
      </c>
      <c r="F3856">
        <v>0</v>
      </c>
      <c r="G3856">
        <v>15</v>
      </c>
      <c r="I3856">
        <v>15</v>
      </c>
      <c r="J3856">
        <v>0</v>
      </c>
      <c r="K3856">
        <v>0.97998099999995247</v>
      </c>
      <c r="L3856">
        <f>AVERAGE($J$3:J3856)</f>
        <v>8.3709067272963456</v>
      </c>
      <c r="M3856">
        <v>8.3730792958733762</v>
      </c>
      <c r="N3856">
        <v>8.3749985841121806</v>
      </c>
      <c r="P3856">
        <v>0</v>
      </c>
      <c r="Q3856">
        <v>16.209961000000021</v>
      </c>
      <c r="R3856">
        <v>9.719970000000103</v>
      </c>
      <c r="S3856">
        <f>AVERAGE($Q$3:Q3856)</f>
        <v>8.926786606642457</v>
      </c>
      <c r="T3856">
        <v>8.924896345964191</v>
      </c>
      <c r="U3856">
        <v>8.9246899405503708</v>
      </c>
    </row>
    <row r="3857" spans="1:21" x14ac:dyDescent="0.25">
      <c r="A3857">
        <v>41976</v>
      </c>
      <c r="B3857">
        <v>2067.4499510000001</v>
      </c>
      <c r="C3857">
        <v>2076.280029</v>
      </c>
      <c r="D3857">
        <v>2066.6499020000001</v>
      </c>
      <c r="E3857">
        <v>8.8300779999999577</v>
      </c>
      <c r="F3857">
        <v>0.8000489999999445</v>
      </c>
      <c r="G3857">
        <v>9.6301269999999022</v>
      </c>
      <c r="I3857">
        <v>8.8300779999999577</v>
      </c>
      <c r="J3857">
        <v>15</v>
      </c>
      <c r="K3857">
        <v>0</v>
      </c>
      <c r="L3857">
        <f>AVERAGE($J$3:J3857)</f>
        <v>8.3726263364462046</v>
      </c>
      <c r="M3857">
        <v>8.3709067272963456</v>
      </c>
      <c r="N3857">
        <v>8.3730792958733762</v>
      </c>
      <c r="P3857">
        <v>0.8000489999999445</v>
      </c>
      <c r="Q3857">
        <v>0</v>
      </c>
      <c r="R3857">
        <v>16.209961000000021</v>
      </c>
      <c r="S3857">
        <f>AVERAGE($Q$3:Q3857)</f>
        <v>8.9244709680933934</v>
      </c>
      <c r="T3857">
        <v>8.926786606642457</v>
      </c>
      <c r="U3857">
        <v>8.924896345964191</v>
      </c>
    </row>
    <row r="3858" spans="1:21" x14ac:dyDescent="0.25">
      <c r="A3858">
        <v>41977</v>
      </c>
      <c r="B3858">
        <v>2073.639893</v>
      </c>
      <c r="C3858">
        <v>2077.3400879999999</v>
      </c>
      <c r="D3858">
        <v>2062.3400879999999</v>
      </c>
      <c r="E3858">
        <v>3.7001949999998942</v>
      </c>
      <c r="F3858">
        <v>11.299805000000106</v>
      </c>
      <c r="G3858">
        <v>15</v>
      </c>
      <c r="I3858">
        <v>3.7001949999998942</v>
      </c>
      <c r="J3858">
        <v>8.8300779999999577</v>
      </c>
      <c r="K3858">
        <v>15</v>
      </c>
      <c r="L3858">
        <f>AVERAGE($J$3:J3858)</f>
        <v>8.3727449701763792</v>
      </c>
      <c r="M3858">
        <v>8.3726263364462046</v>
      </c>
      <c r="N3858">
        <v>8.3709067272963456</v>
      </c>
      <c r="P3858">
        <v>11.299805000000106</v>
      </c>
      <c r="Q3858">
        <v>0.8000489999999445</v>
      </c>
      <c r="R3858">
        <v>0</v>
      </c>
      <c r="S3858">
        <f>AVERAGE($Q$3:Q3858)</f>
        <v>8.9223640121888028</v>
      </c>
      <c r="T3858">
        <v>8.9244709680933934</v>
      </c>
      <c r="U3858">
        <v>8.926786606642457</v>
      </c>
    </row>
    <row r="3859" spans="1:21" x14ac:dyDescent="0.25">
      <c r="A3859">
        <v>41978</v>
      </c>
      <c r="B3859">
        <v>2072.780029</v>
      </c>
      <c r="C3859">
        <v>2079.469971</v>
      </c>
      <c r="D3859">
        <v>2070.8100589999999</v>
      </c>
      <c r="E3859">
        <v>6.6899419999999736</v>
      </c>
      <c r="F3859">
        <v>1.969970000000103</v>
      </c>
      <c r="G3859">
        <v>8.6599120000000767</v>
      </c>
      <c r="I3859">
        <v>6.6899419999999736</v>
      </c>
      <c r="J3859">
        <v>3.7001949999998942</v>
      </c>
      <c r="K3859">
        <v>8.8300779999999577</v>
      </c>
      <c r="L3859">
        <f>AVERAGE($J$3:J3859)</f>
        <v>8.3715335234638619</v>
      </c>
      <c r="M3859">
        <v>8.3727449701763792</v>
      </c>
      <c r="N3859">
        <v>8.3726263364462046</v>
      </c>
      <c r="P3859">
        <v>1.969970000000103</v>
      </c>
      <c r="Q3859">
        <v>11.299805000000106</v>
      </c>
      <c r="R3859">
        <v>0.8000489999999445</v>
      </c>
      <c r="S3859">
        <f>AVERAGE($Q$3:Q3859)</f>
        <v>8.9229804086077333</v>
      </c>
      <c r="T3859">
        <v>8.9223640121888028</v>
      </c>
      <c r="U3859">
        <v>8.9244709680933934</v>
      </c>
    </row>
    <row r="3860" spans="1:21" x14ac:dyDescent="0.25">
      <c r="A3860">
        <v>41981</v>
      </c>
      <c r="B3860">
        <v>2074.8400879999999</v>
      </c>
      <c r="C3860">
        <v>2075.780029</v>
      </c>
      <c r="D3860">
        <v>2054.2700199999999</v>
      </c>
      <c r="E3860">
        <v>0.93994100000008984</v>
      </c>
      <c r="F3860">
        <v>20.570067999999992</v>
      </c>
      <c r="G3860">
        <v>21.510009000000082</v>
      </c>
      <c r="I3860">
        <v>0.93994100000008984</v>
      </c>
      <c r="J3860">
        <v>6.6899419999999736</v>
      </c>
      <c r="K3860">
        <v>3.7001949999998942</v>
      </c>
      <c r="L3860">
        <f>AVERAGE($J$3:J3860)</f>
        <v>8.3710976521514056</v>
      </c>
      <c r="M3860">
        <v>8.3715335234638619</v>
      </c>
      <c r="N3860">
        <v>8.3727449701763792</v>
      </c>
      <c r="P3860">
        <v>20.570067999999992</v>
      </c>
      <c r="Q3860">
        <v>1.969970000000103</v>
      </c>
      <c r="R3860">
        <v>11.299805000000106</v>
      </c>
      <c r="S3860">
        <f>AVERAGE($Q$3:Q3860)</f>
        <v>8.9211781767755376</v>
      </c>
      <c r="T3860">
        <v>8.9229804086077333</v>
      </c>
      <c r="U3860">
        <v>8.9223640121888028</v>
      </c>
    </row>
    <row r="3861" spans="1:21" x14ac:dyDescent="0.25">
      <c r="A3861">
        <v>41982</v>
      </c>
      <c r="B3861">
        <v>2056.5500489999999</v>
      </c>
      <c r="C3861">
        <v>2060.6000979999999</v>
      </c>
      <c r="D3861">
        <v>2034.170044</v>
      </c>
      <c r="E3861">
        <v>4.0500489999999445</v>
      </c>
      <c r="F3861">
        <v>22.380004999999983</v>
      </c>
      <c r="G3861">
        <v>26.430053999999927</v>
      </c>
      <c r="I3861">
        <v>4.0500489999999445</v>
      </c>
      <c r="J3861">
        <v>0.93994100000008984</v>
      </c>
      <c r="K3861">
        <v>6.6899419999999736</v>
      </c>
      <c r="L3861">
        <f>AVERAGE($J$3:J3861)</f>
        <v>8.3691719831562885</v>
      </c>
      <c r="M3861">
        <v>8.3710976521514056</v>
      </c>
      <c r="N3861">
        <v>8.3715335234638619</v>
      </c>
      <c r="P3861">
        <v>22.380004999999983</v>
      </c>
      <c r="Q3861">
        <v>20.570067999999992</v>
      </c>
      <c r="R3861">
        <v>1.969970000000103</v>
      </c>
      <c r="S3861">
        <f>AVERAGE($Q$3:Q3861)</f>
        <v>8.9241968059082737</v>
      </c>
      <c r="T3861">
        <v>8.9211781767755376</v>
      </c>
      <c r="U3861">
        <v>8.9229804086077333</v>
      </c>
    </row>
    <row r="3862" spans="1:21" x14ac:dyDescent="0.25">
      <c r="A3862">
        <v>41983</v>
      </c>
      <c r="B3862">
        <v>2058.860107</v>
      </c>
      <c r="C3862">
        <v>2058.860107</v>
      </c>
      <c r="D3862">
        <v>2024.26001</v>
      </c>
      <c r="E3862">
        <v>0</v>
      </c>
      <c r="F3862">
        <v>34.600097000000005</v>
      </c>
      <c r="G3862">
        <v>34.600097000000005</v>
      </c>
      <c r="I3862">
        <v>0</v>
      </c>
      <c r="J3862">
        <v>4.0500489999999445</v>
      </c>
      <c r="K3862">
        <v>0.93994100000008984</v>
      </c>
      <c r="L3862">
        <f>AVERAGE($J$3:J3862)</f>
        <v>8.3680530393782693</v>
      </c>
      <c r="M3862">
        <v>8.3691719831562885</v>
      </c>
      <c r="N3862">
        <v>8.3710976521514056</v>
      </c>
      <c r="P3862">
        <v>34.600097000000005</v>
      </c>
      <c r="Q3862">
        <v>22.380004999999983</v>
      </c>
      <c r="R3862">
        <v>20.570067999999992</v>
      </c>
      <c r="S3862">
        <f>AVERAGE($Q$3:Q3862)</f>
        <v>8.9276827665803182</v>
      </c>
      <c r="T3862">
        <v>8.9241968059082737</v>
      </c>
      <c r="U3862">
        <v>8.9211781767755376</v>
      </c>
    </row>
    <row r="3863" spans="1:21" x14ac:dyDescent="0.25">
      <c r="A3863">
        <v>41984</v>
      </c>
      <c r="B3863">
        <v>2027.920044</v>
      </c>
      <c r="C3863">
        <v>2055.530029</v>
      </c>
      <c r="D3863">
        <v>2027.920044</v>
      </c>
      <c r="E3863">
        <v>27.609985000000052</v>
      </c>
      <c r="F3863">
        <v>0</v>
      </c>
      <c r="G3863">
        <v>27.609985000000052</v>
      </c>
      <c r="I3863">
        <v>27.609985000000052</v>
      </c>
      <c r="J3863">
        <v>0</v>
      </c>
      <c r="K3863">
        <v>4.0500489999999445</v>
      </c>
      <c r="L3863">
        <f>AVERAGE($J$3:J3863)</f>
        <v>8.3658857114737426</v>
      </c>
      <c r="M3863">
        <v>8.3680530393782693</v>
      </c>
      <c r="N3863">
        <v>8.3691719831562885</v>
      </c>
      <c r="P3863">
        <v>0</v>
      </c>
      <c r="Q3863">
        <v>34.600097000000005</v>
      </c>
      <c r="R3863">
        <v>22.380004999999983</v>
      </c>
      <c r="S3863">
        <f>AVERAGE($Q$3:Q3863)</f>
        <v>8.9343319285159364</v>
      </c>
      <c r="T3863">
        <v>8.9276827665803182</v>
      </c>
      <c r="U3863">
        <v>8.9241968059082737</v>
      </c>
    </row>
    <row r="3864" spans="1:21" x14ac:dyDescent="0.25">
      <c r="A3864">
        <v>41985</v>
      </c>
      <c r="B3864">
        <v>2030.3599850000001</v>
      </c>
      <c r="C3864">
        <v>2032.25</v>
      </c>
      <c r="D3864">
        <v>2002.329956</v>
      </c>
      <c r="E3864">
        <v>1.8900149999999485</v>
      </c>
      <c r="F3864">
        <v>28.030029000000013</v>
      </c>
      <c r="G3864">
        <v>29.920043999999962</v>
      </c>
      <c r="I3864">
        <v>1.8900149999999485</v>
      </c>
      <c r="J3864">
        <v>27.609985000000052</v>
      </c>
      <c r="K3864">
        <v>0</v>
      </c>
      <c r="L3864">
        <f>AVERAGE($J$3:J3864)</f>
        <v>8.3708686475919531</v>
      </c>
      <c r="M3864">
        <v>8.3658857114737426</v>
      </c>
      <c r="N3864">
        <v>8.3680530393782693</v>
      </c>
      <c r="P3864">
        <v>28.030029000000013</v>
      </c>
      <c r="Q3864">
        <v>0</v>
      </c>
      <c r="R3864">
        <v>34.600097000000005</v>
      </c>
      <c r="S3864">
        <f>AVERAGE($Q$3:Q3864)</f>
        <v>8.93201853340239</v>
      </c>
      <c r="T3864">
        <v>8.9343319285159364</v>
      </c>
      <c r="U3864">
        <v>8.9276827665803182</v>
      </c>
    </row>
    <row r="3865" spans="1:21" x14ac:dyDescent="0.25">
      <c r="A3865">
        <v>41988</v>
      </c>
      <c r="B3865">
        <v>2005.030029</v>
      </c>
      <c r="C3865">
        <v>2018.6899410000001</v>
      </c>
      <c r="D3865">
        <v>1982.26001</v>
      </c>
      <c r="E3865">
        <v>13.659912000000077</v>
      </c>
      <c r="F3865">
        <v>22.770019000000048</v>
      </c>
      <c r="G3865">
        <v>36.429931000000124</v>
      </c>
      <c r="I3865">
        <v>13.659912000000077</v>
      </c>
      <c r="J3865">
        <v>1.8900149999999485</v>
      </c>
      <c r="K3865">
        <v>27.609985000000052</v>
      </c>
      <c r="L3865">
        <f>AVERAGE($J$3:J3865)</f>
        <v>8.3691909738545487</v>
      </c>
      <c r="M3865">
        <v>8.3708686475919531</v>
      </c>
      <c r="N3865">
        <v>8.3658857114737426</v>
      </c>
      <c r="P3865">
        <v>22.770019000000048</v>
      </c>
      <c r="Q3865">
        <v>28.030029000000013</v>
      </c>
      <c r="R3865">
        <v>0</v>
      </c>
      <c r="S3865">
        <f>AVERAGE($Q$3:Q3865)</f>
        <v>8.9369623621537748</v>
      </c>
      <c r="T3865">
        <v>8.93201853340239</v>
      </c>
      <c r="U3865">
        <v>8.9343319285159364</v>
      </c>
    </row>
    <row r="3866" spans="1:21" x14ac:dyDescent="0.25">
      <c r="A3866">
        <v>41989</v>
      </c>
      <c r="B3866">
        <v>1986.709961</v>
      </c>
      <c r="C3866">
        <v>2016.8900149999999</v>
      </c>
      <c r="D3866">
        <v>1972.5600589999999</v>
      </c>
      <c r="E3866">
        <v>30.180053999999927</v>
      </c>
      <c r="F3866">
        <v>14.149902000000111</v>
      </c>
      <c r="G3866">
        <v>44.329956000000038</v>
      </c>
      <c r="I3866">
        <v>30.180053999999927</v>
      </c>
      <c r="J3866">
        <v>13.659912000000077</v>
      </c>
      <c r="K3866">
        <v>1.8900149999999485</v>
      </c>
      <c r="L3866">
        <f>AVERAGE($J$3:J3866)</f>
        <v>8.3705602080745649</v>
      </c>
      <c r="M3866">
        <v>8.3691909738545487</v>
      </c>
      <c r="N3866">
        <v>8.3708686475919531</v>
      </c>
      <c r="P3866">
        <v>14.149902000000111</v>
      </c>
      <c r="Q3866">
        <v>22.770019000000048</v>
      </c>
      <c r="R3866">
        <v>28.030029000000013</v>
      </c>
      <c r="S3866">
        <f>AVERAGE($Q$3:Q3866)</f>
        <v>8.9405423457557021</v>
      </c>
      <c r="T3866">
        <v>8.9369623621537748</v>
      </c>
      <c r="U3866">
        <v>8.93201853340239</v>
      </c>
    </row>
    <row r="3867" spans="1:21" x14ac:dyDescent="0.25">
      <c r="A3867">
        <v>41990</v>
      </c>
      <c r="B3867">
        <v>1973.7700199999999</v>
      </c>
      <c r="C3867">
        <v>2016.75</v>
      </c>
      <c r="D3867">
        <v>1973.7700199999999</v>
      </c>
      <c r="E3867">
        <v>42.979980000000069</v>
      </c>
      <c r="F3867">
        <v>0</v>
      </c>
      <c r="G3867">
        <v>42.979980000000069</v>
      </c>
      <c r="I3867">
        <v>42.979980000000069</v>
      </c>
      <c r="J3867">
        <v>30.180053999999927</v>
      </c>
      <c r="K3867">
        <v>13.659912000000077</v>
      </c>
      <c r="L3867">
        <f>AVERAGE($J$3:J3867)</f>
        <v>8.3762030266494492</v>
      </c>
      <c r="M3867">
        <v>8.3705602080745649</v>
      </c>
      <c r="N3867">
        <v>8.3691909738545487</v>
      </c>
      <c r="P3867">
        <v>0</v>
      </c>
      <c r="Q3867">
        <v>14.149902000000111</v>
      </c>
      <c r="R3867">
        <v>22.770019000000048</v>
      </c>
      <c r="S3867">
        <f>AVERAGE($Q$3:Q3867)</f>
        <v>8.9418901749029835</v>
      </c>
      <c r="T3867">
        <v>8.9405423457557021</v>
      </c>
      <c r="U3867">
        <v>8.9369623621537748</v>
      </c>
    </row>
    <row r="3868" spans="1:21" x14ac:dyDescent="0.25">
      <c r="A3868">
        <v>41991</v>
      </c>
      <c r="B3868">
        <v>2018.9799800000001</v>
      </c>
      <c r="C3868">
        <v>2061.2299800000001</v>
      </c>
      <c r="D3868">
        <v>2018.9799800000001</v>
      </c>
      <c r="E3868">
        <v>42.25</v>
      </c>
      <c r="F3868">
        <v>0</v>
      </c>
      <c r="G3868">
        <v>42.25</v>
      </c>
      <c r="I3868">
        <v>42.25</v>
      </c>
      <c r="J3868">
        <v>42.979980000000069</v>
      </c>
      <c r="K3868">
        <v>30.180053999999927</v>
      </c>
      <c r="L3868">
        <f>AVERAGE($J$3:J3868)</f>
        <v>8.3851538225556439</v>
      </c>
      <c r="M3868">
        <v>8.3762030266494492</v>
      </c>
      <c r="N3868">
        <v>8.3705602080745649</v>
      </c>
      <c r="P3868">
        <v>0</v>
      </c>
      <c r="Q3868">
        <v>0</v>
      </c>
      <c r="R3868">
        <v>14.149902000000111</v>
      </c>
      <c r="S3868">
        <f>AVERAGE($Q$3:Q3868)</f>
        <v>8.9395772183135112</v>
      </c>
      <c r="T3868">
        <v>8.9418901749029835</v>
      </c>
      <c r="U3868">
        <v>8.9405423457557021</v>
      </c>
    </row>
    <row r="3869" spans="1:21" x14ac:dyDescent="0.25">
      <c r="A3869">
        <v>41992</v>
      </c>
      <c r="B3869">
        <v>2061.040039</v>
      </c>
      <c r="C3869">
        <v>2077.8500979999999</v>
      </c>
      <c r="D3869">
        <v>2061.030029</v>
      </c>
      <c r="E3869">
        <v>16.81005899999991</v>
      </c>
      <c r="F3869">
        <v>1.0009999999965657E-2</v>
      </c>
      <c r="G3869">
        <v>16.820068999999876</v>
      </c>
      <c r="I3869">
        <v>16.81005899999991</v>
      </c>
      <c r="J3869">
        <v>42.25</v>
      </c>
      <c r="K3869">
        <v>42.979980000000069</v>
      </c>
      <c r="L3869">
        <f>AVERAGE($J$3:J3869)</f>
        <v>8.3939112174812838</v>
      </c>
      <c r="M3869">
        <v>8.3851538225556439</v>
      </c>
      <c r="N3869">
        <v>8.3762030266494492</v>
      </c>
      <c r="P3869">
        <v>1.0009999999965657E-2</v>
      </c>
      <c r="Q3869">
        <v>0</v>
      </c>
      <c r="R3869">
        <v>0</v>
      </c>
      <c r="S3869">
        <f>AVERAGE($Q$3:Q3869)</f>
        <v>8.9372654579777695</v>
      </c>
      <c r="T3869">
        <v>8.9395772183135112</v>
      </c>
      <c r="U3869">
        <v>8.9418901749029835</v>
      </c>
    </row>
    <row r="3870" spans="1:21" x14ac:dyDescent="0.25">
      <c r="A3870">
        <v>41995</v>
      </c>
      <c r="B3870">
        <v>2069.280029</v>
      </c>
      <c r="C3870">
        <v>2078.76001</v>
      </c>
      <c r="D3870">
        <v>2069.280029</v>
      </c>
      <c r="E3870">
        <v>9.4799809999999525</v>
      </c>
      <c r="F3870">
        <v>0</v>
      </c>
      <c r="G3870">
        <v>9.4799809999999525</v>
      </c>
      <c r="I3870">
        <v>9.4799809999999525</v>
      </c>
      <c r="J3870">
        <v>16.81005899999991</v>
      </c>
      <c r="K3870">
        <v>42.25</v>
      </c>
      <c r="L3870">
        <f>AVERAGE($J$3:J3870)</f>
        <v>8.3960870571355013</v>
      </c>
      <c r="M3870">
        <v>8.3939112174812838</v>
      </c>
      <c r="N3870">
        <v>8.3851538225556439</v>
      </c>
      <c r="P3870">
        <v>0</v>
      </c>
      <c r="Q3870">
        <v>1.0009999999965657E-2</v>
      </c>
      <c r="R3870">
        <v>0</v>
      </c>
      <c r="S3870">
        <f>AVERAGE($Q$3:Q3870)</f>
        <v>8.9349574808686736</v>
      </c>
      <c r="T3870">
        <v>8.9372654579777695</v>
      </c>
      <c r="U3870">
        <v>8.9395772183135112</v>
      </c>
    </row>
    <row r="3871" spans="1:21" x14ac:dyDescent="0.25">
      <c r="A3871">
        <v>41996</v>
      </c>
      <c r="B3871">
        <v>2081.4799800000001</v>
      </c>
      <c r="C3871">
        <v>2086.7299800000001</v>
      </c>
      <c r="D3871">
        <v>2079.7700199999999</v>
      </c>
      <c r="E3871">
        <v>5.25</v>
      </c>
      <c r="F3871">
        <v>1.7099600000001374</v>
      </c>
      <c r="G3871">
        <v>6.9599600000001374</v>
      </c>
      <c r="I3871">
        <v>5.25</v>
      </c>
      <c r="J3871">
        <v>9.4799809999999525</v>
      </c>
      <c r="K3871">
        <v>16.81005899999991</v>
      </c>
      <c r="L3871">
        <f>AVERAGE($J$3:J3871)</f>
        <v>8.3963672054794838</v>
      </c>
      <c r="M3871">
        <v>8.3960870571355013</v>
      </c>
      <c r="N3871">
        <v>8.3939112174812838</v>
      </c>
      <c r="P3871">
        <v>1.7099600000001374</v>
      </c>
      <c r="Q3871">
        <v>0</v>
      </c>
      <c r="R3871">
        <v>1.0009999999965657E-2</v>
      </c>
      <c r="S3871">
        <f>AVERAGE($Q$3:Q3871)</f>
        <v>8.9326481095890493</v>
      </c>
      <c r="T3871">
        <v>8.9349574808686736</v>
      </c>
      <c r="U3871">
        <v>8.9372654579777695</v>
      </c>
    </row>
    <row r="3872" spans="1:21" x14ac:dyDescent="0.25">
      <c r="A3872">
        <v>41997</v>
      </c>
      <c r="B3872">
        <v>2083.25</v>
      </c>
      <c r="C3872">
        <v>2087.5600589999999</v>
      </c>
      <c r="D3872">
        <v>2081.860107</v>
      </c>
      <c r="E3872">
        <v>4.3100589999999102</v>
      </c>
      <c r="F3872">
        <v>1.3898930000000291</v>
      </c>
      <c r="G3872">
        <v>5.6999519999999393</v>
      </c>
      <c r="I3872">
        <v>4.3100589999999102</v>
      </c>
      <c r="J3872">
        <v>5.25</v>
      </c>
      <c r="K3872">
        <v>9.4799809999999525</v>
      </c>
      <c r="L3872">
        <f>AVERAGE($J$3:J3872)</f>
        <v>8.3955541906977054</v>
      </c>
      <c r="M3872">
        <v>8.3963672054794838</v>
      </c>
      <c r="N3872">
        <v>8.3960870571355013</v>
      </c>
      <c r="P3872">
        <v>1.3898930000000291</v>
      </c>
      <c r="Q3872">
        <v>1.7099600000001374</v>
      </c>
      <c r="R3872">
        <v>0</v>
      </c>
      <c r="S3872">
        <f>AVERAGE($Q$3:Q3872)</f>
        <v>8.9307817819121524</v>
      </c>
      <c r="T3872">
        <v>8.9326481095890493</v>
      </c>
      <c r="U3872">
        <v>8.9349574808686736</v>
      </c>
    </row>
    <row r="3873" spans="1:21" x14ac:dyDescent="0.25">
      <c r="A3873">
        <v>41999</v>
      </c>
      <c r="B3873">
        <v>2084.3000489999999</v>
      </c>
      <c r="C3873">
        <v>2092.6999510000001</v>
      </c>
      <c r="D3873">
        <v>2084.3000489999999</v>
      </c>
      <c r="E3873">
        <v>8.399902000000111</v>
      </c>
      <c r="F3873">
        <v>0</v>
      </c>
      <c r="G3873">
        <v>8.399902000000111</v>
      </c>
      <c r="I3873">
        <v>8.399902000000111</v>
      </c>
      <c r="J3873">
        <v>4.3100589999999102</v>
      </c>
      <c r="K3873">
        <v>5.25</v>
      </c>
      <c r="L3873">
        <f>AVERAGE($J$3:J3873)</f>
        <v>8.3944987799018644</v>
      </c>
      <c r="M3873">
        <v>8.3955541906977054</v>
      </c>
      <c r="N3873">
        <v>8.3963672054794838</v>
      </c>
      <c r="P3873">
        <v>0</v>
      </c>
      <c r="Q3873">
        <v>1.3898930000000291</v>
      </c>
      <c r="R3873">
        <v>1.7099600000001374</v>
      </c>
      <c r="S3873">
        <f>AVERAGE($Q$3:Q3873)</f>
        <v>8.9288337352105476</v>
      </c>
      <c r="T3873">
        <v>8.9307817819121524</v>
      </c>
      <c r="U3873">
        <v>8.9326481095890493</v>
      </c>
    </row>
    <row r="3874" spans="1:21" x14ac:dyDescent="0.25">
      <c r="A3874">
        <v>42002</v>
      </c>
      <c r="B3874">
        <v>2087.6298830000001</v>
      </c>
      <c r="C3874">
        <v>2093.5500489999999</v>
      </c>
      <c r="D3874">
        <v>2085.75</v>
      </c>
      <c r="E3874">
        <v>5.920165999999881</v>
      </c>
      <c r="F3874">
        <v>1.8798830000000635</v>
      </c>
      <c r="G3874">
        <v>7.8000489999999445</v>
      </c>
      <c r="I3874">
        <v>5.920165999999881</v>
      </c>
      <c r="J3874">
        <v>8.399902000000111</v>
      </c>
      <c r="K3874">
        <v>4.3100589999999102</v>
      </c>
      <c r="L3874">
        <f>AVERAGE($J$3:J3874)</f>
        <v>8.3945001753616015</v>
      </c>
      <c r="M3874">
        <v>8.3944987799018644</v>
      </c>
      <c r="N3874">
        <v>8.3955541906977054</v>
      </c>
      <c r="P3874">
        <v>1.8798830000000635</v>
      </c>
      <c r="Q3874">
        <v>0</v>
      </c>
      <c r="R3874">
        <v>1.3898930000000291</v>
      </c>
      <c r="S3874">
        <f>AVERAGE($Q$3:Q3874)</f>
        <v>8.9265277347624039</v>
      </c>
      <c r="T3874">
        <v>8.9288337352105476</v>
      </c>
      <c r="U3874">
        <v>8.9307817819121524</v>
      </c>
    </row>
    <row r="3875" spans="1:21" x14ac:dyDescent="0.25">
      <c r="A3875">
        <v>42003</v>
      </c>
      <c r="B3875">
        <v>2088.48999</v>
      </c>
      <c r="C3875">
        <v>2088.48999</v>
      </c>
      <c r="D3875">
        <v>2079.530029</v>
      </c>
      <c r="E3875">
        <v>0</v>
      </c>
      <c r="F3875">
        <v>8.9599610000000212</v>
      </c>
      <c r="G3875">
        <v>8.9599610000000212</v>
      </c>
      <c r="I3875">
        <v>0</v>
      </c>
      <c r="J3875">
        <v>5.920165999999881</v>
      </c>
      <c r="K3875">
        <v>8.399902000000111</v>
      </c>
      <c r="L3875">
        <f>AVERAGE($J$3:J3875)</f>
        <v>8.3938613077717843</v>
      </c>
      <c r="M3875">
        <v>8.3945001753616015</v>
      </c>
      <c r="N3875">
        <v>8.3944987799018644</v>
      </c>
      <c r="P3875">
        <v>8.9599610000000212</v>
      </c>
      <c r="Q3875">
        <v>1.8798830000000635</v>
      </c>
      <c r="R3875">
        <v>0</v>
      </c>
      <c r="S3875">
        <f>AVERAGE($Q$3:Q3875)</f>
        <v>8.9247083067389692</v>
      </c>
      <c r="T3875">
        <v>8.9265277347624039</v>
      </c>
      <c r="U3875">
        <v>8.9288337352105476</v>
      </c>
    </row>
    <row r="3876" spans="1:21" x14ac:dyDescent="0.25">
      <c r="A3876">
        <v>42004</v>
      </c>
      <c r="B3876">
        <v>2082.110107</v>
      </c>
      <c r="C3876">
        <v>2085.580078</v>
      </c>
      <c r="D3876">
        <v>2057.9399410000001</v>
      </c>
      <c r="E3876">
        <v>3.4699709999999868</v>
      </c>
      <c r="F3876">
        <v>24.170165999999881</v>
      </c>
      <c r="G3876">
        <v>27.640136999999868</v>
      </c>
      <c r="I3876">
        <v>3.4699709999999868</v>
      </c>
      <c r="J3876">
        <v>0</v>
      </c>
      <c r="K3876">
        <v>5.920165999999881</v>
      </c>
      <c r="L3876">
        <f>AVERAGE($J$3:J3876)</f>
        <v>8.3916945908621887</v>
      </c>
      <c r="M3876">
        <v>8.3938613077717843</v>
      </c>
      <c r="N3876">
        <v>8.3945001753616015</v>
      </c>
      <c r="P3876">
        <v>24.170165999999881</v>
      </c>
      <c r="Q3876">
        <v>8.9599610000000212</v>
      </c>
      <c r="R3876">
        <v>1.8798830000000635</v>
      </c>
      <c r="S3876">
        <f>AVERAGE($Q$3:Q3876)</f>
        <v>8.9247174065565389</v>
      </c>
      <c r="T3876">
        <v>8.9247083067389692</v>
      </c>
      <c r="U3876">
        <v>8.9265277347624039</v>
      </c>
    </row>
    <row r="3877" spans="1:21" x14ac:dyDescent="0.25">
      <c r="A3877">
        <v>42006</v>
      </c>
      <c r="B3877">
        <v>2058.8999020000001</v>
      </c>
      <c r="C3877">
        <v>2072.360107</v>
      </c>
      <c r="D3877">
        <v>2046.040039</v>
      </c>
      <c r="E3877">
        <v>13.46020499999986</v>
      </c>
      <c r="F3877">
        <v>12.859863000000132</v>
      </c>
      <c r="G3877">
        <v>26.320067999999992</v>
      </c>
      <c r="I3877">
        <v>13.46020499999986</v>
      </c>
      <c r="J3877">
        <v>3.4699709999999868</v>
      </c>
      <c r="K3877">
        <v>0</v>
      </c>
      <c r="L3877">
        <f>AVERAGE($J$3:J3877)</f>
        <v>8.3904244686451914</v>
      </c>
      <c r="M3877">
        <v>8.3916945908621887</v>
      </c>
      <c r="N3877">
        <v>8.3938613077717843</v>
      </c>
      <c r="P3877">
        <v>12.859863000000132</v>
      </c>
      <c r="Q3877">
        <v>24.170165999999881</v>
      </c>
      <c r="R3877">
        <v>8.9599610000000212</v>
      </c>
      <c r="S3877">
        <f>AVERAGE($Q$3:Q3877)</f>
        <v>8.9286517158709771</v>
      </c>
      <c r="T3877">
        <v>8.9247174065565389</v>
      </c>
      <c r="U3877">
        <v>8.9247083067389692</v>
      </c>
    </row>
    <row r="3878" spans="1:21" x14ac:dyDescent="0.25">
      <c r="A3878">
        <v>42009</v>
      </c>
      <c r="B3878">
        <v>2054.4399410000001</v>
      </c>
      <c r="C3878">
        <v>2054.4399410000001</v>
      </c>
      <c r="D3878">
        <v>2017.339966</v>
      </c>
      <c r="E3878">
        <v>0</v>
      </c>
      <c r="F3878">
        <v>37.099975000000086</v>
      </c>
      <c r="G3878">
        <v>37.099975000000086</v>
      </c>
      <c r="I3878">
        <v>0</v>
      </c>
      <c r="J3878">
        <v>13.46020499999986</v>
      </c>
      <c r="K3878">
        <v>3.4699709999999868</v>
      </c>
      <c r="L3878">
        <f>AVERAGE($J$3:J3878)</f>
        <v>8.3917324615583375</v>
      </c>
      <c r="M3878">
        <v>8.3904244686451914</v>
      </c>
      <c r="N3878">
        <v>8.3916945908621887</v>
      </c>
      <c r="P3878">
        <v>37.099975000000086</v>
      </c>
      <c r="Q3878">
        <v>12.859863000000132</v>
      </c>
      <c r="R3878">
        <v>24.170165999999881</v>
      </c>
      <c r="S3878">
        <f>AVERAGE($Q$3:Q3878)</f>
        <v>8.929665960268327</v>
      </c>
      <c r="T3878">
        <v>8.9286517158709771</v>
      </c>
      <c r="U3878">
        <v>8.9247174065565389</v>
      </c>
    </row>
    <row r="3879" spans="1:21" x14ac:dyDescent="0.25">
      <c r="A3879">
        <v>42010</v>
      </c>
      <c r="B3879">
        <v>2022.150024</v>
      </c>
      <c r="C3879">
        <v>2030.25</v>
      </c>
      <c r="D3879">
        <v>1992.4399410000001</v>
      </c>
      <c r="E3879">
        <v>8.0999759999999696</v>
      </c>
      <c r="F3879">
        <v>29.710082999999941</v>
      </c>
      <c r="G3879">
        <v>37.81005899999991</v>
      </c>
      <c r="I3879">
        <v>8.0999759999999696</v>
      </c>
      <c r="J3879">
        <v>0</v>
      </c>
      <c r="K3879">
        <v>13.46020499999986</v>
      </c>
      <c r="L3879">
        <f>AVERAGE($J$3:J3879)</f>
        <v>8.3895679703379216</v>
      </c>
      <c r="M3879">
        <v>8.3917324615583375</v>
      </c>
      <c r="N3879">
        <v>8.3904244686451914</v>
      </c>
      <c r="P3879">
        <v>29.710082999999941</v>
      </c>
      <c r="Q3879">
        <v>37.099975000000086</v>
      </c>
      <c r="R3879">
        <v>12.859863000000132</v>
      </c>
      <c r="S3879">
        <f>AVERAGE($Q$3:Q3879)</f>
        <v>8.936931967242721</v>
      </c>
      <c r="T3879">
        <v>8.929665960268327</v>
      </c>
      <c r="U3879">
        <v>8.9286517158709771</v>
      </c>
    </row>
    <row r="3880" spans="1:21" x14ac:dyDescent="0.25">
      <c r="A3880">
        <v>42011</v>
      </c>
      <c r="B3880">
        <v>2005.5500489999999</v>
      </c>
      <c r="C3880">
        <v>2029.6099850000001</v>
      </c>
      <c r="D3880">
        <v>2005.5500489999999</v>
      </c>
      <c r="E3880">
        <v>24.059936000000107</v>
      </c>
      <c r="F3880">
        <v>0</v>
      </c>
      <c r="G3880">
        <v>24.059936000000107</v>
      </c>
      <c r="I3880">
        <v>24.059936000000107</v>
      </c>
      <c r="J3880">
        <v>8.0999759999999696</v>
      </c>
      <c r="K3880">
        <v>0</v>
      </c>
      <c r="L3880">
        <f>AVERAGE($J$3:J3880)</f>
        <v>8.3894932947395873</v>
      </c>
      <c r="M3880">
        <v>8.3895679703379216</v>
      </c>
      <c r="N3880">
        <v>8.3917324615583375</v>
      </c>
      <c r="P3880">
        <v>0</v>
      </c>
      <c r="Q3880">
        <v>29.710082999999941</v>
      </c>
      <c r="R3880">
        <v>37.099975000000086</v>
      </c>
      <c r="S3880">
        <f>AVERAGE($Q$3:Q3880)</f>
        <v>8.9422886333161493</v>
      </c>
      <c r="T3880">
        <v>8.936931967242721</v>
      </c>
      <c r="U3880">
        <v>8.929665960268327</v>
      </c>
    </row>
    <row r="3881" spans="1:21" x14ac:dyDescent="0.25">
      <c r="A3881">
        <v>42012</v>
      </c>
      <c r="B3881">
        <v>2030.6099850000001</v>
      </c>
      <c r="C3881">
        <v>2064.080078</v>
      </c>
      <c r="D3881">
        <v>2030.6099850000001</v>
      </c>
      <c r="E3881">
        <v>33.470092999999906</v>
      </c>
      <c r="F3881">
        <v>0</v>
      </c>
      <c r="G3881">
        <v>33.470092999999906</v>
      </c>
      <c r="I3881">
        <v>33.470092999999906</v>
      </c>
      <c r="J3881">
        <v>24.059936000000107</v>
      </c>
      <c r="K3881">
        <v>8.0999759999999696</v>
      </c>
      <c r="L3881">
        <f>AVERAGE($J$3:J3881)</f>
        <v>8.3935331098221511</v>
      </c>
      <c r="M3881">
        <v>8.3894932947395873</v>
      </c>
      <c r="N3881">
        <v>8.3895679703379216</v>
      </c>
      <c r="P3881">
        <v>0</v>
      </c>
      <c r="Q3881">
        <v>0</v>
      </c>
      <c r="R3881">
        <v>29.710082999999941</v>
      </c>
      <c r="S3881">
        <f>AVERAGE($Q$3:Q3881)</f>
        <v>8.939983325599389</v>
      </c>
      <c r="T3881">
        <v>8.9422886333161493</v>
      </c>
      <c r="U3881">
        <v>8.936931967242721</v>
      </c>
    </row>
    <row r="3882" spans="1:21" x14ac:dyDescent="0.25">
      <c r="A3882">
        <v>42013</v>
      </c>
      <c r="B3882">
        <v>2063.4499510000001</v>
      </c>
      <c r="C3882">
        <v>2064.429932</v>
      </c>
      <c r="D3882">
        <v>2038.329956</v>
      </c>
      <c r="E3882">
        <v>0.97998099999995247</v>
      </c>
      <c r="F3882">
        <v>25.119995000000017</v>
      </c>
      <c r="G3882">
        <v>26.09997599999997</v>
      </c>
      <c r="I3882">
        <v>0.97998099999995247</v>
      </c>
      <c r="J3882">
        <v>33.470092999999906</v>
      </c>
      <c r="K3882">
        <v>24.059936000000107</v>
      </c>
      <c r="L3882">
        <f>AVERAGE($J$3:J3882)</f>
        <v>8.3999961407216812</v>
      </c>
      <c r="M3882">
        <v>8.3935331098221511</v>
      </c>
      <c r="N3882">
        <v>8.3894932947395873</v>
      </c>
      <c r="P3882">
        <v>25.119995000000017</v>
      </c>
      <c r="Q3882">
        <v>0</v>
      </c>
      <c r="R3882">
        <v>0</v>
      </c>
      <c r="S3882">
        <f>AVERAGE($Q$3:Q3882)</f>
        <v>8.9376792061855745</v>
      </c>
      <c r="T3882">
        <v>8.939983325599389</v>
      </c>
      <c r="U3882">
        <v>8.9422886333161493</v>
      </c>
    </row>
    <row r="3883" spans="1:21" x14ac:dyDescent="0.25">
      <c r="A3883">
        <v>42016</v>
      </c>
      <c r="B3883">
        <v>2046.130005</v>
      </c>
      <c r="C3883">
        <v>2049.3000489999999</v>
      </c>
      <c r="D3883">
        <v>2022.579956</v>
      </c>
      <c r="E3883">
        <v>3.1700439999999617</v>
      </c>
      <c r="F3883">
        <v>23.550048999999944</v>
      </c>
      <c r="G3883">
        <v>26.720092999999906</v>
      </c>
      <c r="I3883">
        <v>3.1700439999999617</v>
      </c>
      <c r="J3883">
        <v>0.97998099999995247</v>
      </c>
      <c r="K3883">
        <v>33.470092999999906</v>
      </c>
      <c r="L3883">
        <f>AVERAGE($J$3:J3883)</f>
        <v>8.398084258438578</v>
      </c>
      <c r="M3883">
        <v>8.3999961407216812</v>
      </c>
      <c r="N3883">
        <v>8.3935331098221511</v>
      </c>
      <c r="P3883">
        <v>23.550048999999944</v>
      </c>
      <c r="Q3883">
        <v>25.119995000000017</v>
      </c>
      <c r="R3883">
        <v>0</v>
      </c>
      <c r="S3883">
        <f>AVERAGE($Q$3:Q3883)</f>
        <v>8.9418488314867375</v>
      </c>
      <c r="T3883">
        <v>8.9376792061855745</v>
      </c>
      <c r="U3883">
        <v>8.939983325599389</v>
      </c>
    </row>
    <row r="3884" spans="1:21" x14ac:dyDescent="0.25">
      <c r="A3884">
        <v>42017</v>
      </c>
      <c r="B3884">
        <v>2031.579956</v>
      </c>
      <c r="C3884">
        <v>2056.929932</v>
      </c>
      <c r="D3884">
        <v>2008.25</v>
      </c>
      <c r="E3884">
        <v>25.34997599999997</v>
      </c>
      <c r="F3884">
        <v>23.329956000000038</v>
      </c>
      <c r="G3884">
        <v>48.679932000000008</v>
      </c>
      <c r="I3884">
        <v>25.34997599999997</v>
      </c>
      <c r="J3884">
        <v>3.1700439999999617</v>
      </c>
      <c r="K3884">
        <v>0.97998099999995247</v>
      </c>
      <c r="L3884">
        <f>AVERAGE($J$3:J3884)</f>
        <v>8.3967375195775684</v>
      </c>
      <c r="M3884">
        <v>8.398084258438578</v>
      </c>
      <c r="N3884">
        <v>8.3999961407216812</v>
      </c>
      <c r="P3884">
        <v>23.329956000000038</v>
      </c>
      <c r="Q3884">
        <v>23.550048999999944</v>
      </c>
      <c r="R3884">
        <v>25.119995000000017</v>
      </c>
      <c r="S3884">
        <f>AVERAGE($Q$3:Q3884)</f>
        <v>8.9456118918083529</v>
      </c>
      <c r="T3884">
        <v>8.9418488314867375</v>
      </c>
      <c r="U3884">
        <v>8.9376792061855745</v>
      </c>
    </row>
    <row r="3885" spans="1:21" x14ac:dyDescent="0.25">
      <c r="A3885">
        <v>42018</v>
      </c>
      <c r="B3885">
        <v>2018.400024</v>
      </c>
      <c r="C3885">
        <v>2018.400024</v>
      </c>
      <c r="D3885">
        <v>1988.4399410000001</v>
      </c>
      <c r="E3885">
        <v>0</v>
      </c>
      <c r="F3885">
        <v>29.960082999999941</v>
      </c>
      <c r="G3885">
        <v>29.960082999999941</v>
      </c>
      <c r="I3885">
        <v>0</v>
      </c>
      <c r="J3885">
        <v>25.34997599999997</v>
      </c>
      <c r="K3885">
        <v>3.1700439999999617</v>
      </c>
      <c r="L3885">
        <f>AVERAGE($J$3:J3885)</f>
        <v>8.401103535153263</v>
      </c>
      <c r="M3885">
        <v>8.3967375195775684</v>
      </c>
      <c r="N3885">
        <v>8.398084258438578</v>
      </c>
      <c r="P3885">
        <v>29.960082999999941</v>
      </c>
      <c r="Q3885">
        <v>23.329956000000038</v>
      </c>
      <c r="R3885">
        <v>23.550048999999944</v>
      </c>
      <c r="S3885">
        <f>AVERAGE($Q$3:Q3885)</f>
        <v>8.9493163327324314</v>
      </c>
      <c r="T3885">
        <v>8.9456118918083529</v>
      </c>
      <c r="U3885">
        <v>8.9418488314867375</v>
      </c>
    </row>
    <row r="3886" spans="1:21" x14ac:dyDescent="0.25">
      <c r="A3886">
        <v>42019</v>
      </c>
      <c r="B3886">
        <v>2013.75</v>
      </c>
      <c r="C3886">
        <v>2021.349976</v>
      </c>
      <c r="D3886">
        <v>1991.469971</v>
      </c>
      <c r="E3886">
        <v>7.5999759999999696</v>
      </c>
      <c r="F3886">
        <v>22.280029000000013</v>
      </c>
      <c r="G3886">
        <v>29.880004999999983</v>
      </c>
      <c r="I3886">
        <v>7.5999759999999696</v>
      </c>
      <c r="J3886">
        <v>0</v>
      </c>
      <c r="K3886">
        <v>25.34997599999997</v>
      </c>
      <c r="L3886">
        <f>AVERAGE($J$3:J3886)</f>
        <v>8.3989405321833477</v>
      </c>
      <c r="M3886">
        <v>8.401103535153263</v>
      </c>
      <c r="N3886">
        <v>8.3967375195775684</v>
      </c>
      <c r="P3886">
        <v>22.280029000000013</v>
      </c>
      <c r="Q3886">
        <v>29.960082999999941</v>
      </c>
      <c r="R3886">
        <v>23.329956000000038</v>
      </c>
      <c r="S3886">
        <f>AVERAGE($Q$3:Q3886)</f>
        <v>8.9547259019052596</v>
      </c>
      <c r="T3886">
        <v>8.9493163327324314</v>
      </c>
      <c r="U3886">
        <v>8.9456118918083529</v>
      </c>
    </row>
    <row r="3887" spans="1:21" x14ac:dyDescent="0.25">
      <c r="A3887">
        <v>42020</v>
      </c>
      <c r="B3887">
        <v>1992.25</v>
      </c>
      <c r="C3887">
        <v>2020.459961</v>
      </c>
      <c r="D3887">
        <v>1988.119995</v>
      </c>
      <c r="E3887">
        <v>28.209961000000021</v>
      </c>
      <c r="F3887">
        <v>4.1300049999999828</v>
      </c>
      <c r="G3887">
        <v>32.339966000000004</v>
      </c>
      <c r="I3887">
        <v>28.209961000000021</v>
      </c>
      <c r="J3887">
        <v>7.5999759999999696</v>
      </c>
      <c r="K3887">
        <v>0</v>
      </c>
      <c r="L3887">
        <f>AVERAGE($J$3:J3887)</f>
        <v>8.3987348785071099</v>
      </c>
      <c r="M3887">
        <v>8.3989405321833477</v>
      </c>
      <c r="N3887">
        <v>8.401103535153263</v>
      </c>
      <c r="P3887">
        <v>4.1300049999999828</v>
      </c>
      <c r="Q3887">
        <v>22.280029000000013</v>
      </c>
      <c r="R3887">
        <v>29.960082999999941</v>
      </c>
      <c r="S3887">
        <f>AVERAGE($Q$3:Q3887)</f>
        <v>8.9581558383526456</v>
      </c>
      <c r="T3887">
        <v>8.9547259019052596</v>
      </c>
      <c r="U3887">
        <v>8.9493163327324314</v>
      </c>
    </row>
    <row r="3888" spans="1:21" x14ac:dyDescent="0.25">
      <c r="A3888">
        <v>42024</v>
      </c>
      <c r="B3888">
        <v>2020.76001</v>
      </c>
      <c r="C3888">
        <v>2028.9399410000001</v>
      </c>
      <c r="D3888">
        <v>2004.48999</v>
      </c>
      <c r="E3888">
        <v>8.1799310000001242</v>
      </c>
      <c r="F3888">
        <v>16.270019999999931</v>
      </c>
      <c r="G3888">
        <v>24.449951000000056</v>
      </c>
      <c r="I3888">
        <v>8.1799310000001242</v>
      </c>
      <c r="J3888">
        <v>28.209961000000021</v>
      </c>
      <c r="K3888">
        <v>7.5999759999999696</v>
      </c>
      <c r="L3888">
        <f>AVERAGE($J$3:J3888)</f>
        <v>8.4038329809573149</v>
      </c>
      <c r="M3888">
        <v>8.3987348785071099</v>
      </c>
      <c r="N3888">
        <v>8.3989405321833477</v>
      </c>
      <c r="P3888">
        <v>16.270019999999931</v>
      </c>
      <c r="Q3888">
        <v>4.1300049999999828</v>
      </c>
      <c r="R3888">
        <v>22.280029000000013</v>
      </c>
      <c r="S3888">
        <f>AVERAGE($Q$3:Q3888)</f>
        <v>8.9569133908903833</v>
      </c>
      <c r="T3888">
        <v>8.9581558383526456</v>
      </c>
      <c r="U3888">
        <v>8.9547259019052596</v>
      </c>
    </row>
    <row r="3889" spans="1:21" x14ac:dyDescent="0.25">
      <c r="A3889">
        <v>42025</v>
      </c>
      <c r="B3889">
        <v>2020.1899410000001</v>
      </c>
      <c r="C3889">
        <v>2038.290039</v>
      </c>
      <c r="D3889">
        <v>2012.040039</v>
      </c>
      <c r="E3889">
        <v>18.100097999999889</v>
      </c>
      <c r="F3889">
        <v>8.149902000000111</v>
      </c>
      <c r="G3889">
        <v>26.25</v>
      </c>
      <c r="I3889">
        <v>18.100097999999889</v>
      </c>
      <c r="J3889">
        <v>8.1799310000001242</v>
      </c>
      <c r="K3889">
        <v>28.209961000000021</v>
      </c>
      <c r="L3889">
        <f>AVERAGE($J$3:J3889)</f>
        <v>8.4037753781837203</v>
      </c>
      <c r="M3889">
        <v>8.4038329809573149</v>
      </c>
      <c r="N3889">
        <v>8.3987348785071099</v>
      </c>
      <c r="P3889">
        <v>8.149902000000111</v>
      </c>
      <c r="Q3889">
        <v>16.270019999999931</v>
      </c>
      <c r="R3889">
        <v>4.1300049999999828</v>
      </c>
      <c r="S3889">
        <f>AVERAGE($Q$3:Q3889)</f>
        <v>8.9587948178543915</v>
      </c>
      <c r="T3889">
        <v>8.9569133908903833</v>
      </c>
      <c r="U3889">
        <v>8.9581558383526456</v>
      </c>
    </row>
    <row r="3890" spans="1:21" x14ac:dyDescent="0.25">
      <c r="A3890">
        <v>42026</v>
      </c>
      <c r="B3890">
        <v>2034.3000489999999</v>
      </c>
      <c r="C3890">
        <v>2064.6201169999999</v>
      </c>
      <c r="D3890">
        <v>2026.380005</v>
      </c>
      <c r="E3890">
        <v>30.320067999999992</v>
      </c>
      <c r="F3890">
        <v>7.9200439999999617</v>
      </c>
      <c r="G3890">
        <v>38.240111999999954</v>
      </c>
      <c r="I3890">
        <v>30.320067999999992</v>
      </c>
      <c r="J3890">
        <v>18.100097999999889</v>
      </c>
      <c r="K3890">
        <v>8.1799310000001242</v>
      </c>
      <c r="L3890">
        <f>AVERAGE($J$3:J3890)</f>
        <v>8.4062692883230774</v>
      </c>
      <c r="M3890">
        <v>8.4037753781837203</v>
      </c>
      <c r="N3890">
        <v>8.4038329809573149</v>
      </c>
      <c r="P3890">
        <v>7.9200439999999617</v>
      </c>
      <c r="Q3890">
        <v>8.149902000000111</v>
      </c>
      <c r="R3890">
        <v>16.270019999999931</v>
      </c>
      <c r="S3890">
        <f>AVERAGE($Q$3:Q3890)</f>
        <v>8.9585867692901289</v>
      </c>
      <c r="T3890">
        <v>8.9587948178543915</v>
      </c>
      <c r="U3890">
        <v>8.9569133908903833</v>
      </c>
    </row>
    <row r="3891" spans="1:21" x14ac:dyDescent="0.25">
      <c r="A3891">
        <v>42027</v>
      </c>
      <c r="B3891">
        <v>2062.9799800000001</v>
      </c>
      <c r="C3891">
        <v>2062.9799800000001</v>
      </c>
      <c r="D3891">
        <v>2050.540039</v>
      </c>
      <c r="E3891">
        <v>0</v>
      </c>
      <c r="F3891">
        <v>12.43994100000009</v>
      </c>
      <c r="G3891">
        <v>12.43994100000009</v>
      </c>
      <c r="I3891">
        <v>0</v>
      </c>
      <c r="J3891">
        <v>30.320067999999992</v>
      </c>
      <c r="K3891">
        <v>18.100097999999889</v>
      </c>
      <c r="L3891">
        <f>AVERAGE($J$3:J3891)</f>
        <v>8.4119041041399125</v>
      </c>
      <c r="M3891">
        <v>8.4062692883230774</v>
      </c>
      <c r="N3891">
        <v>8.4037753781837203</v>
      </c>
      <c r="P3891">
        <v>12.43994100000009</v>
      </c>
      <c r="Q3891">
        <v>7.9200439999999617</v>
      </c>
      <c r="R3891">
        <v>8.149902000000111</v>
      </c>
      <c r="S3891">
        <f>AVERAGE($Q$3:Q3891)</f>
        <v>8.9583197230650597</v>
      </c>
      <c r="T3891">
        <v>8.9585867692901289</v>
      </c>
      <c r="U3891">
        <v>8.9587948178543915</v>
      </c>
    </row>
    <row r="3892" spans="1:21" x14ac:dyDescent="0.25">
      <c r="A3892">
        <v>42030</v>
      </c>
      <c r="B3892">
        <v>2050.419922</v>
      </c>
      <c r="C3892">
        <v>2057.6201169999999</v>
      </c>
      <c r="D3892">
        <v>2040.969971</v>
      </c>
      <c r="E3892">
        <v>7.2001949999998942</v>
      </c>
      <c r="F3892">
        <v>9.4499510000000555</v>
      </c>
      <c r="G3892">
        <v>16.65014599999995</v>
      </c>
      <c r="I3892">
        <v>7.2001949999998942</v>
      </c>
      <c r="J3892">
        <v>0</v>
      </c>
      <c r="K3892">
        <v>30.320067999999992</v>
      </c>
      <c r="L3892">
        <f>AVERAGE($J$3:J3892)</f>
        <v>8.4097416609254818</v>
      </c>
      <c r="M3892">
        <v>8.4119041041399125</v>
      </c>
      <c r="N3892">
        <v>8.4062692883230774</v>
      </c>
      <c r="P3892">
        <v>9.4499510000000555</v>
      </c>
      <c r="Q3892">
        <v>12.43994100000009</v>
      </c>
      <c r="R3892">
        <v>7.9200439999999617</v>
      </c>
      <c r="S3892">
        <f>AVERAGE($Q$3:Q3892)</f>
        <v>8.9592147413881786</v>
      </c>
      <c r="T3892">
        <v>8.9583197230650597</v>
      </c>
      <c r="U3892">
        <v>8.9585867692901289</v>
      </c>
    </row>
    <row r="3893" spans="1:21" x14ac:dyDescent="0.25">
      <c r="A3893">
        <v>42031</v>
      </c>
      <c r="B3893">
        <v>2047.8599850000001</v>
      </c>
      <c r="C3893">
        <v>2047.8599850000001</v>
      </c>
      <c r="D3893">
        <v>2019.910034</v>
      </c>
      <c r="E3893">
        <v>0</v>
      </c>
      <c r="F3893">
        <v>27.949951000000056</v>
      </c>
      <c r="G3893">
        <v>27.949951000000056</v>
      </c>
      <c r="I3893">
        <v>0</v>
      </c>
      <c r="J3893">
        <v>7.2001949999998942</v>
      </c>
      <c r="K3893">
        <v>0</v>
      </c>
      <c r="L3893">
        <f>AVERAGE($J$3:J3893)</f>
        <v>8.4094308033924765</v>
      </c>
      <c r="M3893">
        <v>8.4097416609254818</v>
      </c>
      <c r="N3893">
        <v>8.4119041041399125</v>
      </c>
      <c r="P3893">
        <v>27.949951000000056</v>
      </c>
      <c r="Q3893">
        <v>9.4499510000000555</v>
      </c>
      <c r="R3893">
        <v>12.43994100000009</v>
      </c>
      <c r="S3893">
        <f>AVERAGE($Q$3:Q3893)</f>
        <v>8.9593408622462132</v>
      </c>
      <c r="T3893">
        <v>8.9592147413881786</v>
      </c>
      <c r="U3893">
        <v>8.9583197230650597</v>
      </c>
    </row>
    <row r="3894" spans="1:21" x14ac:dyDescent="0.25">
      <c r="A3894">
        <v>42032</v>
      </c>
      <c r="B3894">
        <v>2032.339966</v>
      </c>
      <c r="C3894">
        <v>2042.48999</v>
      </c>
      <c r="D3894">
        <v>2001.48999</v>
      </c>
      <c r="E3894">
        <v>10.15002400000003</v>
      </c>
      <c r="F3894">
        <v>30.84997599999997</v>
      </c>
      <c r="G3894">
        <v>41</v>
      </c>
      <c r="I3894">
        <v>10.15002400000003</v>
      </c>
      <c r="J3894">
        <v>0</v>
      </c>
      <c r="K3894">
        <v>7.2001949999998942</v>
      </c>
      <c r="L3894">
        <f>AVERAGE($J$3:J3894)</f>
        <v>8.4072701068859512</v>
      </c>
      <c r="M3894">
        <v>8.4094308033924765</v>
      </c>
      <c r="N3894">
        <v>8.4097416609254818</v>
      </c>
      <c r="P3894">
        <v>30.84997599999997</v>
      </c>
      <c r="Q3894">
        <v>27.949951000000056</v>
      </c>
      <c r="R3894">
        <v>9.4499510000000555</v>
      </c>
      <c r="S3894">
        <f>AVERAGE($Q$3:Q3894)</f>
        <v>8.964220258478937</v>
      </c>
      <c r="T3894">
        <v>8.9593408622462132</v>
      </c>
      <c r="U3894">
        <v>8.9592147413881786</v>
      </c>
    </row>
    <row r="3895" spans="1:21" x14ac:dyDescent="0.25">
      <c r="A3895">
        <v>42033</v>
      </c>
      <c r="B3895">
        <v>2002.4499510000001</v>
      </c>
      <c r="C3895">
        <v>2024.6400149999999</v>
      </c>
      <c r="D3895">
        <v>1989.1800539999999</v>
      </c>
      <c r="E3895">
        <v>22.190063999999893</v>
      </c>
      <c r="F3895">
        <v>13.269897000000128</v>
      </c>
      <c r="G3895">
        <v>35.459961000000021</v>
      </c>
      <c r="I3895">
        <v>22.190063999999893</v>
      </c>
      <c r="J3895">
        <v>10.15002400000003</v>
      </c>
      <c r="K3895">
        <v>0</v>
      </c>
      <c r="L3895">
        <f>AVERAGE($J$3:J3895)</f>
        <v>8.4077177703570829</v>
      </c>
      <c r="M3895">
        <v>8.4072701068859512</v>
      </c>
      <c r="N3895">
        <v>8.4094308033924765</v>
      </c>
      <c r="P3895">
        <v>13.269897000000128</v>
      </c>
      <c r="Q3895">
        <v>30.84997599999997</v>
      </c>
      <c r="R3895">
        <v>27.949951000000056</v>
      </c>
      <c r="S3895">
        <f>AVERAGE($Q$3:Q3895)</f>
        <v>8.969842081171338</v>
      </c>
      <c r="T3895">
        <v>8.964220258478937</v>
      </c>
      <c r="U3895">
        <v>8.9593408622462132</v>
      </c>
    </row>
    <row r="3896" spans="1:21" x14ac:dyDescent="0.25">
      <c r="A3896">
        <v>42034</v>
      </c>
      <c r="B3896">
        <v>2019.349976</v>
      </c>
      <c r="C3896">
        <v>2023.3199460000001</v>
      </c>
      <c r="D3896">
        <v>1993.380005</v>
      </c>
      <c r="E3896">
        <v>3.969970000000103</v>
      </c>
      <c r="F3896">
        <v>25.969970999999987</v>
      </c>
      <c r="G3896">
        <v>29.93994100000009</v>
      </c>
      <c r="I3896">
        <v>3.969970000000103</v>
      </c>
      <c r="J3896">
        <v>22.190063999999893</v>
      </c>
      <c r="K3896">
        <v>10.15002400000003</v>
      </c>
      <c r="L3896">
        <f>AVERAGE($J$3:J3896)</f>
        <v>8.4112571504879607</v>
      </c>
      <c r="M3896">
        <v>8.4077177703570829</v>
      </c>
      <c r="N3896">
        <v>8.4072701068859512</v>
      </c>
      <c r="P3896">
        <v>25.969970999999987</v>
      </c>
      <c r="Q3896">
        <v>13.269897000000128</v>
      </c>
      <c r="R3896">
        <v>30.84997599999997</v>
      </c>
      <c r="S3896">
        <f>AVERAGE($Q$3:Q3896)</f>
        <v>8.9709463582434559</v>
      </c>
      <c r="T3896">
        <v>8.969842081171338</v>
      </c>
      <c r="U3896">
        <v>8.964220258478937</v>
      </c>
    </row>
    <row r="3897" spans="1:21" x14ac:dyDescent="0.25">
      <c r="A3897">
        <v>42037</v>
      </c>
      <c r="B3897">
        <v>1996.670044</v>
      </c>
      <c r="C3897">
        <v>2021.660034</v>
      </c>
      <c r="D3897">
        <v>1980.900024</v>
      </c>
      <c r="E3897">
        <v>24.989990000000034</v>
      </c>
      <c r="F3897">
        <v>15.770019999999931</v>
      </c>
      <c r="G3897">
        <v>40.760009999999966</v>
      </c>
      <c r="I3897">
        <v>24.989990000000034</v>
      </c>
      <c r="J3897">
        <v>3.969970000000103</v>
      </c>
      <c r="K3897">
        <v>22.190063999999893</v>
      </c>
      <c r="L3897">
        <f>AVERAGE($J$3:J3897)</f>
        <v>8.4101168970475282</v>
      </c>
      <c r="M3897">
        <v>8.4112571504879607</v>
      </c>
      <c r="N3897">
        <v>8.4077177703570829</v>
      </c>
      <c r="P3897">
        <v>15.770019999999931</v>
      </c>
      <c r="Q3897">
        <v>25.969970999999987</v>
      </c>
      <c r="R3897">
        <v>13.269897000000128</v>
      </c>
      <c r="S3897">
        <f>AVERAGE($Q$3:Q3897)</f>
        <v>8.9753106777920451</v>
      </c>
      <c r="T3897">
        <v>8.9709463582434559</v>
      </c>
      <c r="U3897">
        <v>8.969842081171338</v>
      </c>
    </row>
    <row r="3898" spans="1:21" x14ac:dyDescent="0.25">
      <c r="A3898">
        <v>42038</v>
      </c>
      <c r="B3898">
        <v>2022.709961</v>
      </c>
      <c r="C3898">
        <v>2050.3000489999999</v>
      </c>
      <c r="D3898">
        <v>2022.709961</v>
      </c>
      <c r="E3898">
        <v>27.590087999999923</v>
      </c>
      <c r="F3898">
        <v>0</v>
      </c>
      <c r="G3898">
        <v>27.590087999999923</v>
      </c>
      <c r="I3898">
        <v>27.590087999999923</v>
      </c>
      <c r="J3898">
        <v>24.989990000000034</v>
      </c>
      <c r="K3898">
        <v>3.969970000000103</v>
      </c>
      <c r="L3898">
        <f>AVERAGE($J$3:J3898)</f>
        <v>8.4143725112936654</v>
      </c>
      <c r="M3898">
        <v>8.4101168970475282</v>
      </c>
      <c r="N3898">
        <v>8.4112571504879607</v>
      </c>
      <c r="P3898">
        <v>0</v>
      </c>
      <c r="Q3898">
        <v>15.770019999999931</v>
      </c>
      <c r="R3898">
        <v>25.969970999999987</v>
      </c>
      <c r="S3898">
        <f>AVERAGE($Q$3:Q3898)</f>
        <v>8.9770546996919958</v>
      </c>
      <c r="T3898">
        <v>8.9753106777920451</v>
      </c>
      <c r="U3898">
        <v>8.9709463582434559</v>
      </c>
    </row>
    <row r="3899" spans="1:21" x14ac:dyDescent="0.25">
      <c r="A3899">
        <v>42039</v>
      </c>
      <c r="B3899">
        <v>2048.860107</v>
      </c>
      <c r="C3899">
        <v>2054.73999</v>
      </c>
      <c r="D3899">
        <v>2036.719971</v>
      </c>
      <c r="E3899">
        <v>5.8798830000000635</v>
      </c>
      <c r="F3899">
        <v>12.140135999999984</v>
      </c>
      <c r="G3899">
        <v>18.020019000000048</v>
      </c>
      <c r="I3899">
        <v>5.8798830000000635</v>
      </c>
      <c r="J3899">
        <v>27.590087999999923</v>
      </c>
      <c r="K3899">
        <v>24.989990000000034</v>
      </c>
      <c r="L3899">
        <f>AVERAGE($J$3:J3899)</f>
        <v>8.4192931465229961</v>
      </c>
      <c r="M3899">
        <v>8.4143725112936654</v>
      </c>
      <c r="N3899">
        <v>8.4101168970475282</v>
      </c>
      <c r="P3899">
        <v>12.140135999999984</v>
      </c>
      <c r="Q3899">
        <v>0</v>
      </c>
      <c r="R3899">
        <v>15.770019999999931</v>
      </c>
      <c r="S3899">
        <f>AVERAGE($Q$3:Q3899)</f>
        <v>8.9747511188093458</v>
      </c>
      <c r="T3899">
        <v>8.9770546996919958</v>
      </c>
      <c r="U3899">
        <v>8.9753106777920451</v>
      </c>
    </row>
    <row r="3900" spans="1:21" x14ac:dyDescent="0.25">
      <c r="A3900">
        <v>42040</v>
      </c>
      <c r="B3900">
        <v>2043.4499510000001</v>
      </c>
      <c r="C3900">
        <v>2063.5500489999999</v>
      </c>
      <c r="D3900">
        <v>2043.4499510000001</v>
      </c>
      <c r="E3900">
        <v>20.100097999999889</v>
      </c>
      <c r="F3900">
        <v>0</v>
      </c>
      <c r="G3900">
        <v>20.100097999999889</v>
      </c>
      <c r="I3900">
        <v>20.100097999999889</v>
      </c>
      <c r="J3900">
        <v>5.8798830000000635</v>
      </c>
      <c r="K3900">
        <v>27.590087999999923</v>
      </c>
      <c r="L3900">
        <f>AVERAGE($J$3:J3900)</f>
        <v>8.4186416816316374</v>
      </c>
      <c r="M3900">
        <v>8.4192931465229961</v>
      </c>
      <c r="N3900">
        <v>8.4143725112936654</v>
      </c>
      <c r="P3900">
        <v>0</v>
      </c>
      <c r="Q3900">
        <v>12.140135999999984</v>
      </c>
      <c r="R3900">
        <v>0</v>
      </c>
      <c r="S3900">
        <f>AVERAGE($Q$3:Q3900)</f>
        <v>8.9755631723961056</v>
      </c>
      <c r="T3900">
        <v>8.9747511188093458</v>
      </c>
      <c r="U3900">
        <v>8.9770546996919958</v>
      </c>
    </row>
    <row r="3901" spans="1:21" x14ac:dyDescent="0.25">
      <c r="A3901">
        <v>42041</v>
      </c>
      <c r="B3901">
        <v>2062.280029</v>
      </c>
      <c r="C3901">
        <v>2072.3999020000001</v>
      </c>
      <c r="D3901">
        <v>2049.969971</v>
      </c>
      <c r="E3901">
        <v>10.119873000000098</v>
      </c>
      <c r="F3901">
        <v>12.310058000000026</v>
      </c>
      <c r="G3901">
        <v>22.429931000000124</v>
      </c>
      <c r="I3901">
        <v>10.119873000000098</v>
      </c>
      <c r="J3901">
        <v>20.100097999999889</v>
      </c>
      <c r="K3901">
        <v>5.8798830000000635</v>
      </c>
      <c r="L3901">
        <f>AVERAGE($J$3:J3901)</f>
        <v>8.4216376950500447</v>
      </c>
      <c r="M3901">
        <v>8.4186416816316374</v>
      </c>
      <c r="N3901">
        <v>8.4192931465229961</v>
      </c>
      <c r="P3901">
        <v>12.310058000000026</v>
      </c>
      <c r="Q3901">
        <v>0</v>
      </c>
      <c r="R3901">
        <v>12.140135999999984</v>
      </c>
      <c r="S3901">
        <f>AVERAGE($Q$3:Q3901)</f>
        <v>8.9732611556809498</v>
      </c>
      <c r="T3901">
        <v>8.9755631723961056</v>
      </c>
      <c r="U3901">
        <v>8.9747511188093458</v>
      </c>
    </row>
    <row r="3902" spans="1:21" x14ac:dyDescent="0.25">
      <c r="A3902">
        <v>42044</v>
      </c>
      <c r="B3902">
        <v>2053.469971</v>
      </c>
      <c r="C3902">
        <v>2056.1599120000001</v>
      </c>
      <c r="D3902">
        <v>2041.880005</v>
      </c>
      <c r="E3902">
        <v>2.6899410000000898</v>
      </c>
      <c r="F3902">
        <v>11.589966000000004</v>
      </c>
      <c r="G3902">
        <v>14.279907000000094</v>
      </c>
      <c r="I3902">
        <v>2.6899410000000898</v>
      </c>
      <c r="J3902">
        <v>10.119873000000098</v>
      </c>
      <c r="K3902">
        <v>20.100097999999889</v>
      </c>
      <c r="L3902">
        <f>AVERAGE($J$3:J3902)</f>
        <v>8.4220731400000322</v>
      </c>
      <c r="M3902">
        <v>8.4216376950500447</v>
      </c>
      <c r="N3902">
        <v>8.4186416816316374</v>
      </c>
      <c r="P3902">
        <v>11.589966000000004</v>
      </c>
      <c r="Q3902">
        <v>12.310058000000026</v>
      </c>
      <c r="R3902">
        <v>0</v>
      </c>
      <c r="S3902">
        <f>AVERAGE($Q$3:Q3902)</f>
        <v>8.9741167446153902</v>
      </c>
      <c r="T3902">
        <v>8.9732611556809498</v>
      </c>
      <c r="U3902">
        <v>8.9755631723961056</v>
      </c>
    </row>
    <row r="3903" spans="1:21" x14ac:dyDescent="0.25">
      <c r="A3903">
        <v>42045</v>
      </c>
      <c r="B3903">
        <v>2049.3798830000001</v>
      </c>
      <c r="C3903">
        <v>2070.860107</v>
      </c>
      <c r="D3903">
        <v>2048.6201169999999</v>
      </c>
      <c r="E3903">
        <v>21.480223999999907</v>
      </c>
      <c r="F3903">
        <v>0.75976600000012695</v>
      </c>
      <c r="G3903">
        <v>22.239990000000034</v>
      </c>
      <c r="I3903">
        <v>21.480223999999907</v>
      </c>
      <c r="J3903">
        <v>2.6899410000000898</v>
      </c>
      <c r="K3903">
        <v>10.119873000000098</v>
      </c>
      <c r="L3903">
        <f>AVERAGE($J$3:J3903)</f>
        <v>8.4206037392976469</v>
      </c>
      <c r="M3903">
        <v>8.4220731400000322</v>
      </c>
      <c r="N3903">
        <v>8.4216376950500447</v>
      </c>
      <c r="P3903">
        <v>0.75976600000012695</v>
      </c>
      <c r="Q3903">
        <v>11.589966000000004</v>
      </c>
      <c r="R3903">
        <v>12.310058000000026</v>
      </c>
      <c r="S3903">
        <f>AVERAGE($Q$3:Q3903)</f>
        <v>8.9747873032555816</v>
      </c>
      <c r="T3903">
        <v>8.9741167446153902</v>
      </c>
      <c r="U3903">
        <v>8.9732611556809498</v>
      </c>
    </row>
    <row r="3904" spans="1:21" x14ac:dyDescent="0.25">
      <c r="A3904">
        <v>42046</v>
      </c>
      <c r="B3904">
        <v>2068.5500489999999</v>
      </c>
      <c r="C3904">
        <v>2073.4799800000001</v>
      </c>
      <c r="D3904">
        <v>2057.98999</v>
      </c>
      <c r="E3904">
        <v>4.9299310000001242</v>
      </c>
      <c r="F3904">
        <v>10.56005899999991</v>
      </c>
      <c r="G3904">
        <v>15.489990000000034</v>
      </c>
      <c r="I3904">
        <v>4.9299310000001242</v>
      </c>
      <c r="J3904">
        <v>21.480223999999907</v>
      </c>
      <c r="K3904">
        <v>2.6899410000000898</v>
      </c>
      <c r="L3904">
        <f>AVERAGE($J$3:J3904)</f>
        <v>8.4239506435161768</v>
      </c>
      <c r="M3904">
        <v>8.4206037392976469</v>
      </c>
      <c r="N3904">
        <v>8.4220731400000322</v>
      </c>
      <c r="P3904">
        <v>10.56005899999991</v>
      </c>
      <c r="Q3904">
        <v>0.75976600000012695</v>
      </c>
      <c r="R3904">
        <v>11.589966000000004</v>
      </c>
      <c r="S3904">
        <f>AVERAGE($Q$3:Q3904)</f>
        <v>8.9726819671963156</v>
      </c>
      <c r="T3904">
        <v>8.9747873032555816</v>
      </c>
      <c r="U3904">
        <v>8.9741167446153902</v>
      </c>
    </row>
    <row r="3905" spans="1:21" x14ac:dyDescent="0.25">
      <c r="A3905">
        <v>42047</v>
      </c>
      <c r="B3905">
        <v>2069.9799800000001</v>
      </c>
      <c r="C3905">
        <v>2088.530029</v>
      </c>
      <c r="D3905">
        <v>2069.9799800000001</v>
      </c>
      <c r="E3905">
        <v>18.550048999999944</v>
      </c>
      <c r="F3905">
        <v>0</v>
      </c>
      <c r="G3905">
        <v>18.550048999999944</v>
      </c>
      <c r="I3905">
        <v>18.550048999999944</v>
      </c>
      <c r="J3905">
        <v>4.9299310000001242</v>
      </c>
      <c r="K3905">
        <v>21.480223999999907</v>
      </c>
      <c r="L3905">
        <f>AVERAGE($J$3:J3905)</f>
        <v>8.4230554296695157</v>
      </c>
      <c r="M3905">
        <v>8.4239506435161768</v>
      </c>
      <c r="N3905">
        <v>8.4206037392976469</v>
      </c>
      <c r="P3905">
        <v>0</v>
      </c>
      <c r="Q3905">
        <v>10.56005899999991</v>
      </c>
      <c r="R3905">
        <v>0.75976600000012695</v>
      </c>
      <c r="S3905">
        <f>AVERAGE($Q$3:Q3905)</f>
        <v>8.9730886740968554</v>
      </c>
      <c r="T3905">
        <v>8.9726819671963156</v>
      </c>
      <c r="U3905">
        <v>8.9747873032555816</v>
      </c>
    </row>
    <row r="3906" spans="1:21" x14ac:dyDescent="0.25">
      <c r="A3906">
        <v>42048</v>
      </c>
      <c r="B3906">
        <v>2088.780029</v>
      </c>
      <c r="C3906">
        <v>2097.030029</v>
      </c>
      <c r="D3906">
        <v>2086.6999510000001</v>
      </c>
      <c r="E3906">
        <v>8.25</v>
      </c>
      <c r="F3906">
        <v>2.0800779999999577</v>
      </c>
      <c r="G3906">
        <v>10.330077999999958</v>
      </c>
      <c r="I3906">
        <v>8.25</v>
      </c>
      <c r="J3906">
        <v>18.550048999999944</v>
      </c>
      <c r="K3906">
        <v>4.9299310000001242</v>
      </c>
      <c r="L3906">
        <f>AVERAGE($J$3:J3906)</f>
        <v>8.4256494341701131</v>
      </c>
      <c r="M3906">
        <v>8.4230554296695157</v>
      </c>
      <c r="N3906">
        <v>8.4239506435161768</v>
      </c>
      <c r="P3906">
        <v>2.0800779999999577</v>
      </c>
      <c r="Q3906">
        <v>0</v>
      </c>
      <c r="R3906">
        <v>10.56005899999991</v>
      </c>
      <c r="S3906">
        <f>AVERAGE($Q$3:Q3906)</f>
        <v>8.9707902394979584</v>
      </c>
      <c r="T3906">
        <v>8.9730886740968554</v>
      </c>
      <c r="U3906">
        <v>8.9726819671963156</v>
      </c>
    </row>
    <row r="3907" spans="1:21" x14ac:dyDescent="0.25">
      <c r="A3907">
        <v>42052</v>
      </c>
      <c r="B3907">
        <v>2096.469971</v>
      </c>
      <c r="C3907">
        <v>2101.3000489999999</v>
      </c>
      <c r="D3907">
        <v>2089.8000489999999</v>
      </c>
      <c r="E3907">
        <v>4.8300779999999577</v>
      </c>
      <c r="F3907">
        <v>6.6699220000000423</v>
      </c>
      <c r="G3907">
        <v>11.5</v>
      </c>
      <c r="I3907">
        <v>4.8300779999999577</v>
      </c>
      <c r="J3907">
        <v>8.25</v>
      </c>
      <c r="K3907">
        <v>18.550048999999944</v>
      </c>
      <c r="L3907">
        <f>AVERAGE($J$3:J3907)</f>
        <v>8.4256044535211565</v>
      </c>
      <c r="M3907">
        <v>8.4256494341701131</v>
      </c>
      <c r="N3907">
        <v>8.4230554296695157</v>
      </c>
      <c r="P3907">
        <v>6.6699220000000423</v>
      </c>
      <c r="Q3907">
        <v>2.0800779999999577</v>
      </c>
      <c r="R3907">
        <v>0</v>
      </c>
      <c r="S3907">
        <f>AVERAGE($Q$3:Q3907)</f>
        <v>8.9690256524968053</v>
      </c>
      <c r="T3907">
        <v>8.9707902394979584</v>
      </c>
      <c r="U3907">
        <v>8.9730886740968554</v>
      </c>
    </row>
    <row r="3908" spans="1:21" x14ac:dyDescent="0.25">
      <c r="A3908">
        <v>42053</v>
      </c>
      <c r="B3908">
        <v>2099.1599120000001</v>
      </c>
      <c r="C3908">
        <v>2100.2299800000001</v>
      </c>
      <c r="D3908">
        <v>2092.1499020000001</v>
      </c>
      <c r="E3908">
        <v>1.070067999999992</v>
      </c>
      <c r="F3908">
        <v>7.0100099999999657</v>
      </c>
      <c r="G3908">
        <v>8.0800779999999577</v>
      </c>
      <c r="I3908">
        <v>1.070067999999992</v>
      </c>
      <c r="J3908">
        <v>4.8300779999999577</v>
      </c>
      <c r="K3908">
        <v>8.25</v>
      </c>
      <c r="L3908">
        <f>AVERAGE($J$3:J3908)</f>
        <v>8.4246839398361804</v>
      </c>
      <c r="M3908">
        <v>8.4256044535211565</v>
      </c>
      <c r="N3908">
        <v>8.4256494341701131</v>
      </c>
      <c r="P3908">
        <v>7.0100099999999657</v>
      </c>
      <c r="Q3908">
        <v>6.6699220000000423</v>
      </c>
      <c r="R3908">
        <v>2.0800779999999577</v>
      </c>
      <c r="S3908">
        <f>AVERAGE($Q$3:Q3908)</f>
        <v>8.9684370442908428</v>
      </c>
      <c r="T3908">
        <v>8.9690256524968053</v>
      </c>
      <c r="U3908">
        <v>8.9707902394979584</v>
      </c>
    </row>
    <row r="3909" spans="1:21" x14ac:dyDescent="0.25">
      <c r="A3909">
        <v>42054</v>
      </c>
      <c r="B3909">
        <v>2099.25</v>
      </c>
      <c r="C3909">
        <v>2102.1298830000001</v>
      </c>
      <c r="D3909">
        <v>2090.790039</v>
      </c>
      <c r="E3909">
        <v>2.8798830000000635</v>
      </c>
      <c r="F3909">
        <v>8.4599610000000212</v>
      </c>
      <c r="G3909">
        <v>11.339844000000085</v>
      </c>
      <c r="I3909">
        <v>2.8798830000000635</v>
      </c>
      <c r="J3909">
        <v>1.070067999999992</v>
      </c>
      <c r="K3909">
        <v>4.8300779999999577</v>
      </c>
      <c r="L3909">
        <f>AVERAGE($J$3:J3909)</f>
        <v>8.4228015195802701</v>
      </c>
      <c r="M3909">
        <v>8.4246839398361804</v>
      </c>
      <c r="N3909">
        <v>8.4256044535211565</v>
      </c>
      <c r="P3909">
        <v>8.4599610000000212</v>
      </c>
      <c r="Q3909">
        <v>7.0100099999999657</v>
      </c>
      <c r="R3909">
        <v>6.6699220000000423</v>
      </c>
      <c r="S3909">
        <f>AVERAGE($Q$3:Q3909)</f>
        <v>8.9679357832096311</v>
      </c>
      <c r="T3909">
        <v>8.9684370442908428</v>
      </c>
      <c r="U3909">
        <v>8.9690256524968053</v>
      </c>
    </row>
    <row r="3910" spans="1:21" x14ac:dyDescent="0.25">
      <c r="A3910">
        <v>42055</v>
      </c>
      <c r="B3910">
        <v>2097.6499020000001</v>
      </c>
      <c r="C3910">
        <v>2110.610107</v>
      </c>
      <c r="D3910">
        <v>2085.4399410000001</v>
      </c>
      <c r="E3910">
        <v>12.96020499999986</v>
      </c>
      <c r="F3910">
        <v>12.209961000000021</v>
      </c>
      <c r="G3910">
        <v>25.170165999999881</v>
      </c>
      <c r="I3910">
        <v>12.96020499999986</v>
      </c>
      <c r="J3910">
        <v>2.8798830000000635</v>
      </c>
      <c r="K3910">
        <v>1.070067999999992</v>
      </c>
      <c r="L3910">
        <f>AVERAGE($J$3:J3910)</f>
        <v>8.4213831678608297</v>
      </c>
      <c r="M3910">
        <v>8.4228015195802701</v>
      </c>
      <c r="N3910">
        <v>8.4246839398361804</v>
      </c>
      <c r="P3910">
        <v>12.209961000000021</v>
      </c>
      <c r="Q3910">
        <v>8.4599610000000212</v>
      </c>
      <c r="R3910">
        <v>7.0100099999999657</v>
      </c>
      <c r="S3910">
        <f>AVERAGE($Q$3:Q3910)</f>
        <v>8.9678057998976524</v>
      </c>
      <c r="T3910">
        <v>8.9679357832096311</v>
      </c>
      <c r="U3910">
        <v>8.9684370442908428</v>
      </c>
    </row>
    <row r="3911" spans="1:21" x14ac:dyDescent="0.25">
      <c r="A3911">
        <v>42058</v>
      </c>
      <c r="B3911">
        <v>2109.830078</v>
      </c>
      <c r="C3911">
        <v>2110.0500489999999</v>
      </c>
      <c r="D3911">
        <v>2103</v>
      </c>
      <c r="E3911">
        <v>0.21997099999998682</v>
      </c>
      <c r="F3911">
        <v>6.8300779999999577</v>
      </c>
      <c r="G3911">
        <v>7.0500489999999445</v>
      </c>
      <c r="I3911">
        <v>0.21997099999998682</v>
      </c>
      <c r="J3911">
        <v>12.96020499999986</v>
      </c>
      <c r="K3911">
        <v>2.8798830000000635</v>
      </c>
      <c r="L3911">
        <f>AVERAGE($J$3:J3911)</f>
        <v>8.4225442888207009</v>
      </c>
      <c r="M3911">
        <v>8.4213831678608297</v>
      </c>
      <c r="N3911">
        <v>8.4228015195802701</v>
      </c>
      <c r="P3911">
        <v>6.8300779999999577</v>
      </c>
      <c r="Q3911">
        <v>12.209961000000021</v>
      </c>
      <c r="R3911">
        <v>8.4599610000000212</v>
      </c>
      <c r="S3911">
        <f>AVERAGE($Q$3:Q3911)</f>
        <v>8.9686352077257681</v>
      </c>
      <c r="T3911">
        <v>8.9678057998976524</v>
      </c>
      <c r="U3911">
        <v>8.9679357832096311</v>
      </c>
    </row>
    <row r="3912" spans="1:21" x14ac:dyDescent="0.25">
      <c r="A3912">
        <v>42059</v>
      </c>
      <c r="B3912">
        <v>2109.1000979999999</v>
      </c>
      <c r="C3912">
        <v>2117.9399410000001</v>
      </c>
      <c r="D3912">
        <v>2105.8701169999999</v>
      </c>
      <c r="E3912">
        <v>8.8398430000002008</v>
      </c>
      <c r="F3912">
        <v>3.2299809999999525</v>
      </c>
      <c r="G3912">
        <v>12.069824000000153</v>
      </c>
      <c r="I3912">
        <v>8.8398430000002008</v>
      </c>
      <c r="J3912">
        <v>0.21997099999998682</v>
      </c>
      <c r="K3912">
        <v>12.96020499999986</v>
      </c>
      <c r="L3912">
        <f>AVERAGE($J$3:J3912)</f>
        <v>8.4204464439898015</v>
      </c>
      <c r="M3912">
        <v>8.4225442888207009</v>
      </c>
      <c r="N3912">
        <v>8.4213831678608297</v>
      </c>
      <c r="P3912">
        <v>3.2299809999999525</v>
      </c>
      <c r="Q3912">
        <v>6.8300779999999577</v>
      </c>
      <c r="R3912">
        <v>12.209961000000021</v>
      </c>
      <c r="S3912">
        <f>AVERAGE($Q$3:Q3912)</f>
        <v>8.9680882621483438</v>
      </c>
      <c r="T3912">
        <v>8.9686352077257681</v>
      </c>
      <c r="U3912">
        <v>8.9678057998976524</v>
      </c>
    </row>
    <row r="3913" spans="1:21" x14ac:dyDescent="0.25">
      <c r="A3913">
        <v>42060</v>
      </c>
      <c r="B3913">
        <v>2115.3000489999999</v>
      </c>
      <c r="C3913">
        <v>2119.5900879999999</v>
      </c>
      <c r="D3913">
        <v>2109.889893</v>
      </c>
      <c r="E3913">
        <v>4.2900389999999788</v>
      </c>
      <c r="F3913">
        <v>5.4101559999999154</v>
      </c>
      <c r="G3913">
        <v>9.7001949999998942</v>
      </c>
      <c r="I3913">
        <v>4.2900389999999788</v>
      </c>
      <c r="J3913">
        <v>8.8398430000002008</v>
      </c>
      <c r="K3913">
        <v>0.21997099999998682</v>
      </c>
      <c r="L3913">
        <f>AVERAGE($J$3:J3913)</f>
        <v>8.4205536791102329</v>
      </c>
      <c r="M3913">
        <v>8.4204464439898015</v>
      </c>
      <c r="N3913">
        <v>8.4225442888207009</v>
      </c>
      <c r="P3913">
        <v>5.4101559999999154</v>
      </c>
      <c r="Q3913">
        <v>3.2299809999999525</v>
      </c>
      <c r="R3913">
        <v>6.8300779999999577</v>
      </c>
      <c r="S3913">
        <f>AVERAGE($Q$3:Q3913)</f>
        <v>8.96662109076963</v>
      </c>
      <c r="T3913">
        <v>8.9680882621483438</v>
      </c>
      <c r="U3913">
        <v>8.9686352077257681</v>
      </c>
    </row>
    <row r="3914" spans="1:21" x14ac:dyDescent="0.25">
      <c r="A3914">
        <v>42061</v>
      </c>
      <c r="B3914">
        <v>2113.9099120000001</v>
      </c>
      <c r="C3914">
        <v>2113.9099120000001</v>
      </c>
      <c r="D3914">
        <v>2103.76001</v>
      </c>
      <c r="E3914">
        <v>0</v>
      </c>
      <c r="F3914">
        <v>10.149902000000111</v>
      </c>
      <c r="G3914">
        <v>10.149902000000111</v>
      </c>
      <c r="I3914">
        <v>0</v>
      </c>
      <c r="J3914">
        <v>4.2900389999999788</v>
      </c>
      <c r="K3914">
        <v>8.8398430000002008</v>
      </c>
      <c r="L3914">
        <f>AVERAGE($J$3:J3914)</f>
        <v>8.419497821574673</v>
      </c>
      <c r="M3914">
        <v>8.4205536791102329</v>
      </c>
      <c r="N3914">
        <v>8.4204464439898015</v>
      </c>
      <c r="P3914">
        <v>10.149902000000111</v>
      </c>
      <c r="Q3914">
        <v>5.4101559999999154</v>
      </c>
      <c r="R3914">
        <v>3.2299809999999525</v>
      </c>
      <c r="S3914">
        <f>AVERAGE($Q$3:Q3914)</f>
        <v>8.9657119739263855</v>
      </c>
      <c r="T3914">
        <v>8.96662109076963</v>
      </c>
      <c r="U3914">
        <v>8.9680882621483438</v>
      </c>
    </row>
    <row r="3915" spans="1:21" x14ac:dyDescent="0.25">
      <c r="A3915">
        <v>42062</v>
      </c>
      <c r="B3915">
        <v>2110.8798830000001</v>
      </c>
      <c r="C3915">
        <v>2112.73999</v>
      </c>
      <c r="D3915">
        <v>2103.75</v>
      </c>
      <c r="E3915">
        <v>1.8601069999999709</v>
      </c>
      <c r="F3915">
        <v>7.1298830000000635</v>
      </c>
      <c r="G3915">
        <v>8.9899900000000343</v>
      </c>
      <c r="I3915">
        <v>1.8601069999999709</v>
      </c>
      <c r="J3915">
        <v>0</v>
      </c>
      <c r="K3915">
        <v>4.2900389999999788</v>
      </c>
      <c r="L3915">
        <f>AVERAGE($J$3:J3915)</f>
        <v>8.4173461482239009</v>
      </c>
      <c r="M3915">
        <v>8.419497821574673</v>
      </c>
      <c r="N3915">
        <v>8.4205536791102329</v>
      </c>
      <c r="P3915">
        <v>7.1298830000000635</v>
      </c>
      <c r="Q3915">
        <v>10.149902000000111</v>
      </c>
      <c r="R3915">
        <v>5.4101559999999154</v>
      </c>
      <c r="S3915">
        <f>AVERAGE($Q$3:Q3915)</f>
        <v>8.9660146036289348</v>
      </c>
      <c r="T3915">
        <v>8.9657119739263855</v>
      </c>
      <c r="U3915">
        <v>8.96662109076963</v>
      </c>
    </row>
    <row r="3916" spans="1:21" x14ac:dyDescent="0.25">
      <c r="A3916">
        <v>42065</v>
      </c>
      <c r="B3916">
        <v>2105.2299800000001</v>
      </c>
      <c r="C3916">
        <v>2117.5200199999999</v>
      </c>
      <c r="D3916">
        <v>2104.5</v>
      </c>
      <c r="E3916">
        <v>12.290039999999863</v>
      </c>
      <c r="F3916">
        <v>0.72998000000006869</v>
      </c>
      <c r="G3916">
        <v>13.020019999999931</v>
      </c>
      <c r="I3916">
        <v>12.290039999999863</v>
      </c>
      <c r="J3916">
        <v>1.8601069999999709</v>
      </c>
      <c r="K3916">
        <v>0</v>
      </c>
      <c r="L3916">
        <f>AVERAGE($J$3:J3916)</f>
        <v>8.415670818855423</v>
      </c>
      <c r="M3916">
        <v>8.4173461482239009</v>
      </c>
      <c r="N3916">
        <v>8.419497821574673</v>
      </c>
      <c r="P3916">
        <v>0.72998000000006869</v>
      </c>
      <c r="Q3916">
        <v>7.1298830000000635</v>
      </c>
      <c r="R3916">
        <v>10.149902000000111</v>
      </c>
      <c r="S3916">
        <f>AVERAGE($Q$3:Q3916)</f>
        <v>8.9655454846704199</v>
      </c>
      <c r="T3916">
        <v>8.9660146036289348</v>
      </c>
      <c r="U3916">
        <v>8.9657119739263855</v>
      </c>
    </row>
    <row r="3917" spans="1:21" x14ac:dyDescent="0.25">
      <c r="A3917">
        <v>42066</v>
      </c>
      <c r="B3917">
        <v>2115.76001</v>
      </c>
      <c r="C3917">
        <v>2115.76001</v>
      </c>
      <c r="D3917">
        <v>2098.26001</v>
      </c>
      <c r="E3917">
        <v>0</v>
      </c>
      <c r="F3917">
        <v>17.5</v>
      </c>
      <c r="G3917">
        <v>17.5</v>
      </c>
      <c r="I3917">
        <v>0</v>
      </c>
      <c r="J3917">
        <v>12.290039999999863</v>
      </c>
      <c r="K3917">
        <v>1.8601069999999709</v>
      </c>
      <c r="L3917">
        <f>AVERAGE($J$3:J3917)</f>
        <v>8.4166604406130574</v>
      </c>
      <c r="M3917">
        <v>8.415670818855423</v>
      </c>
      <c r="N3917">
        <v>8.4173461482239009</v>
      </c>
      <c r="P3917">
        <v>17.5</v>
      </c>
      <c r="Q3917">
        <v>0.72998000000006869</v>
      </c>
      <c r="R3917">
        <v>7.1298830000000635</v>
      </c>
      <c r="S3917">
        <f>AVERAGE($Q$3:Q3917)</f>
        <v>8.9634418919540284</v>
      </c>
      <c r="T3917">
        <v>8.9655454846704199</v>
      </c>
      <c r="U3917">
        <v>8.9660146036289348</v>
      </c>
    </row>
    <row r="3918" spans="1:21" x14ac:dyDescent="0.25">
      <c r="A3918">
        <v>42067</v>
      </c>
      <c r="B3918">
        <v>2107.719971</v>
      </c>
      <c r="C3918">
        <v>2107.719971</v>
      </c>
      <c r="D3918">
        <v>2094.48999</v>
      </c>
      <c r="E3918">
        <v>0</v>
      </c>
      <c r="F3918">
        <v>13.229980999999952</v>
      </c>
      <c r="G3918">
        <v>13.229980999999952</v>
      </c>
      <c r="I3918">
        <v>0</v>
      </c>
      <c r="J3918">
        <v>0</v>
      </c>
      <c r="K3918">
        <v>12.290039999999863</v>
      </c>
      <c r="L3918">
        <f>AVERAGE($J$3:J3918)</f>
        <v>8.4145111401941062</v>
      </c>
      <c r="M3918">
        <v>8.4166604406130574</v>
      </c>
      <c r="N3918">
        <v>8.415670818855423</v>
      </c>
      <c r="P3918">
        <v>13.229980999999952</v>
      </c>
      <c r="Q3918">
        <v>17.5</v>
      </c>
      <c r="R3918">
        <v>0.72998000000006869</v>
      </c>
      <c r="S3918">
        <f>AVERAGE($Q$3:Q3918)</f>
        <v>8.9656218097548575</v>
      </c>
      <c r="T3918">
        <v>8.9634418919540284</v>
      </c>
      <c r="U3918">
        <v>8.9655454846704199</v>
      </c>
    </row>
    <row r="3919" spans="1:21" x14ac:dyDescent="0.25">
      <c r="A3919">
        <v>42068</v>
      </c>
      <c r="B3919">
        <v>2098.540039</v>
      </c>
      <c r="C3919">
        <v>2104.25</v>
      </c>
      <c r="D3919">
        <v>2095.219971</v>
      </c>
      <c r="E3919">
        <v>5.7099610000000212</v>
      </c>
      <c r="F3919">
        <v>3.320067999999992</v>
      </c>
      <c r="G3919">
        <v>9.0300290000000132</v>
      </c>
      <c r="I3919">
        <v>5.7099610000000212</v>
      </c>
      <c r="J3919">
        <v>0</v>
      </c>
      <c r="K3919">
        <v>0</v>
      </c>
      <c r="L3919">
        <f>AVERAGE($J$3:J3919)</f>
        <v>8.4123629371968658</v>
      </c>
      <c r="M3919">
        <v>8.4145111401941062</v>
      </c>
      <c r="N3919">
        <v>8.4166604406130574</v>
      </c>
      <c r="P3919">
        <v>3.320067999999992</v>
      </c>
      <c r="Q3919">
        <v>13.229980999999952</v>
      </c>
      <c r="R3919">
        <v>17.5</v>
      </c>
      <c r="S3919">
        <f>AVERAGE($Q$3:Q3919)</f>
        <v>8.9667104896604606</v>
      </c>
      <c r="T3919">
        <v>8.9656218097548575</v>
      </c>
      <c r="U3919">
        <v>8.9634418919540284</v>
      </c>
    </row>
    <row r="3920" spans="1:21" x14ac:dyDescent="0.25">
      <c r="A3920">
        <v>42069</v>
      </c>
      <c r="B3920">
        <v>2100.9099120000001</v>
      </c>
      <c r="C3920">
        <v>2100.9099120000001</v>
      </c>
      <c r="D3920">
        <v>2067.2700199999999</v>
      </c>
      <c r="E3920">
        <v>0</v>
      </c>
      <c r="F3920">
        <v>33.639892000000145</v>
      </c>
      <c r="G3920">
        <v>33.639892000000145</v>
      </c>
      <c r="I3920">
        <v>0</v>
      </c>
      <c r="J3920">
        <v>5.7099610000000212</v>
      </c>
      <c r="K3920">
        <v>0</v>
      </c>
      <c r="L3920">
        <f>AVERAGE($J$3:J3920)</f>
        <v>8.4116731970393364</v>
      </c>
      <c r="M3920">
        <v>8.4123629371968658</v>
      </c>
      <c r="N3920">
        <v>8.4145111401941062</v>
      </c>
      <c r="P3920">
        <v>33.639892000000145</v>
      </c>
      <c r="Q3920">
        <v>3.320067999999992</v>
      </c>
      <c r="R3920">
        <v>13.229980999999952</v>
      </c>
      <c r="S3920">
        <f>AVERAGE($Q$3:Q3920)</f>
        <v>8.9652692843287447</v>
      </c>
      <c r="T3920">
        <v>8.9667104896604606</v>
      </c>
      <c r="U3920">
        <v>8.9656218097548575</v>
      </c>
    </row>
    <row r="3921" spans="1:21" x14ac:dyDescent="0.25">
      <c r="A3921">
        <v>42072</v>
      </c>
      <c r="B3921">
        <v>2072.25</v>
      </c>
      <c r="C3921">
        <v>2083.48999</v>
      </c>
      <c r="D3921">
        <v>2072.209961</v>
      </c>
      <c r="E3921">
        <v>11.239990000000034</v>
      </c>
      <c r="F3921">
        <v>4.0038999999978842E-2</v>
      </c>
      <c r="G3921">
        <v>11.280029000000013</v>
      </c>
      <c r="I3921">
        <v>11.239990000000034</v>
      </c>
      <c r="J3921">
        <v>0</v>
      </c>
      <c r="K3921">
        <v>5.7099610000000212</v>
      </c>
      <c r="L3921">
        <f>AVERAGE($J$3:J3921)</f>
        <v>8.4095268144935247</v>
      </c>
      <c r="M3921">
        <v>8.4116731970393364</v>
      </c>
      <c r="N3921">
        <v>8.4123629371968658</v>
      </c>
      <c r="P3921">
        <v>4.0038999999978842E-2</v>
      </c>
      <c r="Q3921">
        <v>33.639892000000145</v>
      </c>
      <c r="R3921">
        <v>3.320067999999992</v>
      </c>
      <c r="S3921">
        <f>AVERAGE($Q$3:Q3921)</f>
        <v>8.9715654371013063</v>
      </c>
      <c r="T3921">
        <v>8.9652692843287447</v>
      </c>
      <c r="U3921">
        <v>8.9667104896604606</v>
      </c>
    </row>
    <row r="3922" spans="1:21" x14ac:dyDescent="0.25">
      <c r="A3922">
        <v>42073</v>
      </c>
      <c r="B3922">
        <v>2076.139893</v>
      </c>
      <c r="C3922">
        <v>2076.139893</v>
      </c>
      <c r="D3922">
        <v>2044.160034</v>
      </c>
      <c r="E3922">
        <v>0</v>
      </c>
      <c r="F3922">
        <v>31.979859000000033</v>
      </c>
      <c r="G3922">
        <v>31.979859000000033</v>
      </c>
      <c r="I3922">
        <v>0</v>
      </c>
      <c r="J3922">
        <v>11.239990000000034</v>
      </c>
      <c r="K3922">
        <v>0</v>
      </c>
      <c r="L3922">
        <f>AVERAGE($J$3:J3922)</f>
        <v>8.4102488714286032</v>
      </c>
      <c r="M3922">
        <v>8.4095268144935247</v>
      </c>
      <c r="N3922">
        <v>8.4116731970393364</v>
      </c>
      <c r="P3922">
        <v>31.979859000000033</v>
      </c>
      <c r="Q3922">
        <v>4.0038999999978842E-2</v>
      </c>
      <c r="R3922">
        <v>33.639892000000145</v>
      </c>
      <c r="S3922">
        <f>AVERAGE($Q$3:Q3922)</f>
        <v>8.969286986479597</v>
      </c>
      <c r="T3922">
        <v>8.9715654371013063</v>
      </c>
      <c r="U3922">
        <v>8.9652692843287447</v>
      </c>
    </row>
    <row r="3923" spans="1:21" x14ac:dyDescent="0.25">
      <c r="A3923">
        <v>42074</v>
      </c>
      <c r="B3923">
        <v>2044.6899410000001</v>
      </c>
      <c r="C3923">
        <v>2050.080078</v>
      </c>
      <c r="D3923">
        <v>2039.6899410000001</v>
      </c>
      <c r="E3923">
        <v>5.3901369999998678</v>
      </c>
      <c r="F3923">
        <v>5</v>
      </c>
      <c r="G3923">
        <v>10.390136999999868</v>
      </c>
      <c r="I3923">
        <v>5.3901369999998678</v>
      </c>
      <c r="J3923">
        <v>0</v>
      </c>
      <c r="K3923">
        <v>11.239990000000034</v>
      </c>
      <c r="L3923">
        <f>AVERAGE($J$3:J3923)</f>
        <v>8.4081039469523393</v>
      </c>
      <c r="M3923">
        <v>8.4102488714286032</v>
      </c>
      <c r="N3923">
        <v>8.4095268144935247</v>
      </c>
      <c r="P3923">
        <v>5</v>
      </c>
      <c r="Q3923">
        <v>31.979859000000033</v>
      </c>
      <c r="R3923">
        <v>4.0038999999978842E-2</v>
      </c>
      <c r="S3923">
        <f>AVERAGE($Q$3:Q3923)</f>
        <v>8.9751555332823312</v>
      </c>
      <c r="T3923">
        <v>8.969286986479597</v>
      </c>
      <c r="U3923">
        <v>8.9715654371013063</v>
      </c>
    </row>
    <row r="3924" spans="1:21" x14ac:dyDescent="0.25">
      <c r="A3924">
        <v>42075</v>
      </c>
      <c r="B3924">
        <v>2041.099976</v>
      </c>
      <c r="C3924">
        <v>2066.4099120000001</v>
      </c>
      <c r="D3924">
        <v>2041.099976</v>
      </c>
      <c r="E3924">
        <v>25.309936000000107</v>
      </c>
      <c r="F3924">
        <v>0</v>
      </c>
      <c r="G3924">
        <v>25.309936000000107</v>
      </c>
      <c r="I3924">
        <v>25.309936000000107</v>
      </c>
      <c r="J3924">
        <v>5.3901369999998678</v>
      </c>
      <c r="K3924">
        <v>0</v>
      </c>
      <c r="L3924">
        <f>AVERAGE($J$3:J3924)</f>
        <v>8.4073344500255303</v>
      </c>
      <c r="M3924">
        <v>8.4081039469523393</v>
      </c>
      <c r="N3924">
        <v>8.4102488714286032</v>
      </c>
      <c r="P3924">
        <v>0</v>
      </c>
      <c r="Q3924">
        <v>5</v>
      </c>
      <c r="R3924">
        <v>31.979859000000033</v>
      </c>
      <c r="S3924">
        <f>AVERAGE($Q$3:Q3924)</f>
        <v>8.9741419801121936</v>
      </c>
      <c r="T3924">
        <v>8.9751555332823312</v>
      </c>
      <c r="U3924">
        <v>8.969286986479597</v>
      </c>
    </row>
    <row r="3925" spans="1:21" x14ac:dyDescent="0.25">
      <c r="A3925">
        <v>42076</v>
      </c>
      <c r="B3925">
        <v>2064.5600589999999</v>
      </c>
      <c r="C3925">
        <v>2064.5600589999999</v>
      </c>
      <c r="D3925">
        <v>2041.170044</v>
      </c>
      <c r="E3925">
        <v>0</v>
      </c>
      <c r="F3925">
        <v>23.390014999999948</v>
      </c>
      <c r="G3925">
        <v>23.390014999999948</v>
      </c>
      <c r="I3925">
        <v>0</v>
      </c>
      <c r="J3925">
        <v>25.309936000000107</v>
      </c>
      <c r="K3925">
        <v>5.3901369999998678</v>
      </c>
      <c r="L3925">
        <f>AVERAGE($J$3:J3925)</f>
        <v>8.4116430407851457</v>
      </c>
      <c r="M3925">
        <v>8.4073344500255303</v>
      </c>
      <c r="N3925">
        <v>8.4081039469523393</v>
      </c>
      <c r="P3925">
        <v>23.390014999999948</v>
      </c>
      <c r="Q3925">
        <v>0</v>
      </c>
      <c r="R3925">
        <v>5</v>
      </c>
      <c r="S3925">
        <f>AVERAGE($Q$3:Q3925)</f>
        <v>8.971854408870767</v>
      </c>
      <c r="T3925">
        <v>8.9741419801121936</v>
      </c>
      <c r="U3925">
        <v>8.9751555332823312</v>
      </c>
    </row>
    <row r="3926" spans="1:21" x14ac:dyDescent="0.25">
      <c r="A3926">
        <v>42079</v>
      </c>
      <c r="B3926">
        <v>2055.3500979999999</v>
      </c>
      <c r="C3926">
        <v>2081.4099120000001</v>
      </c>
      <c r="D3926">
        <v>2055.3500979999999</v>
      </c>
      <c r="E3926">
        <v>26.059814000000188</v>
      </c>
      <c r="F3926">
        <v>0</v>
      </c>
      <c r="G3926">
        <v>26.059814000000188</v>
      </c>
      <c r="I3926">
        <v>26.059814000000188</v>
      </c>
      <c r="J3926">
        <v>0</v>
      </c>
      <c r="K3926">
        <v>25.309936000000107</v>
      </c>
      <c r="L3926">
        <f>AVERAGE($J$3:J3926)</f>
        <v>8.4094994008664941</v>
      </c>
      <c r="M3926">
        <v>8.4116430407851457</v>
      </c>
      <c r="N3926">
        <v>8.4073344500255303</v>
      </c>
      <c r="P3926">
        <v>0</v>
      </c>
      <c r="Q3926">
        <v>23.390014999999948</v>
      </c>
      <c r="R3926">
        <v>0</v>
      </c>
      <c r="S3926">
        <f>AVERAGE($Q$3:Q3926)</f>
        <v>8.9755287617227371</v>
      </c>
      <c r="T3926">
        <v>8.971854408870767</v>
      </c>
      <c r="U3926">
        <v>8.9741419801121936</v>
      </c>
    </row>
    <row r="3927" spans="1:21" x14ac:dyDescent="0.25">
      <c r="A3927">
        <v>42080</v>
      </c>
      <c r="B3927">
        <v>2080.5900879999999</v>
      </c>
      <c r="C3927">
        <v>2080.5900879999999</v>
      </c>
      <c r="D3927">
        <v>2065.080078</v>
      </c>
      <c r="E3927">
        <v>0</v>
      </c>
      <c r="F3927">
        <v>15.510009999999966</v>
      </c>
      <c r="G3927">
        <v>15.510009999999966</v>
      </c>
      <c r="I3927">
        <v>0</v>
      </c>
      <c r="J3927">
        <v>26.059814000000188</v>
      </c>
      <c r="K3927">
        <v>0</v>
      </c>
      <c r="L3927">
        <f>AVERAGE($J$3:J3927)</f>
        <v>8.4139962963057648</v>
      </c>
      <c r="M3927">
        <v>8.4094994008664941</v>
      </c>
      <c r="N3927">
        <v>8.4116430407851457</v>
      </c>
      <c r="P3927">
        <v>15.510009999999966</v>
      </c>
      <c r="Q3927">
        <v>0</v>
      </c>
      <c r="R3927">
        <v>23.390014999999948</v>
      </c>
      <c r="S3927">
        <f>AVERAGE($Q$3:Q3927)</f>
        <v>8.9732420028025519</v>
      </c>
      <c r="T3927">
        <v>8.9755287617227371</v>
      </c>
      <c r="U3927">
        <v>8.971854408870767</v>
      </c>
    </row>
    <row r="3928" spans="1:21" x14ac:dyDescent="0.25">
      <c r="A3928">
        <v>42081</v>
      </c>
      <c r="B3928">
        <v>2072.8400879999999</v>
      </c>
      <c r="C3928">
        <v>2106.8500979999999</v>
      </c>
      <c r="D3928">
        <v>2061.2299800000001</v>
      </c>
      <c r="E3928">
        <v>34.010009999999966</v>
      </c>
      <c r="F3928">
        <v>11.610107999999855</v>
      </c>
      <c r="G3928">
        <v>45.62011799999982</v>
      </c>
      <c r="I3928">
        <v>34.010009999999966</v>
      </c>
      <c r="J3928">
        <v>0</v>
      </c>
      <c r="K3928">
        <v>26.059814000000188</v>
      </c>
      <c r="L3928">
        <f>AVERAGE($J$3:J3928)</f>
        <v>8.4118531490066548</v>
      </c>
      <c r="M3928">
        <v>8.4139962963057648</v>
      </c>
      <c r="N3928">
        <v>8.4094994008664941</v>
      </c>
      <c r="P3928">
        <v>11.610107999999855</v>
      </c>
      <c r="Q3928">
        <v>15.510009999999966</v>
      </c>
      <c r="R3928">
        <v>0</v>
      </c>
      <c r="S3928">
        <f>AVERAGE($Q$3:Q3928)</f>
        <v>8.9749069971981701</v>
      </c>
      <c r="T3928">
        <v>8.9732420028025519</v>
      </c>
      <c r="U3928">
        <v>8.9755287617227371</v>
      </c>
    </row>
    <row r="3929" spans="1:21" x14ac:dyDescent="0.25">
      <c r="A3929">
        <v>42082</v>
      </c>
      <c r="B3929">
        <v>2098.6899410000001</v>
      </c>
      <c r="C3929">
        <v>2098.6899410000001</v>
      </c>
      <c r="D3929">
        <v>2085.5600589999999</v>
      </c>
      <c r="E3929">
        <v>0</v>
      </c>
      <c r="F3929">
        <v>13.12988200000018</v>
      </c>
      <c r="G3929">
        <v>13.12988200000018</v>
      </c>
      <c r="I3929">
        <v>0</v>
      </c>
      <c r="J3929">
        <v>34.010009999999966</v>
      </c>
      <c r="K3929">
        <v>0</v>
      </c>
      <c r="L3929">
        <f>AVERAGE($J$3:J3929)</f>
        <v>8.418371650878564</v>
      </c>
      <c r="M3929">
        <v>8.4118531490066548</v>
      </c>
      <c r="N3929">
        <v>8.4139962963057648</v>
      </c>
      <c r="P3929">
        <v>13.12988200000018</v>
      </c>
      <c r="Q3929">
        <v>11.610107999999855</v>
      </c>
      <c r="R3929">
        <v>15.510009999999966</v>
      </c>
      <c r="S3929">
        <f>AVERAGE($Q$3:Q3929)</f>
        <v>8.9755780440539894</v>
      </c>
      <c r="T3929">
        <v>8.9749069971981701</v>
      </c>
      <c r="U3929">
        <v>8.9732420028025519</v>
      </c>
    </row>
    <row r="3930" spans="1:21" x14ac:dyDescent="0.25">
      <c r="A3930">
        <v>42083</v>
      </c>
      <c r="B3930">
        <v>2090.320068</v>
      </c>
      <c r="C3930">
        <v>2113.919922</v>
      </c>
      <c r="D3930">
        <v>2090.320068</v>
      </c>
      <c r="E3930">
        <v>23.59985400000005</v>
      </c>
      <c r="F3930">
        <v>0</v>
      </c>
      <c r="G3930">
        <v>23.59985400000005</v>
      </c>
      <c r="I3930">
        <v>23.59985400000005</v>
      </c>
      <c r="J3930">
        <v>0</v>
      </c>
      <c r="K3930">
        <v>34.010009999999966</v>
      </c>
      <c r="L3930">
        <f>AVERAGE($J$3:J3930)</f>
        <v>8.4162284809063443</v>
      </c>
      <c r="M3930">
        <v>8.418371650878564</v>
      </c>
      <c r="N3930">
        <v>8.4118531490066548</v>
      </c>
      <c r="P3930">
        <v>0</v>
      </c>
      <c r="Q3930">
        <v>13.12988200000018</v>
      </c>
      <c r="R3930">
        <v>11.610107999999855</v>
      </c>
      <c r="S3930">
        <f>AVERAGE($Q$3:Q3930)</f>
        <v>8.9766356570773969</v>
      </c>
      <c r="T3930">
        <v>8.9755780440539894</v>
      </c>
      <c r="U3930">
        <v>8.9749069971981701</v>
      </c>
    </row>
    <row r="3931" spans="1:21" x14ac:dyDescent="0.25">
      <c r="A3931">
        <v>42086</v>
      </c>
      <c r="B3931">
        <v>2107.98999</v>
      </c>
      <c r="C3931">
        <v>2114.860107</v>
      </c>
      <c r="D3931">
        <v>2104.419922</v>
      </c>
      <c r="E3931">
        <v>6.8701169999999365</v>
      </c>
      <c r="F3931">
        <v>3.570067999999992</v>
      </c>
      <c r="G3931">
        <v>10.440184999999929</v>
      </c>
      <c r="I3931">
        <v>6.8701169999999365</v>
      </c>
      <c r="J3931">
        <v>23.59985400000005</v>
      </c>
      <c r="K3931">
        <v>0</v>
      </c>
      <c r="L3931">
        <f>AVERAGE($J$3:J3931)</f>
        <v>8.4200929821837924</v>
      </c>
      <c r="M3931">
        <v>8.4162284809063443</v>
      </c>
      <c r="N3931">
        <v>8.418371650878564</v>
      </c>
      <c r="P3931">
        <v>3.570067999999992</v>
      </c>
      <c r="Q3931">
        <v>0</v>
      </c>
      <c r="R3931">
        <v>13.12988200000018</v>
      </c>
      <c r="S3931">
        <f>AVERAGE($Q$3:Q3931)</f>
        <v>8.9743509445151481</v>
      </c>
      <c r="T3931">
        <v>8.9766356570773969</v>
      </c>
      <c r="U3931">
        <v>8.9755780440539894</v>
      </c>
    </row>
    <row r="3932" spans="1:21" x14ac:dyDescent="0.25">
      <c r="A3932">
        <v>42087</v>
      </c>
      <c r="B3932">
        <v>2103.9399410000001</v>
      </c>
      <c r="C3932">
        <v>2107.6298830000001</v>
      </c>
      <c r="D3932">
        <v>2091.5</v>
      </c>
      <c r="E3932">
        <v>3.6899419999999736</v>
      </c>
      <c r="F3932">
        <v>12.43994100000009</v>
      </c>
      <c r="G3932">
        <v>16.129883000000063</v>
      </c>
      <c r="I3932">
        <v>3.6899419999999736</v>
      </c>
      <c r="J3932">
        <v>6.8701169999999365</v>
      </c>
      <c r="K3932">
        <v>23.59985400000005</v>
      </c>
      <c r="L3932">
        <f>AVERAGE($J$3:J3932)</f>
        <v>8.4196985862595728</v>
      </c>
      <c r="M3932">
        <v>8.4200929821837924</v>
      </c>
      <c r="N3932">
        <v>8.4162284809063443</v>
      </c>
      <c r="P3932">
        <v>12.43994100000009</v>
      </c>
      <c r="Q3932">
        <v>3.570067999999992</v>
      </c>
      <c r="R3932">
        <v>0</v>
      </c>
      <c r="S3932">
        <f>AVERAGE($Q$3:Q3932)</f>
        <v>8.9729758089058578</v>
      </c>
      <c r="T3932">
        <v>8.9743509445151481</v>
      </c>
      <c r="U3932">
        <v>8.9766356570773969</v>
      </c>
    </row>
    <row r="3933" spans="1:21" x14ac:dyDescent="0.25">
      <c r="A3933">
        <v>42088</v>
      </c>
      <c r="B3933">
        <v>2093.1000979999999</v>
      </c>
      <c r="C3933">
        <v>2097.429932</v>
      </c>
      <c r="D3933">
        <v>2061.0500489999999</v>
      </c>
      <c r="E3933">
        <v>4.329834000000119</v>
      </c>
      <c r="F3933">
        <v>32.050048999999944</v>
      </c>
      <c r="G3933">
        <v>36.379883000000063</v>
      </c>
      <c r="I3933">
        <v>4.329834000000119</v>
      </c>
      <c r="J3933">
        <v>3.6899419999999736</v>
      </c>
      <c r="K3933">
        <v>6.8701169999999365</v>
      </c>
      <c r="L3933">
        <f>AVERAGE($J$3:J3933)</f>
        <v>8.4184953920122414</v>
      </c>
      <c r="M3933">
        <v>8.4196985862595728</v>
      </c>
      <c r="N3933">
        <v>8.4200929821837924</v>
      </c>
      <c r="P3933">
        <v>32.050048999999944</v>
      </c>
      <c r="Q3933">
        <v>12.43994100000009</v>
      </c>
      <c r="R3933">
        <v>3.570067999999992</v>
      </c>
      <c r="S3933">
        <f>AVERAGE($Q$3:Q3933)</f>
        <v>8.9738577639277572</v>
      </c>
      <c r="T3933">
        <v>8.9729758089058578</v>
      </c>
      <c r="U3933">
        <v>8.9743509445151481</v>
      </c>
    </row>
    <row r="3934" spans="1:21" x14ac:dyDescent="0.25">
      <c r="A3934">
        <v>42089</v>
      </c>
      <c r="B3934">
        <v>2059.9399410000001</v>
      </c>
      <c r="C3934">
        <v>2067.1499020000001</v>
      </c>
      <c r="D3934">
        <v>2045.5</v>
      </c>
      <c r="E3934">
        <v>7.2099610000000212</v>
      </c>
      <c r="F3934">
        <v>14.43994100000009</v>
      </c>
      <c r="G3934">
        <v>21.649902000000111</v>
      </c>
      <c r="I3934">
        <v>7.2099610000000212</v>
      </c>
      <c r="J3934">
        <v>4.329834000000119</v>
      </c>
      <c r="K3934">
        <v>3.6899419999999736</v>
      </c>
      <c r="L3934">
        <f>AVERAGE($J$3:J3934)</f>
        <v>8.4174555493387881</v>
      </c>
      <c r="M3934">
        <v>8.4184953920122414</v>
      </c>
      <c r="N3934">
        <v>8.4196985862595728</v>
      </c>
      <c r="P3934">
        <v>14.43994100000009</v>
      </c>
      <c r="Q3934">
        <v>32.050048999999944</v>
      </c>
      <c r="R3934">
        <v>12.43994100000009</v>
      </c>
      <c r="S3934">
        <f>AVERAGE($Q$3:Q3934)</f>
        <v>8.9797265816378466</v>
      </c>
      <c r="T3934">
        <v>8.9738577639277572</v>
      </c>
      <c r="U3934">
        <v>8.9729758089058578</v>
      </c>
    </row>
    <row r="3935" spans="1:21" x14ac:dyDescent="0.25">
      <c r="A3935">
        <v>42090</v>
      </c>
      <c r="B3935">
        <v>2055.780029</v>
      </c>
      <c r="C3935">
        <v>2062.830078</v>
      </c>
      <c r="D3935">
        <v>2052.959961</v>
      </c>
      <c r="E3935">
        <v>7.0500489999999445</v>
      </c>
      <c r="F3935">
        <v>2.820067999999992</v>
      </c>
      <c r="G3935">
        <v>9.8701169999999365</v>
      </c>
      <c r="I3935">
        <v>7.0500489999999445</v>
      </c>
      <c r="J3935">
        <v>7.2099610000000212</v>
      </c>
      <c r="K3935">
        <v>4.329834000000119</v>
      </c>
      <c r="L3935">
        <f>AVERAGE($J$3:J3935)</f>
        <v>8.4171485331808071</v>
      </c>
      <c r="M3935">
        <v>8.4174555493387881</v>
      </c>
      <c r="N3935">
        <v>8.4184953920122414</v>
      </c>
      <c r="P3935">
        <v>2.820067999999992</v>
      </c>
      <c r="Q3935">
        <v>14.43994100000009</v>
      </c>
      <c r="R3935">
        <v>32.050048999999944</v>
      </c>
      <c r="S3935">
        <f>AVERAGE($Q$3:Q3935)</f>
        <v>8.9811148893974089</v>
      </c>
      <c r="T3935">
        <v>8.9797265816378466</v>
      </c>
      <c r="U3935">
        <v>8.9738577639277572</v>
      </c>
    </row>
    <row r="3936" spans="1:21" x14ac:dyDescent="0.25">
      <c r="A3936">
        <v>42093</v>
      </c>
      <c r="B3936">
        <v>2064.110107</v>
      </c>
      <c r="C3936">
        <v>2088.969971</v>
      </c>
      <c r="D3936">
        <v>2064.110107</v>
      </c>
      <c r="E3936">
        <v>24.859864000000016</v>
      </c>
      <c r="F3936">
        <v>0</v>
      </c>
      <c r="G3936">
        <v>24.859864000000016</v>
      </c>
      <c r="I3936">
        <v>24.859864000000016</v>
      </c>
      <c r="J3936">
        <v>7.0500489999999445</v>
      </c>
      <c r="K3936">
        <v>7.2099610000000212</v>
      </c>
      <c r="L3936">
        <f>AVERAGE($J$3:J3936)</f>
        <v>8.4168010244026732</v>
      </c>
      <c r="M3936">
        <v>8.4171485331808071</v>
      </c>
      <c r="N3936">
        <v>8.4174555493387881</v>
      </c>
      <c r="P3936">
        <v>0</v>
      </c>
      <c r="Q3936">
        <v>2.820067999999992</v>
      </c>
      <c r="R3936">
        <v>14.43994100000009</v>
      </c>
      <c r="S3936">
        <f>AVERAGE($Q$3:Q3936)</f>
        <v>8.9795487869852586</v>
      </c>
      <c r="T3936">
        <v>8.9811148893974089</v>
      </c>
      <c r="U3936">
        <v>8.9797265816378466</v>
      </c>
    </row>
    <row r="3937" spans="1:21" x14ac:dyDescent="0.25">
      <c r="A3937">
        <v>42094</v>
      </c>
      <c r="B3937">
        <v>2084.0500489999999</v>
      </c>
      <c r="C3937">
        <v>2084.0500489999999</v>
      </c>
      <c r="D3937">
        <v>2067.040039</v>
      </c>
      <c r="E3937">
        <v>0</v>
      </c>
      <c r="F3937">
        <v>17.010009999999966</v>
      </c>
      <c r="G3937">
        <v>17.010009999999966</v>
      </c>
      <c r="I3937">
        <v>0</v>
      </c>
      <c r="J3937">
        <v>24.859864000000016</v>
      </c>
      <c r="K3937">
        <v>7.0500489999999445</v>
      </c>
      <c r="L3937">
        <f>AVERAGE($J$3:J3937)</f>
        <v>8.4209796935197243</v>
      </c>
      <c r="M3937">
        <v>8.4168010244026732</v>
      </c>
      <c r="N3937">
        <v>8.4171485331808071</v>
      </c>
      <c r="P3937">
        <v>17.010009999999966</v>
      </c>
      <c r="Q3937">
        <v>0</v>
      </c>
      <c r="R3937">
        <v>2.820067999999992</v>
      </c>
      <c r="S3937">
        <f>AVERAGE($Q$3:Q3937)</f>
        <v>8.9772668177890758</v>
      </c>
      <c r="T3937">
        <v>8.9795487869852586</v>
      </c>
      <c r="U3937">
        <v>8.9811148893974089</v>
      </c>
    </row>
    <row r="3938" spans="1:21" x14ac:dyDescent="0.25">
      <c r="A3938">
        <v>42095</v>
      </c>
      <c r="B3938">
        <v>2067.6298830000001</v>
      </c>
      <c r="C3938">
        <v>2067.6298830000001</v>
      </c>
      <c r="D3938">
        <v>2048.3798830000001</v>
      </c>
      <c r="E3938">
        <v>0</v>
      </c>
      <c r="F3938">
        <v>19.25</v>
      </c>
      <c r="G3938">
        <v>19.25</v>
      </c>
      <c r="I3938">
        <v>0</v>
      </c>
      <c r="J3938">
        <v>0</v>
      </c>
      <c r="K3938">
        <v>24.859864000000016</v>
      </c>
      <c r="L3938">
        <f>AVERAGE($J$3:J3938)</f>
        <v>8.4188402169715726</v>
      </c>
      <c r="M3938">
        <v>8.4209796935197243</v>
      </c>
      <c r="N3938">
        <v>8.4168010244026732</v>
      </c>
      <c r="P3938">
        <v>19.25</v>
      </c>
      <c r="Q3938">
        <v>17.010009999999966</v>
      </c>
      <c r="R3938">
        <v>0</v>
      </c>
      <c r="S3938">
        <f>AVERAGE($Q$3:Q3938)</f>
        <v>8.9793076570121979</v>
      </c>
      <c r="T3938">
        <v>8.9772668177890758</v>
      </c>
      <c r="U3938">
        <v>8.9795487869852586</v>
      </c>
    </row>
    <row r="3939" spans="1:21" x14ac:dyDescent="0.25">
      <c r="A3939">
        <v>42096</v>
      </c>
      <c r="B3939">
        <v>2060.030029</v>
      </c>
      <c r="C3939">
        <v>2072.169922</v>
      </c>
      <c r="D3939">
        <v>2057.320068</v>
      </c>
      <c r="E3939">
        <v>12.139893000000029</v>
      </c>
      <c r="F3939">
        <v>2.7099610000000212</v>
      </c>
      <c r="G3939">
        <v>14.84985400000005</v>
      </c>
      <c r="I3939">
        <v>12.139893000000029</v>
      </c>
      <c r="J3939">
        <v>0</v>
      </c>
      <c r="K3939">
        <v>0</v>
      </c>
      <c r="L3939">
        <f>AVERAGE($J$3:J3939)</f>
        <v>8.4167018272796827</v>
      </c>
      <c r="M3939">
        <v>8.4188402169715726</v>
      </c>
      <c r="N3939">
        <v>8.4209796935197243</v>
      </c>
      <c r="P3939">
        <v>2.7099610000000212</v>
      </c>
      <c r="Q3939">
        <v>19.25</v>
      </c>
      <c r="R3939">
        <v>17.010009999999966</v>
      </c>
      <c r="S3939">
        <f>AVERAGE($Q$3:Q3939)</f>
        <v>8.9819164180848379</v>
      </c>
      <c r="T3939">
        <v>8.9793076570121979</v>
      </c>
      <c r="U3939">
        <v>8.9772668177890758</v>
      </c>
    </row>
    <row r="3940" spans="1:21" x14ac:dyDescent="0.25">
      <c r="A3940">
        <v>42100</v>
      </c>
      <c r="B3940">
        <v>2064.8701169999999</v>
      </c>
      <c r="C3940">
        <v>2086.98999</v>
      </c>
      <c r="D3940">
        <v>2056.5200199999999</v>
      </c>
      <c r="E3940">
        <v>22.119873000000098</v>
      </c>
      <c r="F3940">
        <v>8.3500970000000052</v>
      </c>
      <c r="G3940">
        <v>30.469970000000103</v>
      </c>
      <c r="I3940">
        <v>22.119873000000098</v>
      </c>
      <c r="J3940">
        <v>12.139893000000029</v>
      </c>
      <c r="K3940">
        <v>0</v>
      </c>
      <c r="L3940">
        <f>AVERAGE($J$3:J3940)</f>
        <v>8.4176472795835728</v>
      </c>
      <c r="M3940">
        <v>8.4167018272796827</v>
      </c>
      <c r="N3940">
        <v>8.4188402169715726</v>
      </c>
      <c r="P3940">
        <v>8.3500970000000052</v>
      </c>
      <c r="Q3940">
        <v>2.7099610000000212</v>
      </c>
      <c r="R3940">
        <v>19.25</v>
      </c>
      <c r="S3940">
        <f>AVERAGE($Q$3:Q3940)</f>
        <v>8.9803237427628257</v>
      </c>
      <c r="T3940">
        <v>8.9819164180848379</v>
      </c>
      <c r="U3940">
        <v>8.9793076570121979</v>
      </c>
    </row>
    <row r="3941" spans="1:21" x14ac:dyDescent="0.25">
      <c r="A3941">
        <v>42101</v>
      </c>
      <c r="B3941">
        <v>2080.790039</v>
      </c>
      <c r="C3941">
        <v>2089.8100589999999</v>
      </c>
      <c r="D3941">
        <v>2076.1000979999999</v>
      </c>
      <c r="E3941">
        <v>9.0200199999999313</v>
      </c>
      <c r="F3941">
        <v>4.6899410000000898</v>
      </c>
      <c r="G3941">
        <v>13.709961000000021</v>
      </c>
      <c r="I3941">
        <v>9.0200199999999313</v>
      </c>
      <c r="J3941">
        <v>22.119873000000098</v>
      </c>
      <c r="K3941">
        <v>12.139893000000029</v>
      </c>
      <c r="L3941">
        <f>AVERAGE($J$3:J3941)</f>
        <v>8.4211258847423505</v>
      </c>
      <c r="M3941">
        <v>8.4176472795835728</v>
      </c>
      <c r="N3941">
        <v>8.4167018272796827</v>
      </c>
      <c r="P3941">
        <v>4.6899410000000898</v>
      </c>
      <c r="Q3941">
        <v>8.3500970000000052</v>
      </c>
      <c r="R3941">
        <v>2.7099610000000212</v>
      </c>
      <c r="S3941">
        <f>AVERAGE($Q$3:Q3941)</f>
        <v>8.9801637461284614</v>
      </c>
      <c r="T3941">
        <v>8.9803237427628257</v>
      </c>
      <c r="U3941">
        <v>8.9819164180848379</v>
      </c>
    </row>
    <row r="3942" spans="1:21" x14ac:dyDescent="0.25">
      <c r="A3942">
        <v>42102</v>
      </c>
      <c r="B3942">
        <v>2076.9399410000001</v>
      </c>
      <c r="C3942">
        <v>2086.6899410000001</v>
      </c>
      <c r="D3942">
        <v>2073.3000489999999</v>
      </c>
      <c r="E3942">
        <v>9.75</v>
      </c>
      <c r="F3942">
        <v>3.6398920000001453</v>
      </c>
      <c r="G3942">
        <v>13.389892000000145</v>
      </c>
      <c r="I3942">
        <v>9.75</v>
      </c>
      <c r="J3942">
        <v>9.0200199999999313</v>
      </c>
      <c r="K3942">
        <v>22.119873000000098</v>
      </c>
      <c r="L3942">
        <f>AVERAGE($J$3:J3942)</f>
        <v>8.4212778883249015</v>
      </c>
      <c r="M3942">
        <v>8.4211258847423505</v>
      </c>
      <c r="N3942">
        <v>8.4176472795835728</v>
      </c>
      <c r="P3942">
        <v>3.6398920000001453</v>
      </c>
      <c r="Q3942">
        <v>4.6899410000000898</v>
      </c>
      <c r="R3942">
        <v>8.3500970000000052</v>
      </c>
      <c r="S3942">
        <f>AVERAGE($Q$3:Q3942)</f>
        <v>8.9790748571066015</v>
      </c>
      <c r="T3942">
        <v>8.9801637461284614</v>
      </c>
      <c r="U3942">
        <v>8.9803237427628257</v>
      </c>
    </row>
    <row r="3943" spans="1:21" x14ac:dyDescent="0.25">
      <c r="A3943">
        <v>42103</v>
      </c>
      <c r="B3943">
        <v>2081.290039</v>
      </c>
      <c r="C3943">
        <v>2093.3100589999999</v>
      </c>
      <c r="D3943">
        <v>2074.290039</v>
      </c>
      <c r="E3943">
        <v>12.020019999999931</v>
      </c>
      <c r="F3943">
        <v>7</v>
      </c>
      <c r="G3943">
        <v>19.020019999999931</v>
      </c>
      <c r="I3943">
        <v>12.020019999999931</v>
      </c>
      <c r="J3943">
        <v>9.75</v>
      </c>
      <c r="K3943">
        <v>9.0200199999999313</v>
      </c>
      <c r="L3943">
        <f>AVERAGE($J$3:J3943)</f>
        <v>8.4216150418675753</v>
      </c>
      <c r="M3943">
        <v>8.4212778883249015</v>
      </c>
      <c r="N3943">
        <v>8.4211258847423505</v>
      </c>
      <c r="P3943">
        <v>7</v>
      </c>
      <c r="Q3943">
        <v>3.6398920000001453</v>
      </c>
      <c r="R3943">
        <v>4.6899410000000898</v>
      </c>
      <c r="S3943">
        <f>AVERAGE($Q$3:Q3943)</f>
        <v>8.977720078406497</v>
      </c>
      <c r="T3943">
        <v>8.9790748571066015</v>
      </c>
      <c r="U3943">
        <v>8.9801637461284614</v>
      </c>
    </row>
    <row r="3944" spans="1:21" x14ac:dyDescent="0.25">
      <c r="A3944">
        <v>42104</v>
      </c>
      <c r="B3944">
        <v>2091.51001</v>
      </c>
      <c r="C3944">
        <v>2102.610107</v>
      </c>
      <c r="D3944">
        <v>2091.51001</v>
      </c>
      <c r="E3944">
        <v>11.100097000000005</v>
      </c>
      <c r="F3944">
        <v>0</v>
      </c>
      <c r="G3944">
        <v>11.100097000000005</v>
      </c>
      <c r="I3944">
        <v>11.100097000000005</v>
      </c>
      <c r="J3944">
        <v>12.020019999999931</v>
      </c>
      <c r="K3944">
        <v>9.75</v>
      </c>
      <c r="L3944">
        <f>AVERAGE($J$3:J3944)</f>
        <v>8.4225278792491398</v>
      </c>
      <c r="M3944">
        <v>8.4216150418675753</v>
      </c>
      <c r="N3944">
        <v>8.4212778883249015</v>
      </c>
      <c r="P3944">
        <v>0</v>
      </c>
      <c r="Q3944">
        <v>7</v>
      </c>
      <c r="R3944">
        <v>3.6398920000001453</v>
      </c>
      <c r="S3944">
        <f>AVERAGE($Q$3:Q3944)</f>
        <v>8.9772183736681903</v>
      </c>
      <c r="T3944">
        <v>8.977720078406497</v>
      </c>
      <c r="U3944">
        <v>8.9790748571066015</v>
      </c>
    </row>
    <row r="3945" spans="1:21" x14ac:dyDescent="0.25">
      <c r="A3945">
        <v>42107</v>
      </c>
      <c r="B3945">
        <v>2102.030029</v>
      </c>
      <c r="C3945">
        <v>2107.6499020000001</v>
      </c>
      <c r="D3945">
        <v>2092.330078</v>
      </c>
      <c r="E3945">
        <v>5.6198730000000978</v>
      </c>
      <c r="F3945">
        <v>9.6999510000000555</v>
      </c>
      <c r="G3945">
        <v>15.319824000000153</v>
      </c>
      <c r="I3945">
        <v>5.6198730000000978</v>
      </c>
      <c r="J3945">
        <v>11.100097000000005</v>
      </c>
      <c r="K3945">
        <v>12.020019999999931</v>
      </c>
      <c r="L3945">
        <f>AVERAGE($J$3:J3945)</f>
        <v>8.4232069482627718</v>
      </c>
      <c r="M3945">
        <v>8.4225278792491398</v>
      </c>
      <c r="N3945">
        <v>8.4216150418675753</v>
      </c>
      <c r="P3945">
        <v>9.6999510000000555</v>
      </c>
      <c r="Q3945">
        <v>0</v>
      </c>
      <c r="R3945">
        <v>7</v>
      </c>
      <c r="S3945">
        <f>AVERAGE($Q$3:Q3945)</f>
        <v>8.974941625412125</v>
      </c>
      <c r="T3945">
        <v>8.9772183736681903</v>
      </c>
      <c r="U3945">
        <v>8.977720078406497</v>
      </c>
    </row>
    <row r="3946" spans="1:21" x14ac:dyDescent="0.25">
      <c r="A3946">
        <v>42108</v>
      </c>
      <c r="B3946">
        <v>2092.280029</v>
      </c>
      <c r="C3946">
        <v>2098.6201169999999</v>
      </c>
      <c r="D3946">
        <v>2083.23999</v>
      </c>
      <c r="E3946">
        <v>6.3400879999999233</v>
      </c>
      <c r="F3946">
        <v>9.0400389999999788</v>
      </c>
      <c r="G3946">
        <v>15.380126999999902</v>
      </c>
      <c r="I3946">
        <v>6.3400879999999233</v>
      </c>
      <c r="J3946">
        <v>5.6198730000000978</v>
      </c>
      <c r="K3946">
        <v>11.100097000000005</v>
      </c>
      <c r="L3946">
        <f>AVERAGE($J$3:J3946)</f>
        <v>8.4224961637931326</v>
      </c>
      <c r="M3946">
        <v>8.4232069482627718</v>
      </c>
      <c r="N3946">
        <v>8.4225278792491398</v>
      </c>
      <c r="P3946">
        <v>9.0400389999999788</v>
      </c>
      <c r="Q3946">
        <v>9.6999510000000555</v>
      </c>
      <c r="R3946">
        <v>0</v>
      </c>
      <c r="S3946">
        <f>AVERAGE($Q$3:Q3946)</f>
        <v>8.9751254513184602</v>
      </c>
      <c r="T3946">
        <v>8.974941625412125</v>
      </c>
      <c r="U3946">
        <v>8.9772183736681903</v>
      </c>
    </row>
    <row r="3947" spans="1:21" x14ac:dyDescent="0.25">
      <c r="A3947">
        <v>42109</v>
      </c>
      <c r="B3947">
        <v>2097.820068</v>
      </c>
      <c r="C3947">
        <v>2111.9099120000001</v>
      </c>
      <c r="D3947">
        <v>2097.820068</v>
      </c>
      <c r="E3947">
        <v>14.089844000000085</v>
      </c>
      <c r="F3947">
        <v>0</v>
      </c>
      <c r="G3947">
        <v>14.089844000000085</v>
      </c>
      <c r="I3947">
        <v>14.089844000000085</v>
      </c>
      <c r="J3947">
        <v>6.3400879999999233</v>
      </c>
      <c r="K3947">
        <v>5.6198730000000978</v>
      </c>
      <c r="L3947">
        <f>AVERAGE($J$3:J3947)</f>
        <v>8.4219683036755661</v>
      </c>
      <c r="M3947">
        <v>8.4224961637931326</v>
      </c>
      <c r="N3947">
        <v>8.4232069482627718</v>
      </c>
      <c r="P3947">
        <v>0</v>
      </c>
      <c r="Q3947">
        <v>9.0400389999999788</v>
      </c>
      <c r="R3947">
        <v>9.6999510000000555</v>
      </c>
      <c r="S3947">
        <f>AVERAGE($Q$3:Q3947)</f>
        <v>8.9751419059569102</v>
      </c>
      <c r="T3947">
        <v>8.9751254513184602</v>
      </c>
      <c r="U3947">
        <v>8.974941625412125</v>
      </c>
    </row>
    <row r="3948" spans="1:21" x14ac:dyDescent="0.25">
      <c r="A3948">
        <v>42110</v>
      </c>
      <c r="B3948">
        <v>2105.959961</v>
      </c>
      <c r="C3948">
        <v>2111.3000489999999</v>
      </c>
      <c r="D3948">
        <v>2100.0200199999999</v>
      </c>
      <c r="E3948">
        <v>5.3400879999999233</v>
      </c>
      <c r="F3948">
        <v>5.9399410000000898</v>
      </c>
      <c r="G3948">
        <v>11.280029000000013</v>
      </c>
      <c r="I3948">
        <v>5.3400879999999233</v>
      </c>
      <c r="J3948">
        <v>14.089844000000085</v>
      </c>
      <c r="K3948">
        <v>6.3400879999999233</v>
      </c>
      <c r="L3948">
        <f>AVERAGE($J$3:J3948)</f>
        <v>8.4234046634566937</v>
      </c>
      <c r="M3948">
        <v>8.4219683036755661</v>
      </c>
      <c r="N3948">
        <v>8.4224961637931326</v>
      </c>
      <c r="P3948">
        <v>5.9399410000000898</v>
      </c>
      <c r="Q3948">
        <v>0</v>
      </c>
      <c r="R3948">
        <v>9.0400389999999788</v>
      </c>
      <c r="S3948">
        <f>AVERAGE($Q$3:Q3948)</f>
        <v>8.9728674148504837</v>
      </c>
      <c r="T3948">
        <v>8.9751419059569102</v>
      </c>
      <c r="U3948">
        <v>8.9751254513184602</v>
      </c>
    </row>
    <row r="3949" spans="1:21" x14ac:dyDescent="0.25">
      <c r="A3949">
        <v>42111</v>
      </c>
      <c r="B3949">
        <v>2102.580078</v>
      </c>
      <c r="C3949">
        <v>2102.580078</v>
      </c>
      <c r="D3949">
        <v>2072.3701169999999</v>
      </c>
      <c r="E3949">
        <v>0</v>
      </c>
      <c r="F3949">
        <v>30.209961000000021</v>
      </c>
      <c r="G3949">
        <v>30.209961000000021</v>
      </c>
      <c r="I3949">
        <v>0</v>
      </c>
      <c r="J3949">
        <v>5.3400879999999233</v>
      </c>
      <c r="K3949">
        <v>14.089844000000085</v>
      </c>
      <c r="L3949">
        <f>AVERAGE($J$3:J3949)</f>
        <v>8.4226234836585032</v>
      </c>
      <c r="M3949">
        <v>8.4234046634566937</v>
      </c>
      <c r="N3949">
        <v>8.4219683036755661</v>
      </c>
      <c r="P3949">
        <v>30.209961000000021</v>
      </c>
      <c r="Q3949">
        <v>5.9399410000000898</v>
      </c>
      <c r="R3949">
        <v>0</v>
      </c>
      <c r="S3949">
        <f>AVERAGE($Q$3:Q3949)</f>
        <v>8.9720990017735005</v>
      </c>
      <c r="T3949">
        <v>8.9728674148504837</v>
      </c>
      <c r="U3949">
        <v>8.9751419059569102</v>
      </c>
    </row>
    <row r="3950" spans="1:21" x14ac:dyDescent="0.25">
      <c r="A3950">
        <v>42114</v>
      </c>
      <c r="B3950">
        <v>2084.110107</v>
      </c>
      <c r="C3950">
        <v>2103.9399410000001</v>
      </c>
      <c r="D3950">
        <v>2084.110107</v>
      </c>
      <c r="E3950">
        <v>19.829834000000119</v>
      </c>
      <c r="F3950">
        <v>0</v>
      </c>
      <c r="G3950">
        <v>19.829834000000119</v>
      </c>
      <c r="I3950">
        <v>19.829834000000119</v>
      </c>
      <c r="J3950">
        <v>0</v>
      </c>
      <c r="K3950">
        <v>5.3400879999999233</v>
      </c>
      <c r="L3950">
        <f>AVERAGE($J$3:J3950)</f>
        <v>8.4204900937183655</v>
      </c>
      <c r="M3950">
        <v>8.4226234836585032</v>
      </c>
      <c r="N3950">
        <v>8.4234046634566937</v>
      </c>
      <c r="P3950">
        <v>0</v>
      </c>
      <c r="Q3950">
        <v>30.209961000000021</v>
      </c>
      <c r="R3950">
        <v>5.9399410000000898</v>
      </c>
      <c r="S3950">
        <f>AVERAGE($Q$3:Q3950)</f>
        <v>8.9774783994427576</v>
      </c>
      <c r="T3950">
        <v>8.9720990017735005</v>
      </c>
      <c r="U3950">
        <v>8.9728674148504837</v>
      </c>
    </row>
    <row r="3951" spans="1:21" x14ac:dyDescent="0.25">
      <c r="A3951">
        <v>42115</v>
      </c>
      <c r="B3951">
        <v>2102.820068</v>
      </c>
      <c r="C3951">
        <v>2109.639893</v>
      </c>
      <c r="D3951">
        <v>2094.3798830000001</v>
      </c>
      <c r="E3951">
        <v>6.8198250000000371</v>
      </c>
      <c r="F3951">
        <v>8.4401849999999286</v>
      </c>
      <c r="G3951">
        <v>15.260009999999966</v>
      </c>
      <c r="I3951">
        <v>6.8198250000000371</v>
      </c>
      <c r="J3951">
        <v>19.829834000000119</v>
      </c>
      <c r="K3951">
        <v>0</v>
      </c>
      <c r="L3951">
        <f>AVERAGE($J$3:J3951)</f>
        <v>8.423379266649814</v>
      </c>
      <c r="M3951">
        <v>8.4204900937183655</v>
      </c>
      <c r="N3951">
        <v>8.4226234836585032</v>
      </c>
      <c r="P3951">
        <v>8.4401849999999286</v>
      </c>
      <c r="Q3951">
        <v>0</v>
      </c>
      <c r="R3951">
        <v>30.209961000000021</v>
      </c>
      <c r="S3951">
        <f>AVERAGE($Q$3:Q3951)</f>
        <v>8.9752050445682467</v>
      </c>
      <c r="T3951">
        <v>8.9774783994427576</v>
      </c>
      <c r="U3951">
        <v>8.9720990017735005</v>
      </c>
    </row>
    <row r="3952" spans="1:21" x14ac:dyDescent="0.25">
      <c r="A3952">
        <v>42116</v>
      </c>
      <c r="B3952">
        <v>2098.2700199999999</v>
      </c>
      <c r="C3952">
        <v>2109.9799800000001</v>
      </c>
      <c r="D3952">
        <v>2091.0500489999999</v>
      </c>
      <c r="E3952">
        <v>11.709960000000137</v>
      </c>
      <c r="F3952">
        <v>7.2199709999999868</v>
      </c>
      <c r="G3952">
        <v>18.929931000000124</v>
      </c>
      <c r="I3952">
        <v>11.709960000000137</v>
      </c>
      <c r="J3952">
        <v>6.8198250000000371</v>
      </c>
      <c r="K3952">
        <v>19.829834000000119</v>
      </c>
      <c r="L3952">
        <f>AVERAGE($J$3:J3952)</f>
        <v>8.4229733035443317</v>
      </c>
      <c r="M3952">
        <v>8.423379266649814</v>
      </c>
      <c r="N3952">
        <v>8.4204900937183655</v>
      </c>
      <c r="P3952">
        <v>7.2199709999999868</v>
      </c>
      <c r="Q3952">
        <v>8.4401849999999286</v>
      </c>
      <c r="R3952">
        <v>0</v>
      </c>
      <c r="S3952">
        <f>AVERAGE($Q$3:Q3952)</f>
        <v>8.9750695964556986</v>
      </c>
      <c r="T3952">
        <v>8.9752050445682467</v>
      </c>
      <c r="U3952">
        <v>8.9774783994427576</v>
      </c>
    </row>
    <row r="3953" spans="1:21" x14ac:dyDescent="0.25">
      <c r="A3953">
        <v>42117</v>
      </c>
      <c r="B3953">
        <v>2107.209961</v>
      </c>
      <c r="C3953">
        <v>2120.48999</v>
      </c>
      <c r="D3953">
        <v>2103.1899410000001</v>
      </c>
      <c r="E3953">
        <v>13.280029000000013</v>
      </c>
      <c r="F3953">
        <v>4.0200199999999313</v>
      </c>
      <c r="G3953">
        <v>17.300048999999944</v>
      </c>
      <c r="I3953">
        <v>13.280029000000013</v>
      </c>
      <c r="J3953">
        <v>11.709960000000137</v>
      </c>
      <c r="K3953">
        <v>6.8198250000000371</v>
      </c>
      <c r="L3953">
        <f>AVERAGE($J$3:J3953)</f>
        <v>8.4238052414578863</v>
      </c>
      <c r="M3953">
        <v>8.4229733035443317</v>
      </c>
      <c r="N3953">
        <v>8.423379266649814</v>
      </c>
      <c r="P3953">
        <v>4.0200199999999313</v>
      </c>
      <c r="Q3953">
        <v>7.2199709999999868</v>
      </c>
      <c r="R3953">
        <v>8.4401849999999286</v>
      </c>
      <c r="S3953">
        <f>AVERAGE($Q$3:Q3953)</f>
        <v>8.9746253801569242</v>
      </c>
      <c r="T3953">
        <v>8.9750695964556986</v>
      </c>
      <c r="U3953">
        <v>8.9752050445682467</v>
      </c>
    </row>
    <row r="3954" spans="1:21" x14ac:dyDescent="0.25">
      <c r="A3954">
        <v>42118</v>
      </c>
      <c r="B3954">
        <v>2112.8000489999999</v>
      </c>
      <c r="C3954">
        <v>2120.919922</v>
      </c>
      <c r="D3954">
        <v>2112.8000489999999</v>
      </c>
      <c r="E3954">
        <v>8.1198730000000978</v>
      </c>
      <c r="F3954">
        <v>0</v>
      </c>
      <c r="G3954">
        <v>8.1198730000000978</v>
      </c>
      <c r="I3954">
        <v>8.1198730000000978</v>
      </c>
      <c r="J3954">
        <v>13.280029000000013</v>
      </c>
      <c r="K3954">
        <v>11.709960000000137</v>
      </c>
      <c r="L3954">
        <f>AVERAGE($J$3:J3954)</f>
        <v>8.4250340430162236</v>
      </c>
      <c r="M3954">
        <v>8.4238052414578863</v>
      </c>
      <c r="N3954">
        <v>8.4229733035443317</v>
      </c>
      <c r="P3954">
        <v>0</v>
      </c>
      <c r="Q3954">
        <v>4.0200199999999313</v>
      </c>
      <c r="R3954">
        <v>7.2199709999999868</v>
      </c>
      <c r="S3954">
        <f>AVERAGE($Q$3:Q3954)</f>
        <v>8.9733716844635634</v>
      </c>
      <c r="T3954">
        <v>8.9746253801569242</v>
      </c>
      <c r="U3954">
        <v>8.9750695964556986</v>
      </c>
    </row>
    <row r="3955" spans="1:21" x14ac:dyDescent="0.25">
      <c r="A3955">
        <v>42121</v>
      </c>
      <c r="B3955">
        <v>2119.290039</v>
      </c>
      <c r="C3955">
        <v>2125.919922</v>
      </c>
      <c r="D3955">
        <v>2107.040039</v>
      </c>
      <c r="E3955">
        <v>6.6298830000000635</v>
      </c>
      <c r="F3955">
        <v>12.25</v>
      </c>
      <c r="G3955">
        <v>18.879883000000063</v>
      </c>
      <c r="I3955">
        <v>6.6298830000000635</v>
      </c>
      <c r="J3955">
        <v>8.1198730000000978</v>
      </c>
      <c r="K3955">
        <v>13.280029000000013</v>
      </c>
      <c r="L3955">
        <f>AVERAGE($J$3:J3955)</f>
        <v>8.4249568456868502</v>
      </c>
      <c r="M3955">
        <v>8.4250340430162236</v>
      </c>
      <c r="N3955">
        <v>8.4238052414578863</v>
      </c>
      <c r="P3955">
        <v>12.25</v>
      </c>
      <c r="Q3955">
        <v>0</v>
      </c>
      <c r="R3955">
        <v>4.0200199999999313</v>
      </c>
      <c r="S3955">
        <f>AVERAGE($Q$3:Q3955)</f>
        <v>8.9711016688590952</v>
      </c>
      <c r="T3955">
        <v>8.9733716844635634</v>
      </c>
      <c r="U3955">
        <v>8.9746253801569242</v>
      </c>
    </row>
    <row r="3956" spans="1:21" x14ac:dyDescent="0.25">
      <c r="A3956">
        <v>42122</v>
      </c>
      <c r="B3956">
        <v>2108.3500979999999</v>
      </c>
      <c r="C3956">
        <v>2116.040039</v>
      </c>
      <c r="D3956">
        <v>2094.889893</v>
      </c>
      <c r="E3956">
        <v>7.6899410000000898</v>
      </c>
      <c r="F3956">
        <v>13.46020499999986</v>
      </c>
      <c r="G3956">
        <v>21.15014599999995</v>
      </c>
      <c r="I3956">
        <v>7.6899410000000898</v>
      </c>
      <c r="J3956">
        <v>6.6298830000000635</v>
      </c>
      <c r="K3956">
        <v>8.1198730000000978</v>
      </c>
      <c r="L3956">
        <f>AVERAGE($J$3:J3956)</f>
        <v>8.4245028563480311</v>
      </c>
      <c r="M3956">
        <v>8.4249568456868502</v>
      </c>
      <c r="N3956">
        <v>8.4250340430162236</v>
      </c>
      <c r="P3956">
        <v>13.46020499999986</v>
      </c>
      <c r="Q3956">
        <v>12.25</v>
      </c>
      <c r="R3956">
        <v>0</v>
      </c>
      <c r="S3956">
        <f>AVERAGE($Q$3:Q3956)</f>
        <v>8.9719309299443601</v>
      </c>
      <c r="T3956">
        <v>8.9711016688590952</v>
      </c>
      <c r="U3956">
        <v>8.9733716844635634</v>
      </c>
    </row>
    <row r="3957" spans="1:21" x14ac:dyDescent="0.25">
      <c r="A3957">
        <v>42123</v>
      </c>
      <c r="B3957">
        <v>2112.48999</v>
      </c>
      <c r="C3957">
        <v>2113.6499020000001</v>
      </c>
      <c r="D3957">
        <v>2097.4099120000001</v>
      </c>
      <c r="E3957">
        <v>1.1599120000000767</v>
      </c>
      <c r="F3957">
        <v>15.080077999999958</v>
      </c>
      <c r="G3957">
        <v>16.239990000000034</v>
      </c>
      <c r="I3957">
        <v>1.1599120000000767</v>
      </c>
      <c r="J3957">
        <v>7.6899410000000898</v>
      </c>
      <c r="K3957">
        <v>6.6298830000000635</v>
      </c>
      <c r="L3957">
        <f>AVERAGE($J$3:J3957)</f>
        <v>8.4243171264222791</v>
      </c>
      <c r="M3957">
        <v>8.4245028563480311</v>
      </c>
      <c r="N3957">
        <v>8.4249568456868502</v>
      </c>
      <c r="P3957">
        <v>15.080077999999958</v>
      </c>
      <c r="Q3957">
        <v>13.46020499999986</v>
      </c>
      <c r="R3957">
        <v>12.25</v>
      </c>
      <c r="S3957">
        <f>AVERAGE($Q$3:Q3957)</f>
        <v>8.973065765360305</v>
      </c>
      <c r="T3957">
        <v>8.9719309299443601</v>
      </c>
      <c r="U3957">
        <v>8.9711016688590952</v>
      </c>
    </row>
    <row r="3958" spans="1:21" x14ac:dyDescent="0.25">
      <c r="A3958">
        <v>42124</v>
      </c>
      <c r="B3958">
        <v>2105.5200199999999</v>
      </c>
      <c r="C3958">
        <v>2105.5200199999999</v>
      </c>
      <c r="D3958">
        <v>2077.5900879999999</v>
      </c>
      <c r="E3958">
        <v>0</v>
      </c>
      <c r="F3958">
        <v>27.929932000000008</v>
      </c>
      <c r="G3958">
        <v>27.929932000000008</v>
      </c>
      <c r="I3958">
        <v>0</v>
      </c>
      <c r="J3958">
        <v>1.1599120000000767</v>
      </c>
      <c r="K3958">
        <v>7.6899410000000898</v>
      </c>
      <c r="L3958">
        <f>AVERAGE($J$3:J3958)</f>
        <v>8.4224808258342065</v>
      </c>
      <c r="M3958">
        <v>8.4243171264222791</v>
      </c>
      <c r="N3958">
        <v>8.4245028563480311</v>
      </c>
      <c r="P3958">
        <v>27.929932000000008</v>
      </c>
      <c r="Q3958">
        <v>15.080077999999958</v>
      </c>
      <c r="R3958">
        <v>13.46020499999986</v>
      </c>
      <c r="S3958">
        <f>AVERAGE($Q$3:Q3958)</f>
        <v>8.9746094994944396</v>
      </c>
      <c r="T3958">
        <v>8.973065765360305</v>
      </c>
      <c r="U3958">
        <v>8.9719309299443601</v>
      </c>
    </row>
    <row r="3959" spans="1:21" x14ac:dyDescent="0.25">
      <c r="A3959">
        <v>42125</v>
      </c>
      <c r="B3959">
        <v>2087.3798830000001</v>
      </c>
      <c r="C3959">
        <v>2108.4099120000001</v>
      </c>
      <c r="D3959">
        <v>2087.3798830000001</v>
      </c>
      <c r="E3959">
        <v>21.030029000000013</v>
      </c>
      <c r="F3959">
        <v>0</v>
      </c>
      <c r="G3959">
        <v>21.030029000000013</v>
      </c>
      <c r="I3959">
        <v>21.030029000000013</v>
      </c>
      <c r="J3959">
        <v>0</v>
      </c>
      <c r="K3959">
        <v>1.1599120000000767</v>
      </c>
      <c r="L3959">
        <f>AVERAGE($J$3:J3959)</f>
        <v>8.4203523242355622</v>
      </c>
      <c r="M3959">
        <v>8.4224808258342065</v>
      </c>
      <c r="N3959">
        <v>8.4243171264222791</v>
      </c>
      <c r="P3959">
        <v>0</v>
      </c>
      <c r="Q3959">
        <v>27.929932000000008</v>
      </c>
      <c r="R3959">
        <v>15.080077999999958</v>
      </c>
      <c r="S3959">
        <f>AVERAGE($Q$3:Q3959)</f>
        <v>8.9793998261309085</v>
      </c>
      <c r="T3959">
        <v>8.9746094994944396</v>
      </c>
      <c r="U3959">
        <v>8.973065765360305</v>
      </c>
    </row>
    <row r="3960" spans="1:21" x14ac:dyDescent="0.25">
      <c r="A3960">
        <v>42128</v>
      </c>
      <c r="B3960">
        <v>2110.2299800000001</v>
      </c>
      <c r="C3960">
        <v>2120.9499510000001</v>
      </c>
      <c r="D3960">
        <v>2110.2299800000001</v>
      </c>
      <c r="E3960">
        <v>10.719970999999987</v>
      </c>
      <c r="F3960">
        <v>0</v>
      </c>
      <c r="G3960">
        <v>10.719970999999987</v>
      </c>
      <c r="I3960">
        <v>10.719970999999987</v>
      </c>
      <c r="J3960">
        <v>21.030029000000013</v>
      </c>
      <c r="K3960">
        <v>0</v>
      </c>
      <c r="L3960">
        <f>AVERAGE($J$3:J3960)</f>
        <v>8.4235381950480335</v>
      </c>
      <c r="M3960">
        <v>8.4203523242355622</v>
      </c>
      <c r="N3960">
        <v>8.4224808258342065</v>
      </c>
      <c r="P3960">
        <v>0</v>
      </c>
      <c r="Q3960">
        <v>0</v>
      </c>
      <c r="R3960">
        <v>27.929932000000008</v>
      </c>
      <c r="S3960">
        <f>AVERAGE($Q$3:Q3960)</f>
        <v>8.9771311551288537</v>
      </c>
      <c r="T3960">
        <v>8.9793998261309085</v>
      </c>
      <c r="U3960">
        <v>8.9746094994944396</v>
      </c>
    </row>
    <row r="3961" spans="1:21" x14ac:dyDescent="0.25">
      <c r="A3961">
        <v>42129</v>
      </c>
      <c r="B3961">
        <v>2112.6298830000001</v>
      </c>
      <c r="C3961">
        <v>2115.23999</v>
      </c>
      <c r="D3961">
        <v>2088.459961</v>
      </c>
      <c r="E3961">
        <v>2.6101069999999709</v>
      </c>
      <c r="F3961">
        <v>24.169922000000042</v>
      </c>
      <c r="G3961">
        <v>26.780029000000013</v>
      </c>
      <c r="I3961">
        <v>2.6101069999999709</v>
      </c>
      <c r="J3961">
        <v>10.719970999999987</v>
      </c>
      <c r="K3961">
        <v>21.030029000000013</v>
      </c>
      <c r="L3961">
        <f>AVERAGE($J$3:J3961)</f>
        <v>8.424118248800232</v>
      </c>
      <c r="M3961">
        <v>8.4235381950480335</v>
      </c>
      <c r="N3961">
        <v>8.4203523242355622</v>
      </c>
      <c r="P3961">
        <v>24.169922000000042</v>
      </c>
      <c r="Q3961">
        <v>0</v>
      </c>
      <c r="R3961">
        <v>0</v>
      </c>
      <c r="S3961">
        <f>AVERAGE($Q$3:Q3961)</f>
        <v>8.9748636302096489</v>
      </c>
      <c r="T3961">
        <v>8.9771311551288537</v>
      </c>
      <c r="U3961">
        <v>8.9793998261309085</v>
      </c>
    </row>
    <row r="3962" spans="1:21" x14ac:dyDescent="0.25">
      <c r="A3962">
        <v>42130</v>
      </c>
      <c r="B3962">
        <v>2091.26001</v>
      </c>
      <c r="C3962">
        <v>2098.419922</v>
      </c>
      <c r="D3962">
        <v>2067.929932</v>
      </c>
      <c r="E3962">
        <v>7.1599120000000767</v>
      </c>
      <c r="F3962">
        <v>23.330077999999958</v>
      </c>
      <c r="G3962">
        <v>30.489990000000034</v>
      </c>
      <c r="I3962">
        <v>7.1599120000000767</v>
      </c>
      <c r="J3962">
        <v>2.6101069999999709</v>
      </c>
      <c r="K3962">
        <v>10.719970999999987</v>
      </c>
      <c r="L3962">
        <f>AVERAGE($J$3:J3962)</f>
        <v>8.4226500641414432</v>
      </c>
      <c r="M3962">
        <v>8.424118248800232</v>
      </c>
      <c r="N3962">
        <v>8.4235381950480335</v>
      </c>
      <c r="P3962">
        <v>23.330077999999958</v>
      </c>
      <c r="Q3962">
        <v>24.169922000000042</v>
      </c>
      <c r="R3962">
        <v>0</v>
      </c>
      <c r="S3962">
        <f>AVERAGE($Q$3:Q3962)</f>
        <v>8.9787007661616176</v>
      </c>
      <c r="T3962">
        <v>8.9748636302096489</v>
      </c>
      <c r="U3962">
        <v>8.9771311551288537</v>
      </c>
    </row>
    <row r="3963" spans="1:21" x14ac:dyDescent="0.25">
      <c r="A3963">
        <v>42131</v>
      </c>
      <c r="B3963">
        <v>2079.959961</v>
      </c>
      <c r="C3963">
        <v>2092.8999020000001</v>
      </c>
      <c r="D3963">
        <v>2074.98999</v>
      </c>
      <c r="E3963">
        <v>12.93994100000009</v>
      </c>
      <c r="F3963">
        <v>4.9699709999999868</v>
      </c>
      <c r="G3963">
        <v>17.909912000000077</v>
      </c>
      <c r="I3963">
        <v>12.93994100000009</v>
      </c>
      <c r="J3963">
        <v>7.1599120000000767</v>
      </c>
      <c r="K3963">
        <v>2.6101069999999709</v>
      </c>
      <c r="L3963">
        <f>AVERAGE($J$3:J3963)</f>
        <v>8.4223312713961427</v>
      </c>
      <c r="M3963">
        <v>8.4226500641414432</v>
      </c>
      <c r="N3963">
        <v>8.424118248800232</v>
      </c>
      <c r="P3963">
        <v>4.9699709999999868</v>
      </c>
      <c r="Q3963">
        <v>23.330077999999958</v>
      </c>
      <c r="R3963">
        <v>24.169922000000042</v>
      </c>
      <c r="S3963">
        <f>AVERAGE($Q$3:Q3963)</f>
        <v>8.9823239363797018</v>
      </c>
      <c r="T3963">
        <v>8.9787007661616176</v>
      </c>
      <c r="U3963">
        <v>8.9748636302096489</v>
      </c>
    </row>
    <row r="3964" spans="1:21" x14ac:dyDescent="0.25">
      <c r="A3964">
        <v>42132</v>
      </c>
      <c r="B3964">
        <v>2092.1298830000001</v>
      </c>
      <c r="C3964">
        <v>2117.6599120000001</v>
      </c>
      <c r="D3964">
        <v>2092.1298830000001</v>
      </c>
      <c r="E3964">
        <v>25.530029000000013</v>
      </c>
      <c r="F3964">
        <v>0</v>
      </c>
      <c r="G3964">
        <v>25.530029000000013</v>
      </c>
      <c r="I3964">
        <v>25.530029000000013</v>
      </c>
      <c r="J3964">
        <v>12.93994100000009</v>
      </c>
      <c r="K3964">
        <v>7.1599120000000767</v>
      </c>
      <c r="L3964">
        <f>AVERAGE($J$3:J3964)</f>
        <v>8.4234715060575773</v>
      </c>
      <c r="M3964">
        <v>8.4223312713961427</v>
      </c>
      <c r="N3964">
        <v>8.4226500641414432</v>
      </c>
      <c r="P3964">
        <v>0</v>
      </c>
      <c r="Q3964">
        <v>4.9699709999999868</v>
      </c>
      <c r="R3964">
        <v>23.330077999999958</v>
      </c>
      <c r="S3964">
        <f>AVERAGE($Q$3:Q3964)</f>
        <v>8.9813112274103997</v>
      </c>
      <c r="T3964">
        <v>8.9823239363797018</v>
      </c>
      <c r="U3964">
        <v>8.9787007661616176</v>
      </c>
    </row>
    <row r="3965" spans="1:21" x14ac:dyDescent="0.25">
      <c r="A3965">
        <v>42135</v>
      </c>
      <c r="B3965">
        <v>2115.5600589999999</v>
      </c>
      <c r="C3965">
        <v>2117.6899410000001</v>
      </c>
      <c r="D3965">
        <v>2104.580078</v>
      </c>
      <c r="E3965">
        <v>2.1298820000001797</v>
      </c>
      <c r="F3965">
        <v>10.979980999999952</v>
      </c>
      <c r="G3965">
        <v>13.109863000000132</v>
      </c>
      <c r="I3965">
        <v>2.1298820000001797</v>
      </c>
      <c r="J3965">
        <v>25.530029000000013</v>
      </c>
      <c r="K3965">
        <v>12.93994100000009</v>
      </c>
      <c r="L3965">
        <f>AVERAGE($J$3:J3965)</f>
        <v>8.4277880736815849</v>
      </c>
      <c r="M3965">
        <v>8.4234715060575773</v>
      </c>
      <c r="N3965">
        <v>8.4223312713961427</v>
      </c>
      <c r="P3965">
        <v>10.979980999999952</v>
      </c>
      <c r="Q3965">
        <v>0</v>
      </c>
      <c r="R3965">
        <v>4.9699709999999868</v>
      </c>
      <c r="S3965">
        <f>AVERAGE($Q$3:Q3965)</f>
        <v>8.9790449364118086</v>
      </c>
      <c r="T3965">
        <v>8.9813112274103997</v>
      </c>
      <c r="U3965">
        <v>8.9823239363797018</v>
      </c>
    </row>
    <row r="3966" spans="1:21" x14ac:dyDescent="0.25">
      <c r="A3966">
        <v>42136</v>
      </c>
      <c r="B3966">
        <v>2102.8701169999999</v>
      </c>
      <c r="C3966">
        <v>2105.0600589999999</v>
      </c>
      <c r="D3966">
        <v>2085.570068</v>
      </c>
      <c r="E3966">
        <v>2.1899419999999736</v>
      </c>
      <c r="F3966">
        <v>17.300048999999944</v>
      </c>
      <c r="G3966">
        <v>19.489990999999918</v>
      </c>
      <c r="I3966">
        <v>2.1899419999999736</v>
      </c>
      <c r="J3966">
        <v>2.1298820000001797</v>
      </c>
      <c r="K3966">
        <v>25.530029000000013</v>
      </c>
      <c r="L3966">
        <f>AVERAGE($J$3:J3966)</f>
        <v>8.4261992981836826</v>
      </c>
      <c r="M3966">
        <v>8.4277880736815849</v>
      </c>
      <c r="N3966">
        <v>8.4234715060575773</v>
      </c>
      <c r="P3966">
        <v>17.300048999999944</v>
      </c>
      <c r="Q3966">
        <v>10.979980999999952</v>
      </c>
      <c r="R3966">
        <v>0</v>
      </c>
      <c r="S3966">
        <f>AVERAGE($Q$3:Q3966)</f>
        <v>8.979549713420786</v>
      </c>
      <c r="T3966">
        <v>8.9790449364118086</v>
      </c>
      <c r="U3966">
        <v>8.9813112274103997</v>
      </c>
    </row>
    <row r="3967" spans="1:21" x14ac:dyDescent="0.25">
      <c r="A3967">
        <v>42137</v>
      </c>
      <c r="B3967">
        <v>2099.6201169999999</v>
      </c>
      <c r="C3967">
        <v>2110.1899410000001</v>
      </c>
      <c r="D3967">
        <v>2096.040039</v>
      </c>
      <c r="E3967">
        <v>10.569824000000153</v>
      </c>
      <c r="F3967">
        <v>3.5800779999999577</v>
      </c>
      <c r="G3967">
        <v>14.149902000000111</v>
      </c>
      <c r="I3967">
        <v>10.569824000000153</v>
      </c>
      <c r="J3967">
        <v>2.1899419999999736</v>
      </c>
      <c r="K3967">
        <v>2.1298820000001797</v>
      </c>
      <c r="L3967">
        <f>AVERAGE($J$3:J3967)</f>
        <v>8.4246264716267643</v>
      </c>
      <c r="M3967">
        <v>8.4261992981836826</v>
      </c>
      <c r="N3967">
        <v>8.4277880736815849</v>
      </c>
      <c r="P3967">
        <v>3.5800779999999577</v>
      </c>
      <c r="Q3967">
        <v>17.300048999999944</v>
      </c>
      <c r="R3967">
        <v>10.979980999999952</v>
      </c>
      <c r="S3967">
        <f>AVERAGE($Q$3:Q3967)</f>
        <v>8.9816481999999986</v>
      </c>
      <c r="T3967">
        <v>8.979549713420786</v>
      </c>
      <c r="U3967">
        <v>8.9790449364118086</v>
      </c>
    </row>
    <row r="3968" spans="1:21" x14ac:dyDescent="0.25">
      <c r="A3968">
        <v>42138</v>
      </c>
      <c r="B3968">
        <v>2100.429932</v>
      </c>
      <c r="C3968">
        <v>2121.4499510000001</v>
      </c>
      <c r="D3968">
        <v>2100.429932</v>
      </c>
      <c r="E3968">
        <v>21.020019000000048</v>
      </c>
      <c r="F3968">
        <v>0</v>
      </c>
      <c r="G3968">
        <v>21.020019000000048</v>
      </c>
      <c r="I3968">
        <v>21.020019000000048</v>
      </c>
      <c r="J3968">
        <v>10.569824000000153</v>
      </c>
      <c r="K3968">
        <v>2.1899419999999736</v>
      </c>
      <c r="L3968">
        <f>AVERAGE($J$3:J3968)</f>
        <v>8.4251673686334136</v>
      </c>
      <c r="M3968">
        <v>8.4246264716267643</v>
      </c>
      <c r="N3968">
        <v>8.4261992981836826</v>
      </c>
      <c r="P3968">
        <v>0</v>
      </c>
      <c r="Q3968">
        <v>3.5800779999999577</v>
      </c>
      <c r="R3968">
        <v>17.300048999999944</v>
      </c>
      <c r="S3968">
        <f>AVERAGE($Q$3:Q3968)</f>
        <v>8.9802862307110427</v>
      </c>
      <c r="T3968">
        <v>8.9816481999999986</v>
      </c>
      <c r="U3968">
        <v>8.979549713420786</v>
      </c>
    </row>
    <row r="3969" spans="1:21" x14ac:dyDescent="0.25">
      <c r="A3969">
        <v>42139</v>
      </c>
      <c r="B3969">
        <v>2122.070068</v>
      </c>
      <c r="C3969">
        <v>2123.889893</v>
      </c>
      <c r="D3969">
        <v>2116.8100589999999</v>
      </c>
      <c r="E3969">
        <v>1.8198250000000371</v>
      </c>
      <c r="F3969">
        <v>5.2600090000000819</v>
      </c>
      <c r="G3969">
        <v>7.079834000000119</v>
      </c>
      <c r="I3969">
        <v>1.8198250000000371</v>
      </c>
      <c r="J3969">
        <v>21.020019000000048</v>
      </c>
      <c r="K3969">
        <v>10.569824000000153</v>
      </c>
      <c r="L3969">
        <f>AVERAGE($J$3:J3969)</f>
        <v>8.428342274514776</v>
      </c>
      <c r="M3969">
        <v>8.4251673686334136</v>
      </c>
      <c r="N3969">
        <v>8.4246264716267643</v>
      </c>
      <c r="P3969">
        <v>5.2600090000000819</v>
      </c>
      <c r="Q3969">
        <v>0</v>
      </c>
      <c r="R3969">
        <v>3.5800779999999577</v>
      </c>
      <c r="S3969">
        <f>AVERAGE($Q$3:Q3969)</f>
        <v>8.9780224832367015</v>
      </c>
      <c r="T3969">
        <v>8.9802862307110427</v>
      </c>
      <c r="U3969">
        <v>8.9816481999999986</v>
      </c>
    </row>
    <row r="3970" spans="1:21" x14ac:dyDescent="0.25">
      <c r="A3970">
        <v>42142</v>
      </c>
      <c r="B3970">
        <v>2121.3000489999999</v>
      </c>
      <c r="C3970">
        <v>2131.780029</v>
      </c>
      <c r="D3970">
        <v>2120.01001</v>
      </c>
      <c r="E3970">
        <v>10.479980000000069</v>
      </c>
      <c r="F3970">
        <v>1.2900389999999788</v>
      </c>
      <c r="G3970">
        <v>11.770019000000048</v>
      </c>
      <c r="I3970">
        <v>10.479980000000069</v>
      </c>
      <c r="J3970">
        <v>1.8198250000000371</v>
      </c>
      <c r="K3970">
        <v>21.020019000000048</v>
      </c>
      <c r="L3970">
        <f>AVERAGE($J$3:J3970)</f>
        <v>8.4266768215726096</v>
      </c>
      <c r="M3970">
        <v>8.428342274514776</v>
      </c>
      <c r="N3970">
        <v>8.4251673686334136</v>
      </c>
      <c r="P3970">
        <v>1.2900389999999788</v>
      </c>
      <c r="Q3970">
        <v>5.2600090000000819</v>
      </c>
      <c r="R3970">
        <v>0</v>
      </c>
      <c r="S3970">
        <f>AVERAGE($Q$3:Q3970)</f>
        <v>8.9770854838709653</v>
      </c>
      <c r="T3970">
        <v>8.9780224832367015</v>
      </c>
      <c r="U3970">
        <v>8.9802862307110427</v>
      </c>
    </row>
    <row r="3971" spans="1:21" x14ac:dyDescent="0.25">
      <c r="A3971">
        <v>42143</v>
      </c>
      <c r="B3971">
        <v>2129.4499510000001</v>
      </c>
      <c r="C3971">
        <v>2133.0200199999999</v>
      </c>
      <c r="D3971">
        <v>2124.5</v>
      </c>
      <c r="E3971">
        <v>3.5700689999998758</v>
      </c>
      <c r="F3971">
        <v>4.9499510000000555</v>
      </c>
      <c r="G3971">
        <v>8.5200199999999313</v>
      </c>
      <c r="I3971">
        <v>3.5700689999998758</v>
      </c>
      <c r="J3971">
        <v>10.479980000000069</v>
      </c>
      <c r="K3971">
        <v>1.8198250000000371</v>
      </c>
      <c r="L3971">
        <f>AVERAGE($J$3:J3971)</f>
        <v>8.4271941567145667</v>
      </c>
      <c r="M3971">
        <v>8.4266768215726096</v>
      </c>
      <c r="N3971">
        <v>8.428342274514776</v>
      </c>
      <c r="P3971">
        <v>4.9499510000000555</v>
      </c>
      <c r="Q3971">
        <v>1.2900389999999788</v>
      </c>
      <c r="R3971">
        <v>5.2600090000000819</v>
      </c>
      <c r="S3971">
        <f>AVERAGE($Q$3:Q3971)</f>
        <v>8.9751487122700908</v>
      </c>
      <c r="T3971">
        <v>8.9770854838709653</v>
      </c>
      <c r="U3971">
        <v>8.9780224832367015</v>
      </c>
    </row>
    <row r="3972" spans="1:21" x14ac:dyDescent="0.25">
      <c r="A3972">
        <v>42144</v>
      </c>
      <c r="B3972">
        <v>2127.790039</v>
      </c>
      <c r="C3972">
        <v>2134.719971</v>
      </c>
      <c r="D3972">
        <v>2122.5900879999999</v>
      </c>
      <c r="E3972">
        <v>6.929932000000008</v>
      </c>
      <c r="F3972">
        <v>5.1999510000000555</v>
      </c>
      <c r="G3972">
        <v>12.129883000000063</v>
      </c>
      <c r="I3972">
        <v>6.929932000000008</v>
      </c>
      <c r="J3972">
        <v>3.5700689999998758</v>
      </c>
      <c r="K3972">
        <v>10.479980000000069</v>
      </c>
      <c r="L3972">
        <f>AVERAGE($J$3:J3972)</f>
        <v>8.4259706994962507</v>
      </c>
      <c r="M3972">
        <v>8.4271941567145667</v>
      </c>
      <c r="N3972">
        <v>8.4266768215726096</v>
      </c>
      <c r="P3972">
        <v>5.1999510000000555</v>
      </c>
      <c r="Q3972">
        <v>4.9499510000000555</v>
      </c>
      <c r="R3972">
        <v>1.2900389999999788</v>
      </c>
      <c r="S3972">
        <f>AVERAGE($Q$3:Q3972)</f>
        <v>8.9741348085642301</v>
      </c>
      <c r="T3972">
        <v>8.9751487122700908</v>
      </c>
      <c r="U3972">
        <v>8.9770854838709653</v>
      </c>
    </row>
    <row r="3973" spans="1:21" x14ac:dyDescent="0.25">
      <c r="A3973">
        <v>42145</v>
      </c>
      <c r="B3973">
        <v>2125.5500489999999</v>
      </c>
      <c r="C3973">
        <v>2134.280029</v>
      </c>
      <c r="D3973">
        <v>2122.9499510000001</v>
      </c>
      <c r="E3973">
        <v>8.7299800000000687</v>
      </c>
      <c r="F3973">
        <v>2.600097999999889</v>
      </c>
      <c r="G3973">
        <v>11.330077999999958</v>
      </c>
      <c r="I3973">
        <v>8.7299800000000687</v>
      </c>
      <c r="J3973">
        <v>6.929932000000008</v>
      </c>
      <c r="K3973">
        <v>3.5700689999998758</v>
      </c>
      <c r="L3973">
        <f>AVERAGE($J$3:J3973)</f>
        <v>8.4255939584487827</v>
      </c>
      <c r="M3973">
        <v>8.4259706994962507</v>
      </c>
      <c r="N3973">
        <v>8.4271941567145667</v>
      </c>
      <c r="P3973">
        <v>2.600097999999889</v>
      </c>
      <c r="Q3973">
        <v>5.1999510000000555</v>
      </c>
      <c r="R3973">
        <v>4.9499510000000555</v>
      </c>
      <c r="S3973">
        <f>AVERAGE($Q$3:Q3973)</f>
        <v>8.973184371946612</v>
      </c>
      <c r="T3973">
        <v>8.9741348085642301</v>
      </c>
      <c r="U3973">
        <v>8.9751487122700908</v>
      </c>
    </row>
    <row r="3974" spans="1:21" x14ac:dyDescent="0.25">
      <c r="A3974">
        <v>42146</v>
      </c>
      <c r="B3974">
        <v>2130.360107</v>
      </c>
      <c r="C3974">
        <v>2132.1499020000001</v>
      </c>
      <c r="D3974">
        <v>2126.0600589999999</v>
      </c>
      <c r="E3974">
        <v>1.7897950000001401</v>
      </c>
      <c r="F3974">
        <v>4.3000480000000607</v>
      </c>
      <c r="G3974">
        <v>6.0898430000002008</v>
      </c>
      <c r="I3974">
        <v>1.7897950000001401</v>
      </c>
      <c r="J3974">
        <v>8.7299800000000687</v>
      </c>
      <c r="K3974">
        <v>6.929932000000008</v>
      </c>
      <c r="L3974">
        <f>AVERAGE($J$3:J3974)</f>
        <v>8.4256705913897569</v>
      </c>
      <c r="M3974">
        <v>8.4255939584487827</v>
      </c>
      <c r="N3974">
        <v>8.4259706994962507</v>
      </c>
      <c r="P3974">
        <v>4.3000480000000607</v>
      </c>
      <c r="Q3974">
        <v>2.600097999999889</v>
      </c>
      <c r="R3974">
        <v>5.1999510000000555</v>
      </c>
      <c r="S3974">
        <f>AVERAGE($Q$3:Q3974)</f>
        <v>8.9715798688318227</v>
      </c>
      <c r="T3974">
        <v>8.973184371946612</v>
      </c>
      <c r="U3974">
        <v>8.9741348085642301</v>
      </c>
    </row>
    <row r="3975" spans="1:21" x14ac:dyDescent="0.25">
      <c r="A3975">
        <v>42150</v>
      </c>
      <c r="B3975">
        <v>2125.3400879999999</v>
      </c>
      <c r="C3975">
        <v>2125.3400879999999</v>
      </c>
      <c r="D3975">
        <v>2099.179932</v>
      </c>
      <c r="E3975">
        <v>0</v>
      </c>
      <c r="F3975">
        <v>26.160155999999915</v>
      </c>
      <c r="G3975">
        <v>26.160155999999915</v>
      </c>
      <c r="I3975">
        <v>0</v>
      </c>
      <c r="J3975">
        <v>1.7897950000001401</v>
      </c>
      <c r="K3975">
        <v>8.7299800000000687</v>
      </c>
      <c r="L3975">
        <f>AVERAGE($J$3:J3975)</f>
        <v>8.4240003483513988</v>
      </c>
      <c r="M3975">
        <v>8.4256705913897569</v>
      </c>
      <c r="N3975">
        <v>8.4255939584487827</v>
      </c>
      <c r="P3975">
        <v>26.160155999999915</v>
      </c>
      <c r="Q3975">
        <v>4.3000480000000607</v>
      </c>
      <c r="R3975">
        <v>2.600097999999889</v>
      </c>
      <c r="S3975">
        <f>AVERAGE($Q$3:Q3975)</f>
        <v>8.9704040490812975</v>
      </c>
      <c r="T3975">
        <v>8.9715798688318227</v>
      </c>
      <c r="U3975">
        <v>8.973184371946612</v>
      </c>
    </row>
    <row r="3976" spans="1:21" x14ac:dyDescent="0.25">
      <c r="A3976">
        <v>42151</v>
      </c>
      <c r="B3976">
        <v>2105.1298830000001</v>
      </c>
      <c r="C3976">
        <v>2126.219971</v>
      </c>
      <c r="D3976">
        <v>2105.1298830000001</v>
      </c>
      <c r="E3976">
        <v>21.090087999999923</v>
      </c>
      <c r="F3976">
        <v>0</v>
      </c>
      <c r="G3976">
        <v>21.090087999999923</v>
      </c>
      <c r="I3976">
        <v>21.090087999999923</v>
      </c>
      <c r="J3976">
        <v>0</v>
      </c>
      <c r="K3976">
        <v>1.7897950000001401</v>
      </c>
      <c r="L3976">
        <f>AVERAGE($J$3:J3976)</f>
        <v>8.421880569703097</v>
      </c>
      <c r="M3976">
        <v>8.4240003483513988</v>
      </c>
      <c r="N3976">
        <v>8.4256705913897569</v>
      </c>
      <c r="P3976">
        <v>0</v>
      </c>
      <c r="Q3976">
        <v>26.160155999999915</v>
      </c>
      <c r="R3976">
        <v>4.3000480000000607</v>
      </c>
      <c r="S3976">
        <f>AVERAGE($Q$3:Q3976)</f>
        <v>8.9747296031706068</v>
      </c>
      <c r="T3976">
        <v>8.9704040490812975</v>
      </c>
      <c r="U3976">
        <v>8.9715798688318227</v>
      </c>
    </row>
    <row r="3977" spans="1:21" x14ac:dyDescent="0.25">
      <c r="A3977">
        <v>42152</v>
      </c>
      <c r="B3977">
        <v>2122.2700199999999</v>
      </c>
      <c r="C3977">
        <v>2122.2700199999999</v>
      </c>
      <c r="D3977">
        <v>2112.860107</v>
      </c>
      <c r="E3977">
        <v>0</v>
      </c>
      <c r="F3977">
        <v>9.4099129999999604</v>
      </c>
      <c r="G3977">
        <v>9.4099129999999604</v>
      </c>
      <c r="I3977">
        <v>0</v>
      </c>
      <c r="J3977">
        <v>21.090087999999923</v>
      </c>
      <c r="K3977">
        <v>0</v>
      </c>
      <c r="L3977">
        <f>AVERAGE($J$3:J3977)</f>
        <v>8.4250675401258128</v>
      </c>
      <c r="M3977">
        <v>8.421880569703097</v>
      </c>
      <c r="N3977">
        <v>8.4240003483513988</v>
      </c>
      <c r="P3977">
        <v>9.4099129999999604</v>
      </c>
      <c r="Q3977">
        <v>0</v>
      </c>
      <c r="R3977">
        <v>26.160155999999915</v>
      </c>
      <c r="S3977">
        <f>AVERAGE($Q$3:Q3977)</f>
        <v>8.9724718095597478</v>
      </c>
      <c r="T3977">
        <v>8.9747296031706068</v>
      </c>
      <c r="U3977">
        <v>8.9704040490812975</v>
      </c>
    </row>
    <row r="3978" spans="1:21" x14ac:dyDescent="0.25">
      <c r="A3978">
        <v>42153</v>
      </c>
      <c r="B3978">
        <v>2120.6599120000001</v>
      </c>
      <c r="C3978">
        <v>2120.6599120000001</v>
      </c>
      <c r="D3978">
        <v>2104.889893</v>
      </c>
      <c r="E3978">
        <v>0</v>
      </c>
      <c r="F3978">
        <v>15.770019000000048</v>
      </c>
      <c r="G3978">
        <v>15.770019000000048</v>
      </c>
      <c r="I3978">
        <v>0</v>
      </c>
      <c r="J3978">
        <v>0</v>
      </c>
      <c r="K3978">
        <v>21.090087999999923</v>
      </c>
      <c r="L3978">
        <f>AVERAGE($J$3:J3978)</f>
        <v>8.422948559356163</v>
      </c>
      <c r="M3978">
        <v>8.4250675401258128</v>
      </c>
      <c r="N3978">
        <v>8.421880569703097</v>
      </c>
      <c r="P3978">
        <v>15.770019000000048</v>
      </c>
      <c r="Q3978">
        <v>9.4099129999999604</v>
      </c>
      <c r="R3978">
        <v>0</v>
      </c>
      <c r="S3978">
        <f>AVERAGE($Q$3:Q3978)</f>
        <v>8.9725818299798785</v>
      </c>
      <c r="T3978">
        <v>8.9724718095597478</v>
      </c>
      <c r="U3978">
        <v>8.9747296031706068</v>
      </c>
    </row>
    <row r="3979" spans="1:21" x14ac:dyDescent="0.25">
      <c r="A3979">
        <v>42156</v>
      </c>
      <c r="B3979">
        <v>2108.639893</v>
      </c>
      <c r="C3979">
        <v>2119.1499020000001</v>
      </c>
      <c r="D3979">
        <v>2102.540039</v>
      </c>
      <c r="E3979">
        <v>10.510009000000082</v>
      </c>
      <c r="F3979">
        <v>6.0998540000000503</v>
      </c>
      <c r="G3979">
        <v>16.609863000000132</v>
      </c>
      <c r="I3979">
        <v>10.510009000000082</v>
      </c>
      <c r="J3979">
        <v>0</v>
      </c>
      <c r="K3979">
        <v>0</v>
      </c>
      <c r="L3979">
        <f>AVERAGE($J$3:J3979)</f>
        <v>8.4208306442041998</v>
      </c>
      <c r="M3979">
        <v>8.422948559356163</v>
      </c>
      <c r="N3979">
        <v>8.4250675401258128</v>
      </c>
      <c r="P3979">
        <v>6.0998540000000503</v>
      </c>
      <c r="Q3979">
        <v>15.770019000000048</v>
      </c>
      <c r="R3979">
        <v>9.4099129999999604</v>
      </c>
      <c r="S3979">
        <f>AVERAGE($Q$3:Q3979)</f>
        <v>8.9742910170983148</v>
      </c>
      <c r="T3979">
        <v>8.9725818299798785</v>
      </c>
      <c r="U3979">
        <v>8.9724718095597478</v>
      </c>
    </row>
    <row r="3980" spans="1:21" x14ac:dyDescent="0.25">
      <c r="A3980">
        <v>42157</v>
      </c>
      <c r="B3980">
        <v>2110.4099120000001</v>
      </c>
      <c r="C3980">
        <v>2117.5900879999999</v>
      </c>
      <c r="D3980">
        <v>2099.139893</v>
      </c>
      <c r="E3980">
        <v>7.1801759999998467</v>
      </c>
      <c r="F3980">
        <v>11.270019000000048</v>
      </c>
      <c r="G3980">
        <v>18.450194999999894</v>
      </c>
      <c r="I3980">
        <v>7.1801759999998467</v>
      </c>
      <c r="J3980">
        <v>10.510009000000082</v>
      </c>
      <c r="K3980">
        <v>0</v>
      </c>
      <c r="L3980">
        <f>AVERAGE($J$3:J3980)</f>
        <v>8.421355827300177</v>
      </c>
      <c r="M3980">
        <v>8.4208306442041998</v>
      </c>
      <c r="N3980">
        <v>8.422948559356163</v>
      </c>
      <c r="P3980">
        <v>11.270019000000048</v>
      </c>
      <c r="Q3980">
        <v>6.0998540000000503</v>
      </c>
      <c r="R3980">
        <v>15.770019000000048</v>
      </c>
      <c r="S3980">
        <f>AVERAGE($Q$3:Q3980)</f>
        <v>8.973568433634993</v>
      </c>
      <c r="T3980">
        <v>8.9742910170983148</v>
      </c>
      <c r="U3980">
        <v>8.9725818299798785</v>
      </c>
    </row>
    <row r="3981" spans="1:21" x14ac:dyDescent="0.25">
      <c r="A3981">
        <v>42158</v>
      </c>
      <c r="B3981">
        <v>2110.639893</v>
      </c>
      <c r="C3981">
        <v>2121.919922</v>
      </c>
      <c r="D3981">
        <v>2109.610107</v>
      </c>
      <c r="E3981">
        <v>11.280029000000013</v>
      </c>
      <c r="F3981">
        <v>1.0297860000000583</v>
      </c>
      <c r="G3981">
        <v>12.309815000000071</v>
      </c>
      <c r="I3981">
        <v>11.280029000000013</v>
      </c>
      <c r="J3981">
        <v>7.1801759999998467</v>
      </c>
      <c r="K3981">
        <v>10.510009000000082</v>
      </c>
      <c r="L3981">
        <f>AVERAGE($J$3:J3981)</f>
        <v>8.4210438946971866</v>
      </c>
      <c r="M3981">
        <v>8.421355827300177</v>
      </c>
      <c r="N3981">
        <v>8.4208306442041998</v>
      </c>
      <c r="P3981">
        <v>1.0297860000000583</v>
      </c>
      <c r="Q3981">
        <v>11.270019000000048</v>
      </c>
      <c r="R3981">
        <v>6.0998540000000503</v>
      </c>
      <c r="S3981">
        <f>AVERAGE($Q$3:Q3981)</f>
        <v>8.974145576275447</v>
      </c>
      <c r="T3981">
        <v>8.973568433634993</v>
      </c>
      <c r="U3981">
        <v>8.9742910170983148</v>
      </c>
    </row>
    <row r="3982" spans="1:21" x14ac:dyDescent="0.25">
      <c r="A3982">
        <v>42159</v>
      </c>
      <c r="B3982">
        <v>2112.3500979999999</v>
      </c>
      <c r="C3982">
        <v>2112.889893</v>
      </c>
      <c r="D3982">
        <v>2093.2299800000001</v>
      </c>
      <c r="E3982">
        <v>0.53979500000014013</v>
      </c>
      <c r="F3982">
        <v>19.12011799999982</v>
      </c>
      <c r="G3982">
        <v>19.65991299999996</v>
      </c>
      <c r="I3982">
        <v>0.53979500000014013</v>
      </c>
      <c r="J3982">
        <v>11.280029000000013</v>
      </c>
      <c r="K3982">
        <v>7.1801759999998467</v>
      </c>
      <c r="L3982">
        <f>AVERAGE($J$3:J3982)</f>
        <v>8.4217622326633439</v>
      </c>
      <c r="M3982">
        <v>8.4210438946971866</v>
      </c>
      <c r="N3982">
        <v>8.421355827300177</v>
      </c>
      <c r="P3982">
        <v>19.12011799999982</v>
      </c>
      <c r="Q3982">
        <v>1.0297860000000583</v>
      </c>
      <c r="R3982">
        <v>11.270019000000048</v>
      </c>
      <c r="S3982">
        <f>AVERAGE($Q$3:Q3982)</f>
        <v>8.972149506030151</v>
      </c>
      <c r="T3982">
        <v>8.974145576275447</v>
      </c>
      <c r="U3982">
        <v>8.973568433634993</v>
      </c>
    </row>
    <row r="3983" spans="1:21" x14ac:dyDescent="0.25">
      <c r="A3983">
        <v>42160</v>
      </c>
      <c r="B3983">
        <v>2095.0900879999999</v>
      </c>
      <c r="C3983">
        <v>2100.98999</v>
      </c>
      <c r="D3983">
        <v>2085.669922</v>
      </c>
      <c r="E3983">
        <v>5.899902000000111</v>
      </c>
      <c r="F3983">
        <v>9.420165999999881</v>
      </c>
      <c r="G3983">
        <v>15.320067999999992</v>
      </c>
      <c r="I3983">
        <v>5.899902000000111</v>
      </c>
      <c r="J3983">
        <v>0.53979500000014013</v>
      </c>
      <c r="K3983">
        <v>11.280029000000013</v>
      </c>
      <c r="L3983">
        <f>AVERAGE($J$3:J3983)</f>
        <v>8.4197823363476765</v>
      </c>
      <c r="M3983">
        <v>8.4217622326633439</v>
      </c>
      <c r="N3983">
        <v>8.4210438946971866</v>
      </c>
      <c r="P3983">
        <v>9.420165999999881</v>
      </c>
      <c r="Q3983">
        <v>19.12011799999982</v>
      </c>
      <c r="R3983">
        <v>1.0297860000000583</v>
      </c>
      <c r="S3983">
        <f>AVERAGE($Q$3:Q3983)</f>
        <v>8.9746986063803078</v>
      </c>
      <c r="T3983">
        <v>8.972149506030151</v>
      </c>
      <c r="U3983">
        <v>8.974145576275447</v>
      </c>
    </row>
    <row r="3984" spans="1:21" x14ac:dyDescent="0.25">
      <c r="A3984">
        <v>42163</v>
      </c>
      <c r="B3984">
        <v>2092.3400879999999</v>
      </c>
      <c r="C3984">
        <v>2093.01001</v>
      </c>
      <c r="D3984">
        <v>2079.110107</v>
      </c>
      <c r="E3984">
        <v>0.66992200000004232</v>
      </c>
      <c r="F3984">
        <v>13.229980999999952</v>
      </c>
      <c r="G3984">
        <v>13.899902999999995</v>
      </c>
      <c r="I3984">
        <v>0.66992200000004232</v>
      </c>
      <c r="J3984">
        <v>5.899902000000111</v>
      </c>
      <c r="K3984">
        <v>0.53979500000014013</v>
      </c>
      <c r="L3984">
        <f>AVERAGE($J$3:J3984)</f>
        <v>8.4191495185836516</v>
      </c>
      <c r="M3984">
        <v>8.4197823363476765</v>
      </c>
      <c r="N3984">
        <v>8.4217622326633439</v>
      </c>
      <c r="P3984">
        <v>13.229980999999952</v>
      </c>
      <c r="Q3984">
        <v>9.420165999999881</v>
      </c>
      <c r="R3984">
        <v>19.12011799999982</v>
      </c>
      <c r="S3984">
        <f>AVERAGE($Q$3:Q3984)</f>
        <v>8.9748104766449011</v>
      </c>
      <c r="T3984">
        <v>8.9746986063803078</v>
      </c>
      <c r="U3984">
        <v>8.972149506030151</v>
      </c>
    </row>
    <row r="3985" spans="1:21" x14ac:dyDescent="0.25">
      <c r="A3985">
        <v>42164</v>
      </c>
      <c r="B3985">
        <v>2079.070068</v>
      </c>
      <c r="C3985">
        <v>2085.6201169999999</v>
      </c>
      <c r="D3985">
        <v>2072.139893</v>
      </c>
      <c r="E3985">
        <v>6.5500489999999445</v>
      </c>
      <c r="F3985">
        <v>6.9301749999999629</v>
      </c>
      <c r="G3985">
        <v>13.480223999999907</v>
      </c>
      <c r="I3985">
        <v>6.5500489999999445</v>
      </c>
      <c r="J3985">
        <v>0.66992200000004232</v>
      </c>
      <c r="K3985">
        <v>5.899902000000111</v>
      </c>
      <c r="L3985">
        <f>AVERAGE($J$3:J3985)</f>
        <v>8.4172039430078094</v>
      </c>
      <c r="M3985">
        <v>8.4191495185836516</v>
      </c>
      <c r="N3985">
        <v>8.4197823363476765</v>
      </c>
      <c r="P3985">
        <v>6.9301749999999629</v>
      </c>
      <c r="Q3985">
        <v>13.229980999999952</v>
      </c>
      <c r="R3985">
        <v>9.420165999999881</v>
      </c>
      <c r="S3985">
        <f>AVERAGE($Q$3:Q3985)</f>
        <v>8.9758788096911868</v>
      </c>
      <c r="T3985">
        <v>8.9748104766449011</v>
      </c>
      <c r="U3985">
        <v>8.9746986063803078</v>
      </c>
    </row>
    <row r="3986" spans="1:21" x14ac:dyDescent="0.25">
      <c r="A3986">
        <v>42165</v>
      </c>
      <c r="B3986">
        <v>2081.1201169999999</v>
      </c>
      <c r="C3986">
        <v>2108.5</v>
      </c>
      <c r="D3986">
        <v>2081.1201169999999</v>
      </c>
      <c r="E3986">
        <v>27.379883000000063</v>
      </c>
      <c r="F3986">
        <v>0</v>
      </c>
      <c r="G3986">
        <v>27.379883000000063</v>
      </c>
      <c r="I3986">
        <v>27.379883000000063</v>
      </c>
      <c r="J3986">
        <v>6.5500489999999445</v>
      </c>
      <c r="K3986">
        <v>0.66992200000004232</v>
      </c>
      <c r="L3986">
        <f>AVERAGE($J$3:J3986)</f>
        <v>8.4167352796184982</v>
      </c>
      <c r="M3986">
        <v>8.4172039430078094</v>
      </c>
      <c r="N3986">
        <v>8.4191495185836516</v>
      </c>
      <c r="P3986">
        <v>0</v>
      </c>
      <c r="Q3986">
        <v>6.9301749999999629</v>
      </c>
      <c r="R3986">
        <v>13.229980999999952</v>
      </c>
      <c r="S3986">
        <f>AVERAGE($Q$3:Q3986)</f>
        <v>8.9753653298192759</v>
      </c>
      <c r="T3986">
        <v>8.9758788096911868</v>
      </c>
      <c r="U3986">
        <v>8.9748104766449011</v>
      </c>
    </row>
    <row r="3987" spans="1:21" x14ac:dyDescent="0.25">
      <c r="A3987">
        <v>42166</v>
      </c>
      <c r="B3987">
        <v>2106.23999</v>
      </c>
      <c r="C3987">
        <v>2115.0200199999999</v>
      </c>
      <c r="D3987">
        <v>2106.23999</v>
      </c>
      <c r="E3987">
        <v>8.780029999999897</v>
      </c>
      <c r="F3987">
        <v>0</v>
      </c>
      <c r="G3987">
        <v>8.780029999999897</v>
      </c>
      <c r="I3987">
        <v>8.780029999999897</v>
      </c>
      <c r="J3987">
        <v>27.379883000000063</v>
      </c>
      <c r="K3987">
        <v>6.5500489999999445</v>
      </c>
      <c r="L3987">
        <f>AVERAGE($J$3:J3987)</f>
        <v>8.4214939114178424</v>
      </c>
      <c r="M3987">
        <v>8.4167352796184982</v>
      </c>
      <c r="N3987">
        <v>8.4172039430078094</v>
      </c>
      <c r="P3987">
        <v>0</v>
      </c>
      <c r="Q3987">
        <v>0</v>
      </c>
      <c r="R3987">
        <v>6.9301749999999629</v>
      </c>
      <c r="S3987">
        <f>AVERAGE($Q$3:Q3987)</f>
        <v>8.9731130424090324</v>
      </c>
      <c r="T3987">
        <v>8.9753653298192759</v>
      </c>
      <c r="U3987">
        <v>8.9758788096911868</v>
      </c>
    </row>
    <row r="3988" spans="1:21" x14ac:dyDescent="0.25">
      <c r="A3988">
        <v>42167</v>
      </c>
      <c r="B3988">
        <v>2107.429932</v>
      </c>
      <c r="C3988">
        <v>2107.429932</v>
      </c>
      <c r="D3988">
        <v>2091.330078</v>
      </c>
      <c r="E3988">
        <v>0</v>
      </c>
      <c r="F3988">
        <v>16.09985400000005</v>
      </c>
      <c r="G3988">
        <v>16.09985400000005</v>
      </c>
      <c r="I3988">
        <v>0</v>
      </c>
      <c r="J3988">
        <v>8.780029999999897</v>
      </c>
      <c r="K3988">
        <v>27.379883000000063</v>
      </c>
      <c r="L3988">
        <f>AVERAGE($J$3:J3988)</f>
        <v>8.4215838602609381</v>
      </c>
      <c r="M3988">
        <v>8.4214939114178424</v>
      </c>
      <c r="N3988">
        <v>8.4167352796184982</v>
      </c>
      <c r="P3988">
        <v>16.09985400000005</v>
      </c>
      <c r="Q3988">
        <v>0</v>
      </c>
      <c r="R3988">
        <v>0</v>
      </c>
      <c r="S3988">
        <f>AVERAGE($Q$3:Q3988)</f>
        <v>8.9708618850978414</v>
      </c>
      <c r="T3988">
        <v>8.9731130424090324</v>
      </c>
      <c r="U3988">
        <v>8.9753653298192759</v>
      </c>
    </row>
    <row r="3989" spans="1:21" x14ac:dyDescent="0.25">
      <c r="A3989">
        <v>42170</v>
      </c>
      <c r="B3989">
        <v>2091.3400879999999</v>
      </c>
      <c r="C3989">
        <v>2091.3400879999999</v>
      </c>
      <c r="D3989">
        <v>2072.48999</v>
      </c>
      <c r="E3989">
        <v>0</v>
      </c>
      <c r="F3989">
        <v>18.850097999999889</v>
      </c>
      <c r="G3989">
        <v>18.850097999999889</v>
      </c>
      <c r="I3989">
        <v>0</v>
      </c>
      <c r="J3989">
        <v>0</v>
      </c>
      <c r="K3989">
        <v>8.780029999999897</v>
      </c>
      <c r="L3989">
        <f>AVERAGE($J$3:J3989)</f>
        <v>8.419471599448233</v>
      </c>
      <c r="M3989">
        <v>8.4215838602609381</v>
      </c>
      <c r="N3989">
        <v>8.4214939114178424</v>
      </c>
      <c r="P3989">
        <v>18.850097999999889</v>
      </c>
      <c r="Q3989">
        <v>16.09985400000005</v>
      </c>
      <c r="R3989">
        <v>0</v>
      </c>
      <c r="S3989">
        <f>AVERAGE($Q$3:Q3989)</f>
        <v>8.972649944319036</v>
      </c>
      <c r="T3989">
        <v>8.9708618850978414</v>
      </c>
      <c r="U3989">
        <v>8.9731130424090324</v>
      </c>
    </row>
    <row r="3990" spans="1:21" x14ac:dyDescent="0.25">
      <c r="A3990">
        <v>42171</v>
      </c>
      <c r="B3990">
        <v>2084.26001</v>
      </c>
      <c r="C3990">
        <v>2097.3999020000001</v>
      </c>
      <c r="D3990">
        <v>2082.1000979999999</v>
      </c>
      <c r="E3990">
        <v>13.139892000000145</v>
      </c>
      <c r="F3990">
        <v>2.1599120000000767</v>
      </c>
      <c r="G3990">
        <v>15.299804000000222</v>
      </c>
      <c r="I3990">
        <v>13.139892000000145</v>
      </c>
      <c r="J3990">
        <v>0</v>
      </c>
      <c r="K3990">
        <v>0</v>
      </c>
      <c r="L3990">
        <f>AVERAGE($J$3:J3990)</f>
        <v>8.4173603979438578</v>
      </c>
      <c r="M3990">
        <v>8.419471599448233</v>
      </c>
      <c r="N3990">
        <v>8.4215838602609381</v>
      </c>
      <c r="P3990">
        <v>2.1599120000000767</v>
      </c>
      <c r="Q3990">
        <v>18.850097999999889</v>
      </c>
      <c r="R3990">
        <v>16.09985400000005</v>
      </c>
      <c r="S3990">
        <f>AVERAGE($Q$3:Q3990)</f>
        <v>8.9751267367101306</v>
      </c>
      <c r="T3990">
        <v>8.972649944319036</v>
      </c>
      <c r="U3990">
        <v>8.9708618850978414</v>
      </c>
    </row>
    <row r="3991" spans="1:21" x14ac:dyDescent="0.25">
      <c r="A3991">
        <v>42172</v>
      </c>
      <c r="B3991">
        <v>2097.3999020000001</v>
      </c>
      <c r="C3991">
        <v>2106.790039</v>
      </c>
      <c r="D3991">
        <v>2088.860107</v>
      </c>
      <c r="E3991">
        <v>9.3901369999998678</v>
      </c>
      <c r="F3991">
        <v>8.5397950000001401</v>
      </c>
      <c r="G3991">
        <v>17.929932000000008</v>
      </c>
      <c r="I3991">
        <v>9.3901369999998678</v>
      </c>
      <c r="J3991">
        <v>13.139892000000145</v>
      </c>
      <c r="K3991">
        <v>0</v>
      </c>
      <c r="L3991">
        <f>AVERAGE($J$3:J3991)</f>
        <v>8.4185442865380047</v>
      </c>
      <c r="M3991">
        <v>8.4173603979438578</v>
      </c>
      <c r="N3991">
        <v>8.419471599448233</v>
      </c>
      <c r="P3991">
        <v>8.5397950000001401</v>
      </c>
      <c r="Q3991">
        <v>2.1599120000000767</v>
      </c>
      <c r="R3991">
        <v>18.850097999999889</v>
      </c>
      <c r="S3991">
        <f>AVERAGE($Q$3:Q3991)</f>
        <v>8.9734182346452744</v>
      </c>
      <c r="T3991">
        <v>8.9751267367101306</v>
      </c>
      <c r="U3991">
        <v>8.972649944319036</v>
      </c>
    </row>
    <row r="3992" spans="1:21" x14ac:dyDescent="0.25">
      <c r="A3992">
        <v>42173</v>
      </c>
      <c r="B3992">
        <v>2101.580078</v>
      </c>
      <c r="C3992">
        <v>2126.6499020000001</v>
      </c>
      <c r="D3992">
        <v>2101.580078</v>
      </c>
      <c r="E3992">
        <v>25.069824000000153</v>
      </c>
      <c r="F3992">
        <v>0</v>
      </c>
      <c r="G3992">
        <v>25.069824000000153</v>
      </c>
      <c r="I3992">
        <v>25.069824000000153</v>
      </c>
      <c r="J3992">
        <v>9.3901369999998678</v>
      </c>
      <c r="K3992">
        <v>13.139892000000145</v>
      </c>
      <c r="L3992">
        <f>AVERAGE($J$3:J3992)</f>
        <v>8.4187877934837356</v>
      </c>
      <c r="M3992">
        <v>8.4185442865380047</v>
      </c>
      <c r="N3992">
        <v>8.4173603979438578</v>
      </c>
      <c r="P3992">
        <v>0</v>
      </c>
      <c r="Q3992">
        <v>8.5397950000001401</v>
      </c>
      <c r="R3992">
        <v>2.1599120000000767</v>
      </c>
      <c r="S3992">
        <f>AVERAGE($Q$3:Q3992)</f>
        <v>8.9733095571428567</v>
      </c>
      <c r="T3992">
        <v>8.9734182346452744</v>
      </c>
      <c r="U3992">
        <v>8.9751267367101306</v>
      </c>
    </row>
    <row r="3993" spans="1:21" x14ac:dyDescent="0.25">
      <c r="A3993">
        <v>42174</v>
      </c>
      <c r="B3993">
        <v>2121.0600589999999</v>
      </c>
      <c r="C3993">
        <v>2121.639893</v>
      </c>
      <c r="D3993">
        <v>2109.4499510000001</v>
      </c>
      <c r="E3993">
        <v>0.57983400000011898</v>
      </c>
      <c r="F3993">
        <v>11.610107999999855</v>
      </c>
      <c r="G3993">
        <v>12.189941999999974</v>
      </c>
      <c r="I3993">
        <v>0.57983400000011898</v>
      </c>
      <c r="J3993">
        <v>25.069824000000153</v>
      </c>
      <c r="K3993">
        <v>9.3901369999998678</v>
      </c>
      <c r="L3993">
        <f>AVERAGE($J$3:J3993)</f>
        <v>8.4229599398647217</v>
      </c>
      <c r="M3993">
        <v>8.4187877934837356</v>
      </c>
      <c r="N3993">
        <v>8.4185442865380047</v>
      </c>
      <c r="P3993">
        <v>11.610107999999855</v>
      </c>
      <c r="Q3993">
        <v>0</v>
      </c>
      <c r="R3993">
        <v>8.5397950000001401</v>
      </c>
      <c r="S3993">
        <f>AVERAGE($Q$3:Q3993)</f>
        <v>8.9710611708844894</v>
      </c>
      <c r="T3993">
        <v>8.9733095571428567</v>
      </c>
      <c r="U3993">
        <v>8.9734182346452744</v>
      </c>
    </row>
    <row r="3994" spans="1:21" x14ac:dyDescent="0.25">
      <c r="A3994">
        <v>42177</v>
      </c>
      <c r="B3994">
        <v>2112.5</v>
      </c>
      <c r="C3994">
        <v>2129.8701169999999</v>
      </c>
      <c r="D3994">
        <v>2112.5</v>
      </c>
      <c r="E3994">
        <v>17.370116999999937</v>
      </c>
      <c r="F3994">
        <v>0</v>
      </c>
      <c r="G3994">
        <v>17.370116999999937</v>
      </c>
      <c r="I3994">
        <v>17.370116999999937</v>
      </c>
      <c r="J3994">
        <v>0.57983400000011898</v>
      </c>
      <c r="K3994">
        <v>25.069824000000153</v>
      </c>
      <c r="L3994">
        <f>AVERAGE($J$3:J3994)</f>
        <v>8.4209952289579402</v>
      </c>
      <c r="M3994">
        <v>8.4229599398647217</v>
      </c>
      <c r="N3994">
        <v>8.4187877934837356</v>
      </c>
      <c r="P3994">
        <v>0</v>
      </c>
      <c r="Q3994">
        <v>11.610107999999855</v>
      </c>
      <c r="R3994">
        <v>0</v>
      </c>
      <c r="S3994">
        <f>AVERAGE($Q$3:Q3994)</f>
        <v>8.9717222547595181</v>
      </c>
      <c r="T3994">
        <v>8.9710611708844894</v>
      </c>
      <c r="U3994">
        <v>8.9733095571428567</v>
      </c>
    </row>
    <row r="3995" spans="1:21" x14ac:dyDescent="0.25">
      <c r="A3995">
        <v>42178</v>
      </c>
      <c r="B3995">
        <v>2123.1599120000001</v>
      </c>
      <c r="C3995">
        <v>2128.030029</v>
      </c>
      <c r="D3995">
        <v>2119.889893</v>
      </c>
      <c r="E3995">
        <v>4.8701169999999365</v>
      </c>
      <c r="F3995">
        <v>3.2700190000000475</v>
      </c>
      <c r="G3995">
        <v>8.1401359999999841</v>
      </c>
      <c r="I3995">
        <v>4.8701169999999365</v>
      </c>
      <c r="J3995">
        <v>17.370116999999937</v>
      </c>
      <c r="K3995">
        <v>0.57983400000011898</v>
      </c>
      <c r="L3995">
        <f>AVERAGE($J$3:J3995)</f>
        <v>8.423236431505158</v>
      </c>
      <c r="M3995">
        <v>8.4209952289579402</v>
      </c>
      <c r="N3995">
        <v>8.4229599398647217</v>
      </c>
      <c r="P3995">
        <v>3.2700190000000475</v>
      </c>
      <c r="Q3995">
        <v>0</v>
      </c>
      <c r="R3995">
        <v>11.610107999999855</v>
      </c>
      <c r="S3995">
        <f>AVERAGE($Q$3:Q3995)</f>
        <v>8.9694753921863253</v>
      </c>
      <c r="T3995">
        <v>8.9717222547595181</v>
      </c>
      <c r="U3995">
        <v>8.9710611708844894</v>
      </c>
    </row>
    <row r="3996" spans="1:21" x14ac:dyDescent="0.25">
      <c r="A3996">
        <v>42179</v>
      </c>
      <c r="B3996">
        <v>2123.6499020000001</v>
      </c>
      <c r="C3996">
        <v>2125.1000979999999</v>
      </c>
      <c r="D3996">
        <v>2108.580078</v>
      </c>
      <c r="E3996">
        <v>1.450195999999778</v>
      </c>
      <c r="F3996">
        <v>15.069824000000153</v>
      </c>
      <c r="G3996">
        <v>16.520019999999931</v>
      </c>
      <c r="I3996">
        <v>1.450195999999778</v>
      </c>
      <c r="J3996">
        <v>4.8701169999999365</v>
      </c>
      <c r="K3996">
        <v>17.370116999999937</v>
      </c>
      <c r="L3996">
        <f>AVERAGE($J$3:J3996)</f>
        <v>8.4223468172258631</v>
      </c>
      <c r="M3996">
        <v>8.423236431505158</v>
      </c>
      <c r="N3996">
        <v>8.4209952289579402</v>
      </c>
      <c r="P3996">
        <v>15.069824000000153</v>
      </c>
      <c r="Q3996">
        <v>3.2700190000000475</v>
      </c>
      <c r="R3996">
        <v>0</v>
      </c>
      <c r="S3996">
        <f>AVERAGE($Q$3:Q3996)</f>
        <v>8.9680483875813728</v>
      </c>
      <c r="T3996">
        <v>8.9694753921863253</v>
      </c>
      <c r="U3996">
        <v>8.9717222547595181</v>
      </c>
    </row>
    <row r="3997" spans="1:21" x14ac:dyDescent="0.25">
      <c r="A3997">
        <v>42180</v>
      </c>
      <c r="B3997">
        <v>2109.959961</v>
      </c>
      <c r="C3997">
        <v>2116.040039</v>
      </c>
      <c r="D3997">
        <v>2101.780029</v>
      </c>
      <c r="E3997">
        <v>6.0800779999999577</v>
      </c>
      <c r="F3997">
        <v>8.179932000000008</v>
      </c>
      <c r="G3997">
        <v>14.260009999999966</v>
      </c>
      <c r="I3997">
        <v>6.0800779999999577</v>
      </c>
      <c r="J3997">
        <v>1.450195999999778</v>
      </c>
      <c r="K3997">
        <v>4.8701169999999365</v>
      </c>
      <c r="L3997">
        <f>AVERAGE($J$3:J3997)</f>
        <v>8.4206015979975195</v>
      </c>
      <c r="M3997">
        <v>8.4223468172258631</v>
      </c>
      <c r="N3997">
        <v>8.423236431505158</v>
      </c>
      <c r="P3997">
        <v>8.179932000000008</v>
      </c>
      <c r="Q3997">
        <v>15.069824000000153</v>
      </c>
      <c r="R3997">
        <v>3.2700190000000475</v>
      </c>
      <c r="S3997">
        <f>AVERAGE($Q$3:Q3997)</f>
        <v>8.969575740675845</v>
      </c>
      <c r="T3997">
        <v>8.9680483875813728</v>
      </c>
      <c r="U3997">
        <v>8.9694753921863253</v>
      </c>
    </row>
    <row r="3998" spans="1:21" x14ac:dyDescent="0.25">
      <c r="A3998">
        <v>42181</v>
      </c>
      <c r="B3998">
        <v>2102.6201169999999</v>
      </c>
      <c r="C3998">
        <v>2108.919922</v>
      </c>
      <c r="D3998">
        <v>2095.3798830000001</v>
      </c>
      <c r="E3998">
        <v>6.2998050000001058</v>
      </c>
      <c r="F3998">
        <v>7.240233999999873</v>
      </c>
      <c r="G3998">
        <v>13.540038999999979</v>
      </c>
      <c r="I3998">
        <v>6.2998050000001058</v>
      </c>
      <c r="J3998">
        <v>6.0800779999999577</v>
      </c>
      <c r="K3998">
        <v>1.450195999999778</v>
      </c>
      <c r="L3998">
        <f>AVERAGE($J$3:J3998)</f>
        <v>8.4200158813814046</v>
      </c>
      <c r="M3998">
        <v>8.4206015979975195</v>
      </c>
      <c r="N3998">
        <v>8.4223468172258631</v>
      </c>
      <c r="P3998">
        <v>7.240233999999873</v>
      </c>
      <c r="Q3998">
        <v>8.179932000000008</v>
      </c>
      <c r="R3998">
        <v>15.069824000000153</v>
      </c>
      <c r="S3998">
        <f>AVERAGE($Q$3:Q3998)</f>
        <v>8.9693781321321318</v>
      </c>
      <c r="T3998">
        <v>8.969575740675845</v>
      </c>
      <c r="U3998">
        <v>8.9680483875813728</v>
      </c>
    </row>
    <row r="3999" spans="1:21" x14ac:dyDescent="0.25">
      <c r="A3999">
        <v>42184</v>
      </c>
      <c r="B3999">
        <v>2098.6298830000001</v>
      </c>
      <c r="C3999">
        <v>2098.6298830000001</v>
      </c>
      <c r="D3999">
        <v>2056.639893</v>
      </c>
      <c r="E3999">
        <v>0</v>
      </c>
      <c r="F3999">
        <v>41.989990000000034</v>
      </c>
      <c r="G3999">
        <v>41.989990000000034</v>
      </c>
      <c r="I3999">
        <v>0</v>
      </c>
      <c r="J3999">
        <v>6.2998050000001058</v>
      </c>
      <c r="K3999">
        <v>6.0800779999999577</v>
      </c>
      <c r="L3999">
        <f>AVERAGE($J$3:J3999)</f>
        <v>8.4194854308231406</v>
      </c>
      <c r="M3999">
        <v>8.4200158813814046</v>
      </c>
      <c r="N3999">
        <v>8.4206015979975195</v>
      </c>
      <c r="P3999">
        <v>41.989990000000034</v>
      </c>
      <c r="Q3999">
        <v>7.240233999999873</v>
      </c>
      <c r="R3999">
        <v>8.179932000000008</v>
      </c>
      <c r="S3999">
        <f>AVERAGE($Q$3:Q3999)</f>
        <v>8.9689455216412295</v>
      </c>
      <c r="T3999">
        <v>8.9693781321321318</v>
      </c>
      <c r="U3999">
        <v>8.969575740675845</v>
      </c>
    </row>
    <row r="4000" spans="1:21" x14ac:dyDescent="0.25">
      <c r="A4000">
        <v>42185</v>
      </c>
      <c r="B4000">
        <v>2061.1899410000001</v>
      </c>
      <c r="C4000">
        <v>2074.280029</v>
      </c>
      <c r="D4000">
        <v>2056.320068</v>
      </c>
      <c r="E4000">
        <v>13.090087999999923</v>
      </c>
      <c r="F4000">
        <v>4.8698730000000978</v>
      </c>
      <c r="G4000">
        <v>17.959961000000021</v>
      </c>
      <c r="I4000">
        <v>13.090087999999923</v>
      </c>
      <c r="J4000">
        <v>0</v>
      </c>
      <c r="K4000">
        <v>6.2998050000001058</v>
      </c>
      <c r="L4000">
        <f>AVERAGE($J$3:J4000)</f>
        <v>8.4173795065032753</v>
      </c>
      <c r="M4000">
        <v>8.4194854308231406</v>
      </c>
      <c r="N4000">
        <v>8.4200158813814046</v>
      </c>
      <c r="P4000">
        <v>4.8698730000000978</v>
      </c>
      <c r="Q4000">
        <v>41.989990000000034</v>
      </c>
      <c r="R4000">
        <v>7.240233999999873</v>
      </c>
      <c r="S4000">
        <f>AVERAGE($Q$3:Q4000)</f>
        <v>8.9772049124562283</v>
      </c>
      <c r="T4000">
        <v>8.9689455216412295</v>
      </c>
      <c r="U4000">
        <v>8.9693781321321318</v>
      </c>
    </row>
    <row r="4001" spans="1:21" x14ac:dyDescent="0.25">
      <c r="A4001">
        <v>42186</v>
      </c>
      <c r="B4001">
        <v>2067</v>
      </c>
      <c r="C4001">
        <v>2082.780029</v>
      </c>
      <c r="D4001">
        <v>2067</v>
      </c>
      <c r="E4001">
        <v>15.780029000000013</v>
      </c>
      <c r="F4001">
        <v>0</v>
      </c>
      <c r="G4001">
        <v>15.780029000000013</v>
      </c>
      <c r="I4001">
        <v>15.780029000000013</v>
      </c>
      <c r="J4001">
        <v>13.090087999999923</v>
      </c>
      <c r="K4001">
        <v>0</v>
      </c>
      <c r="L4001">
        <f>AVERAGE($J$3:J4001)</f>
        <v>8.4185479757439587</v>
      </c>
      <c r="M4001">
        <v>8.4173795065032753</v>
      </c>
      <c r="N4001">
        <v>8.4194854308231406</v>
      </c>
      <c r="P4001">
        <v>0</v>
      </c>
      <c r="Q4001">
        <v>4.8698730000000978</v>
      </c>
      <c r="R4001">
        <v>41.989990000000034</v>
      </c>
      <c r="S4001">
        <f>AVERAGE($Q$3:Q4001)</f>
        <v>8.9761778227056777</v>
      </c>
      <c r="T4001">
        <v>8.9772049124562283</v>
      </c>
      <c r="U4001">
        <v>8.9689455216412295</v>
      </c>
    </row>
    <row r="4002" spans="1:21" x14ac:dyDescent="0.25">
      <c r="A4002">
        <v>42187</v>
      </c>
      <c r="B4002">
        <v>2078.030029</v>
      </c>
      <c r="C4002">
        <v>2085.0600589999999</v>
      </c>
      <c r="D4002">
        <v>2071.0200199999999</v>
      </c>
      <c r="E4002">
        <v>7.030029999999897</v>
      </c>
      <c r="F4002">
        <v>7.0100090000000819</v>
      </c>
      <c r="G4002">
        <v>14.040038999999979</v>
      </c>
      <c r="I4002">
        <v>7.030029999999897</v>
      </c>
      <c r="J4002">
        <v>15.780029000000013</v>
      </c>
      <c r="K4002">
        <v>13.090087999999923</v>
      </c>
      <c r="L4002">
        <f>AVERAGE($J$3:J4002)</f>
        <v>8.4203883460000242</v>
      </c>
      <c r="M4002">
        <v>8.4185479757439587</v>
      </c>
      <c r="N4002">
        <v>8.4173795065032753</v>
      </c>
      <c r="P4002">
        <v>7.0100090000000819</v>
      </c>
      <c r="Q4002">
        <v>0</v>
      </c>
      <c r="R4002">
        <v>4.8698730000000978</v>
      </c>
      <c r="S4002">
        <f>AVERAGE($Q$3:Q4002)</f>
        <v>8.9739337782500002</v>
      </c>
      <c r="T4002">
        <v>8.9761778227056777</v>
      </c>
      <c r="U4002">
        <v>8.9772049124562283</v>
      </c>
    </row>
    <row r="4003" spans="1:21" x14ac:dyDescent="0.25">
      <c r="A4003">
        <v>42191</v>
      </c>
      <c r="B4003">
        <v>2073.9499510000001</v>
      </c>
      <c r="C4003">
        <v>2078.610107</v>
      </c>
      <c r="D4003">
        <v>2058.3999020000001</v>
      </c>
      <c r="E4003">
        <v>4.6601559999999154</v>
      </c>
      <c r="F4003">
        <v>15.550048999999944</v>
      </c>
      <c r="G4003">
        <v>20.21020499999986</v>
      </c>
      <c r="I4003">
        <v>4.6601559999999154</v>
      </c>
      <c r="J4003">
        <v>7.030029999999897</v>
      </c>
      <c r="K4003">
        <v>15.780029000000013</v>
      </c>
      <c r="L4003">
        <f>AVERAGE($J$3:J4003)</f>
        <v>8.4200408432892022</v>
      </c>
      <c r="M4003">
        <v>8.4203883460000242</v>
      </c>
      <c r="N4003">
        <v>8.4185479757439587</v>
      </c>
      <c r="P4003">
        <v>15.550048999999944</v>
      </c>
      <c r="Q4003">
        <v>7.0100090000000819</v>
      </c>
      <c r="R4003">
        <v>0</v>
      </c>
      <c r="S4003">
        <f>AVERAGE($Q$3:Q4003)</f>
        <v>8.9734429197700578</v>
      </c>
      <c r="T4003">
        <v>8.9739337782500002</v>
      </c>
      <c r="U4003">
        <v>8.9761778227056777</v>
      </c>
    </row>
    <row r="4004" spans="1:21" x14ac:dyDescent="0.25">
      <c r="A4004">
        <v>42192</v>
      </c>
      <c r="B4004">
        <v>2069.5200199999999</v>
      </c>
      <c r="C4004">
        <v>2083.73999</v>
      </c>
      <c r="D4004">
        <v>2044.0200199999999</v>
      </c>
      <c r="E4004">
        <v>14.219970000000103</v>
      </c>
      <c r="F4004">
        <v>25.5</v>
      </c>
      <c r="G4004">
        <v>39.719970000000103</v>
      </c>
      <c r="I4004">
        <v>14.219970000000103</v>
      </c>
      <c r="J4004">
        <v>4.6601559999999154</v>
      </c>
      <c r="K4004">
        <v>7.030029999999897</v>
      </c>
      <c r="L4004">
        <f>AVERAGE($J$3:J4004)</f>
        <v>8.4191013418291085</v>
      </c>
      <c r="M4004">
        <v>8.4200408432892022</v>
      </c>
      <c r="N4004">
        <v>8.4203883460000242</v>
      </c>
      <c r="P4004">
        <v>25.5</v>
      </c>
      <c r="Q4004">
        <v>15.550048999999944</v>
      </c>
      <c r="R4004">
        <v>7.0100090000000819</v>
      </c>
      <c r="S4004">
        <f>AVERAGE($Q$3:Q4004)</f>
        <v>8.9750862496251873</v>
      </c>
      <c r="T4004">
        <v>8.9734429197700578</v>
      </c>
      <c r="U4004">
        <v>8.9739337782500002</v>
      </c>
    </row>
    <row r="4005" spans="1:21" x14ac:dyDescent="0.25">
      <c r="A4005">
        <v>42193</v>
      </c>
      <c r="B4005">
        <v>2077.6599120000001</v>
      </c>
      <c r="C4005">
        <v>2077.6599120000001</v>
      </c>
      <c r="D4005">
        <v>2044.660034</v>
      </c>
      <c r="E4005">
        <v>0</v>
      </c>
      <c r="F4005">
        <v>32.999878000000081</v>
      </c>
      <c r="G4005">
        <v>32.999878000000081</v>
      </c>
      <c r="I4005">
        <v>0</v>
      </c>
      <c r="J4005">
        <v>14.219970000000103</v>
      </c>
      <c r="K4005">
        <v>4.6601559999999154</v>
      </c>
      <c r="L4005">
        <f>AVERAGE($J$3:J4005)</f>
        <v>8.4205504721459139</v>
      </c>
      <c r="M4005">
        <v>8.4191013418291085</v>
      </c>
      <c r="N4005">
        <v>8.4200408432892022</v>
      </c>
      <c r="P4005">
        <v>32.999878000000081</v>
      </c>
      <c r="Q4005">
        <v>25.5</v>
      </c>
      <c r="R4005">
        <v>15.550048999999944</v>
      </c>
      <c r="S4005">
        <f>AVERAGE($Q$3:Q4005)</f>
        <v>8.9792143819635264</v>
      </c>
      <c r="T4005">
        <v>8.9750862496251873</v>
      </c>
      <c r="U4005">
        <v>8.9734429197700578</v>
      </c>
    </row>
    <row r="4006" spans="1:21" x14ac:dyDescent="0.25">
      <c r="A4006">
        <v>42194</v>
      </c>
      <c r="B4006">
        <v>2049.7299800000001</v>
      </c>
      <c r="C4006">
        <v>2074.280029</v>
      </c>
      <c r="D4006">
        <v>2049.7299800000001</v>
      </c>
      <c r="E4006">
        <v>24.550048999999944</v>
      </c>
      <c r="F4006">
        <v>0</v>
      </c>
      <c r="G4006">
        <v>24.550048999999944</v>
      </c>
      <c r="I4006">
        <v>24.550048999999944</v>
      </c>
      <c r="J4006">
        <v>0</v>
      </c>
      <c r="K4006">
        <v>14.219970000000103</v>
      </c>
      <c r="L4006">
        <f>AVERAGE($J$3:J4006)</f>
        <v>8.4184474375624596</v>
      </c>
      <c r="M4006">
        <v>8.4205504721459139</v>
      </c>
      <c r="N4006">
        <v>8.4191013418291085</v>
      </c>
      <c r="P4006">
        <v>0</v>
      </c>
      <c r="Q4006">
        <v>32.999878000000081</v>
      </c>
      <c r="R4006">
        <v>25.5</v>
      </c>
      <c r="S4006">
        <f>AVERAGE($Q$3:Q4006)</f>
        <v>8.9852135487012994</v>
      </c>
      <c r="T4006">
        <v>8.9792143819635264</v>
      </c>
      <c r="U4006">
        <v>8.9750862496251873</v>
      </c>
    </row>
    <row r="4007" spans="1:21" x14ac:dyDescent="0.25">
      <c r="A4007">
        <v>42195</v>
      </c>
      <c r="B4007">
        <v>2052.73999</v>
      </c>
      <c r="C4007">
        <v>2081.3100589999999</v>
      </c>
      <c r="D4007">
        <v>2052.73999</v>
      </c>
      <c r="E4007">
        <v>28.570068999999876</v>
      </c>
      <c r="F4007">
        <v>0</v>
      </c>
      <c r="G4007">
        <v>28.570068999999876</v>
      </c>
      <c r="I4007">
        <v>28.570068999999876</v>
      </c>
      <c r="J4007">
        <v>24.550048999999944</v>
      </c>
      <c r="K4007">
        <v>0</v>
      </c>
      <c r="L4007">
        <f>AVERAGE($J$3:J4007)</f>
        <v>8.4224753031211215</v>
      </c>
      <c r="M4007">
        <v>8.4184474375624596</v>
      </c>
      <c r="N4007">
        <v>8.4205504721459139</v>
      </c>
      <c r="P4007">
        <v>0</v>
      </c>
      <c r="Q4007">
        <v>0</v>
      </c>
      <c r="R4007">
        <v>32.999878000000081</v>
      </c>
      <c r="S4007">
        <f>AVERAGE($Q$3:Q4007)</f>
        <v>8.982970049687891</v>
      </c>
      <c r="T4007">
        <v>8.9852135487012994</v>
      </c>
      <c r="U4007">
        <v>8.9792143819635264</v>
      </c>
    </row>
    <row r="4008" spans="1:21" x14ac:dyDescent="0.25">
      <c r="A4008">
        <v>42198</v>
      </c>
      <c r="B4008">
        <v>2080.030029</v>
      </c>
      <c r="C4008">
        <v>2100.669922</v>
      </c>
      <c r="D4008">
        <v>2080.030029</v>
      </c>
      <c r="E4008">
        <v>20.639893000000029</v>
      </c>
      <c r="F4008">
        <v>0</v>
      </c>
      <c r="G4008">
        <v>20.639893000000029</v>
      </c>
      <c r="I4008">
        <v>20.639893000000029</v>
      </c>
      <c r="J4008">
        <v>28.570068999999876</v>
      </c>
      <c r="K4008">
        <v>24.550048999999944</v>
      </c>
      <c r="L4008">
        <f>AVERAGE($J$3:J4008)</f>
        <v>8.4275046575137527</v>
      </c>
      <c r="M4008">
        <v>8.4224753031211215</v>
      </c>
      <c r="N4008">
        <v>8.4184474375624596</v>
      </c>
      <c r="P4008">
        <v>0</v>
      </c>
      <c r="Q4008">
        <v>0</v>
      </c>
      <c r="R4008">
        <v>0</v>
      </c>
      <c r="S4008">
        <f>AVERAGE($Q$3:Q4008)</f>
        <v>8.9807276707438835</v>
      </c>
      <c r="T4008">
        <v>8.982970049687891</v>
      </c>
      <c r="U4008">
        <v>8.9852135487012994</v>
      </c>
    </row>
    <row r="4009" spans="1:21" x14ac:dyDescent="0.25">
      <c r="A4009">
        <v>42199</v>
      </c>
      <c r="B4009">
        <v>2099.719971</v>
      </c>
      <c r="C4009">
        <v>2111.9799800000001</v>
      </c>
      <c r="D4009">
        <v>2098.179932</v>
      </c>
      <c r="E4009">
        <v>12.260009000000082</v>
      </c>
      <c r="F4009">
        <v>1.5400389999999788</v>
      </c>
      <c r="G4009">
        <v>13.800048000000061</v>
      </c>
      <c r="I4009">
        <v>12.260009000000082</v>
      </c>
      <c r="J4009">
        <v>20.639893000000029</v>
      </c>
      <c r="K4009">
        <v>28.570068999999876</v>
      </c>
      <c r="L4009">
        <f>AVERAGE($J$3:J4009)</f>
        <v>8.4305524210132496</v>
      </c>
      <c r="M4009">
        <v>8.4275046575137527</v>
      </c>
      <c r="N4009">
        <v>8.4224753031211215</v>
      </c>
      <c r="P4009">
        <v>1.5400389999999788</v>
      </c>
      <c r="Q4009">
        <v>0</v>
      </c>
      <c r="R4009">
        <v>0</v>
      </c>
      <c r="S4009">
        <f>AVERAGE($Q$3:Q4009)</f>
        <v>8.9784864110306959</v>
      </c>
      <c r="T4009">
        <v>8.9807276707438835</v>
      </c>
      <c r="U4009">
        <v>8.982970049687891</v>
      </c>
    </row>
    <row r="4010" spans="1:21" x14ac:dyDescent="0.25">
      <c r="A4010">
        <v>42200</v>
      </c>
      <c r="B4010">
        <v>2109.01001</v>
      </c>
      <c r="C4010">
        <v>2114.139893</v>
      </c>
      <c r="D4010">
        <v>2102.48999</v>
      </c>
      <c r="E4010">
        <v>5.1298830000000635</v>
      </c>
      <c r="F4010">
        <v>6.5200199999999313</v>
      </c>
      <c r="G4010">
        <v>11.649902999999995</v>
      </c>
      <c r="I4010">
        <v>5.1298830000000635</v>
      </c>
      <c r="J4010">
        <v>12.260009000000082</v>
      </c>
      <c r="K4010">
        <v>20.639893000000029</v>
      </c>
      <c r="L4010">
        <f>AVERAGE($J$3:J4010)</f>
        <v>8.431507874251519</v>
      </c>
      <c r="M4010">
        <v>8.4305524210132496</v>
      </c>
      <c r="N4010">
        <v>8.4275046575137527</v>
      </c>
      <c r="P4010">
        <v>6.5200199999999313</v>
      </c>
      <c r="Q4010">
        <v>1.5400389999999788</v>
      </c>
      <c r="R4010">
        <v>0</v>
      </c>
      <c r="S4010">
        <f>AVERAGE($Q$3:Q4010)</f>
        <v>8.976630510978044</v>
      </c>
      <c r="T4010">
        <v>8.9784864110306959</v>
      </c>
      <c r="U4010">
        <v>8.9807276707438835</v>
      </c>
    </row>
    <row r="4011" spans="1:21" x14ac:dyDescent="0.25">
      <c r="A4011">
        <v>42201</v>
      </c>
      <c r="B4011">
        <v>2110.5500489999999</v>
      </c>
      <c r="C4011">
        <v>2124.419922</v>
      </c>
      <c r="D4011">
        <v>2110.5500489999999</v>
      </c>
      <c r="E4011">
        <v>13.869873000000098</v>
      </c>
      <c r="F4011">
        <v>0</v>
      </c>
      <c r="G4011">
        <v>13.869873000000098</v>
      </c>
      <c r="I4011">
        <v>13.869873000000098</v>
      </c>
      <c r="J4011">
        <v>5.1298830000000635</v>
      </c>
      <c r="K4011">
        <v>12.260009000000082</v>
      </c>
      <c r="L4011">
        <f>AVERAGE($J$3:J4011)</f>
        <v>8.4306843210277105</v>
      </c>
      <c r="M4011">
        <v>8.431507874251519</v>
      </c>
      <c r="N4011">
        <v>8.4305524210132496</v>
      </c>
      <c r="P4011">
        <v>0</v>
      </c>
      <c r="Q4011">
        <v>6.5200199999999313</v>
      </c>
      <c r="R4011">
        <v>1.5400389999999788</v>
      </c>
      <c r="S4011">
        <f>AVERAGE($Q$3:Q4011)</f>
        <v>8.9760177370915457</v>
      </c>
      <c r="T4011">
        <v>8.976630510978044</v>
      </c>
      <c r="U4011">
        <v>8.9784864110306959</v>
      </c>
    </row>
    <row r="4012" spans="1:21" x14ac:dyDescent="0.25">
      <c r="A4012">
        <v>42202</v>
      </c>
      <c r="B4012">
        <v>2126.8000489999999</v>
      </c>
      <c r="C4012">
        <v>2128.9099120000001</v>
      </c>
      <c r="D4012">
        <v>2119.8798830000001</v>
      </c>
      <c r="E4012">
        <v>2.1098630000001322</v>
      </c>
      <c r="F4012">
        <v>6.920165999999881</v>
      </c>
      <c r="G4012">
        <v>9.0300290000000132</v>
      </c>
      <c r="I4012">
        <v>2.1098630000001322</v>
      </c>
      <c r="J4012">
        <v>13.869873000000098</v>
      </c>
      <c r="K4012">
        <v>5.1298830000000635</v>
      </c>
      <c r="L4012">
        <f>AVERAGE($J$3:J4012)</f>
        <v>8.4320407271820681</v>
      </c>
      <c r="M4012">
        <v>8.4306843210277105</v>
      </c>
      <c r="N4012">
        <v>8.431507874251519</v>
      </c>
      <c r="P4012">
        <v>6.920165999999881</v>
      </c>
      <c r="Q4012">
        <v>0</v>
      </c>
      <c r="R4012">
        <v>6.5200199999999313</v>
      </c>
      <c r="S4012">
        <f>AVERAGE($Q$3:Q4012)</f>
        <v>8.9737793286783045</v>
      </c>
      <c r="T4012">
        <v>8.9760177370915457</v>
      </c>
      <c r="U4012">
        <v>8.976630510978044</v>
      </c>
    </row>
    <row r="4013" spans="1:21" x14ac:dyDescent="0.25">
      <c r="A4013">
        <v>42205</v>
      </c>
      <c r="B4013">
        <v>2126.8500979999999</v>
      </c>
      <c r="C4013">
        <v>2132.820068</v>
      </c>
      <c r="D4013">
        <v>2123.6599120000001</v>
      </c>
      <c r="E4013">
        <v>5.969970000000103</v>
      </c>
      <c r="F4013">
        <v>3.1901859999998123</v>
      </c>
      <c r="G4013">
        <v>9.1601559999999154</v>
      </c>
      <c r="I4013">
        <v>5.969970000000103</v>
      </c>
      <c r="J4013">
        <v>2.1098630000001322</v>
      </c>
      <c r="K4013">
        <v>13.869873000000098</v>
      </c>
      <c r="L4013">
        <f>AVERAGE($J$3:J4013)</f>
        <v>8.4304645173273727</v>
      </c>
      <c r="M4013">
        <v>8.4320407271820681</v>
      </c>
      <c r="N4013">
        <v>8.4306843210277105</v>
      </c>
      <c r="P4013">
        <v>3.1901859999998123</v>
      </c>
      <c r="Q4013">
        <v>6.920165999999881</v>
      </c>
      <c r="R4013">
        <v>0</v>
      </c>
      <c r="S4013">
        <f>AVERAGE($Q$3:Q4013)</f>
        <v>8.9732673333333324</v>
      </c>
      <c r="T4013">
        <v>8.9737793286783045</v>
      </c>
      <c r="U4013">
        <v>8.9760177370915457</v>
      </c>
    </row>
    <row r="4014" spans="1:21" x14ac:dyDescent="0.25">
      <c r="A4014">
        <v>42206</v>
      </c>
      <c r="B4014">
        <v>2127.5500489999999</v>
      </c>
      <c r="C4014">
        <v>2128.48999</v>
      </c>
      <c r="D4014">
        <v>2115.3999020000001</v>
      </c>
      <c r="E4014">
        <v>0.93994100000008984</v>
      </c>
      <c r="F4014">
        <v>12.150146999999833</v>
      </c>
      <c r="G4014">
        <v>13.090087999999923</v>
      </c>
      <c r="I4014">
        <v>0.93994100000008984</v>
      </c>
      <c r="J4014">
        <v>5.969970000000103</v>
      </c>
      <c r="K4014">
        <v>2.1098630000001322</v>
      </c>
      <c r="L4014">
        <f>AVERAGE($J$3:J4014)</f>
        <v>8.4298512335493747</v>
      </c>
      <c r="M4014">
        <v>8.4304645173273727</v>
      </c>
      <c r="N4014">
        <v>8.4320407271820681</v>
      </c>
      <c r="P4014">
        <v>12.150146999999833</v>
      </c>
      <c r="Q4014">
        <v>3.1901859999998123</v>
      </c>
      <c r="R4014">
        <v>6.920165999999881</v>
      </c>
      <c r="S4014">
        <f>AVERAGE($Q$3:Q4014)</f>
        <v>8.9718258873379853</v>
      </c>
      <c r="T4014">
        <v>8.9732673333333324</v>
      </c>
      <c r="U4014">
        <v>8.9737793286783045</v>
      </c>
    </row>
    <row r="4015" spans="1:21" x14ac:dyDescent="0.25">
      <c r="A4015">
        <v>42207</v>
      </c>
      <c r="B4015">
        <v>2118.209961</v>
      </c>
      <c r="C4015">
        <v>2118.51001</v>
      </c>
      <c r="D4015">
        <v>2110</v>
      </c>
      <c r="E4015">
        <v>0.3000489999999445</v>
      </c>
      <c r="F4015">
        <v>8.2099610000000212</v>
      </c>
      <c r="G4015">
        <v>8.5100099999999657</v>
      </c>
      <c r="I4015">
        <v>0.3000489999999445</v>
      </c>
      <c r="J4015">
        <v>0.93994100000008984</v>
      </c>
      <c r="K4015">
        <v>5.969970000000103</v>
      </c>
      <c r="L4015">
        <f>AVERAGE($J$3:J4015)</f>
        <v>8.4279848218290763</v>
      </c>
      <c r="M4015">
        <v>8.4298512335493747</v>
      </c>
      <c r="N4015">
        <v>8.4304645173273727</v>
      </c>
      <c r="P4015">
        <v>8.2099610000000212</v>
      </c>
      <c r="Q4015">
        <v>12.150146999999833</v>
      </c>
      <c r="R4015">
        <v>3.1901859999998123</v>
      </c>
      <c r="S4015">
        <f>AVERAGE($Q$3:Q4015)</f>
        <v>8.9726178935958139</v>
      </c>
      <c r="T4015">
        <v>8.9718258873379853</v>
      </c>
      <c r="U4015">
        <v>8.9732673333333324</v>
      </c>
    </row>
    <row r="4016" spans="1:21" x14ac:dyDescent="0.25">
      <c r="A4016">
        <v>42208</v>
      </c>
      <c r="B4016">
        <v>2114.1599120000001</v>
      </c>
      <c r="C4016">
        <v>2116.8701169999999</v>
      </c>
      <c r="D4016">
        <v>2098.6298830000001</v>
      </c>
      <c r="E4016">
        <v>2.7102049999998599</v>
      </c>
      <c r="F4016">
        <v>15.530029000000013</v>
      </c>
      <c r="G4016">
        <v>18.240233999999873</v>
      </c>
      <c r="I4016">
        <v>2.7102049999998599</v>
      </c>
      <c r="J4016">
        <v>0.3000489999999445</v>
      </c>
      <c r="K4016">
        <v>0.93994100000008984</v>
      </c>
      <c r="L4016">
        <f>AVERAGE($J$3:J4016)</f>
        <v>8.4259599250124779</v>
      </c>
      <c r="M4016">
        <v>8.4279848218290763</v>
      </c>
      <c r="N4016">
        <v>8.4298512335493747</v>
      </c>
      <c r="P4016">
        <v>15.530029000000013</v>
      </c>
      <c r="Q4016">
        <v>8.2099610000000212</v>
      </c>
      <c r="R4016">
        <v>12.150146999999833</v>
      </c>
      <c r="S4016">
        <f>AVERAGE($Q$3:Q4016)</f>
        <v>8.9724278943697069</v>
      </c>
      <c r="T4016">
        <v>8.9726178935958139</v>
      </c>
      <c r="U4016">
        <v>8.9718258873379853</v>
      </c>
    </row>
    <row r="4017" spans="1:21" x14ac:dyDescent="0.25">
      <c r="A4017">
        <v>42209</v>
      </c>
      <c r="B4017">
        <v>2102.23999</v>
      </c>
      <c r="C4017">
        <v>2106.01001</v>
      </c>
      <c r="D4017">
        <v>2077.0900879999999</v>
      </c>
      <c r="E4017">
        <v>3.7700199999999313</v>
      </c>
      <c r="F4017">
        <v>25.149902000000111</v>
      </c>
      <c r="G4017">
        <v>28.919922000000042</v>
      </c>
      <c r="I4017">
        <v>3.7700199999999313</v>
      </c>
      <c r="J4017">
        <v>2.7102049999998599</v>
      </c>
      <c r="K4017">
        <v>0.3000489999999445</v>
      </c>
      <c r="L4017">
        <f>AVERAGE($J$3:J4017)</f>
        <v>8.424536324782089</v>
      </c>
      <c r="M4017">
        <v>8.4259599250124779</v>
      </c>
      <c r="N4017">
        <v>8.4279848218290763</v>
      </c>
      <c r="P4017">
        <v>25.149902000000111</v>
      </c>
      <c r="Q4017">
        <v>15.530029000000013</v>
      </c>
      <c r="R4017">
        <v>8.2099610000000212</v>
      </c>
      <c r="S4017">
        <f>AVERAGE($Q$3:Q4017)</f>
        <v>8.9740611698630133</v>
      </c>
      <c r="T4017">
        <v>8.9724278943697069</v>
      </c>
      <c r="U4017">
        <v>8.9726178935958139</v>
      </c>
    </row>
    <row r="4018" spans="1:21" x14ac:dyDescent="0.25">
      <c r="A4018">
        <v>42212</v>
      </c>
      <c r="B4018">
        <v>2078.1899410000001</v>
      </c>
      <c r="C4018">
        <v>2078.1899410000001</v>
      </c>
      <c r="D4018">
        <v>2063.5200199999999</v>
      </c>
      <c r="E4018">
        <v>0</v>
      </c>
      <c r="F4018">
        <v>14.669921000000159</v>
      </c>
      <c r="G4018">
        <v>14.669921000000159</v>
      </c>
      <c r="I4018">
        <v>0</v>
      </c>
      <c r="J4018">
        <v>3.7700199999999313</v>
      </c>
      <c r="K4018">
        <v>2.7102049999998599</v>
      </c>
      <c r="L4018">
        <f>AVERAGE($J$3:J4018)</f>
        <v>8.4233773316733291</v>
      </c>
      <c r="M4018">
        <v>8.424536324782089</v>
      </c>
      <c r="N4018">
        <v>8.4259599250124779</v>
      </c>
      <c r="P4018">
        <v>14.669921000000159</v>
      </c>
      <c r="Q4018">
        <v>25.149902000000111</v>
      </c>
      <c r="R4018">
        <v>15.530029000000013</v>
      </c>
      <c r="S4018">
        <f>AVERAGE($Q$3:Q4018)</f>
        <v>8.9780890186752984</v>
      </c>
      <c r="T4018">
        <v>8.9740611698630133</v>
      </c>
      <c r="U4018">
        <v>8.9724278943697069</v>
      </c>
    </row>
    <row r="4019" spans="1:21" x14ac:dyDescent="0.25">
      <c r="A4019">
        <v>42213</v>
      </c>
      <c r="B4019">
        <v>2070.75</v>
      </c>
      <c r="C4019">
        <v>2095.6000979999999</v>
      </c>
      <c r="D4019">
        <v>2069.0900879999999</v>
      </c>
      <c r="E4019">
        <v>24.850097999999889</v>
      </c>
      <c r="F4019">
        <v>1.6599120000000767</v>
      </c>
      <c r="G4019">
        <v>26.510009999999966</v>
      </c>
      <c r="I4019">
        <v>24.850097999999889</v>
      </c>
      <c r="J4019">
        <v>0</v>
      </c>
      <c r="K4019">
        <v>3.7700199999999313</v>
      </c>
      <c r="L4019">
        <f>AVERAGE($J$3:J4019)</f>
        <v>8.4212803993029848</v>
      </c>
      <c r="M4019">
        <v>8.4233773316733291</v>
      </c>
      <c r="N4019">
        <v>8.424536324782089</v>
      </c>
      <c r="P4019">
        <v>1.6599120000000767</v>
      </c>
      <c r="Q4019">
        <v>14.669921000000159</v>
      </c>
      <c r="R4019">
        <v>25.149902000000111</v>
      </c>
      <c r="S4019">
        <f>AVERAGE($Q$3:Q4019)</f>
        <v>8.9795059546925557</v>
      </c>
      <c r="T4019">
        <v>8.9780890186752984</v>
      </c>
      <c r="U4019">
        <v>8.9740611698630133</v>
      </c>
    </row>
    <row r="4020" spans="1:21" x14ac:dyDescent="0.25">
      <c r="A4020">
        <v>42214</v>
      </c>
      <c r="B4020">
        <v>2094.6999510000001</v>
      </c>
      <c r="C4020">
        <v>2110.6000979999999</v>
      </c>
      <c r="D4020">
        <v>2094.080078</v>
      </c>
      <c r="E4020">
        <v>15.900146999999833</v>
      </c>
      <c r="F4020">
        <v>0.61987300000009782</v>
      </c>
      <c r="G4020">
        <v>16.520019999999931</v>
      </c>
      <c r="I4020">
        <v>15.900146999999833</v>
      </c>
      <c r="J4020">
        <v>24.850097999999889</v>
      </c>
      <c r="K4020">
        <v>0</v>
      </c>
      <c r="L4020">
        <f>AVERAGE($J$3:J4020)</f>
        <v>8.4253692040816563</v>
      </c>
      <c r="M4020">
        <v>8.4212803993029848</v>
      </c>
      <c r="N4020">
        <v>8.4233773316733291</v>
      </c>
      <c r="P4020">
        <v>0.61987300000009782</v>
      </c>
      <c r="Q4020">
        <v>1.6599120000000767</v>
      </c>
      <c r="R4020">
        <v>14.669921000000159</v>
      </c>
      <c r="S4020">
        <f>AVERAGE($Q$3:Q4020)</f>
        <v>8.9776842538576407</v>
      </c>
      <c r="T4020">
        <v>8.9795059546925557</v>
      </c>
      <c r="U4020">
        <v>8.9780890186752984</v>
      </c>
    </row>
    <row r="4021" spans="1:21" x14ac:dyDescent="0.25">
      <c r="A4021">
        <v>42215</v>
      </c>
      <c r="B4021">
        <v>2106.780029</v>
      </c>
      <c r="C4021">
        <v>2110.4799800000001</v>
      </c>
      <c r="D4021">
        <v>2094.969971</v>
      </c>
      <c r="E4021">
        <v>3.6999510000000555</v>
      </c>
      <c r="F4021">
        <v>11.810058000000026</v>
      </c>
      <c r="G4021">
        <v>15.510009000000082</v>
      </c>
      <c r="I4021">
        <v>3.6999510000000555</v>
      </c>
      <c r="J4021">
        <v>15.900146999999833</v>
      </c>
      <c r="K4021">
        <v>24.850097999999889</v>
      </c>
      <c r="L4021">
        <f>AVERAGE($J$3:J4021)</f>
        <v>8.427229064195096</v>
      </c>
      <c r="M4021">
        <v>8.4253692040816563</v>
      </c>
      <c r="N4021">
        <v>8.4212803993029848</v>
      </c>
      <c r="P4021">
        <v>11.810058000000026</v>
      </c>
      <c r="Q4021">
        <v>0.61987300000009782</v>
      </c>
      <c r="R4021">
        <v>1.6599120000000767</v>
      </c>
      <c r="S4021">
        <f>AVERAGE($Q$3:Q4021)</f>
        <v>8.9756046790246344</v>
      </c>
      <c r="T4021">
        <v>8.9776842538576407</v>
      </c>
      <c r="U4021">
        <v>8.9795059546925557</v>
      </c>
    </row>
    <row r="4022" spans="1:21" x14ac:dyDescent="0.25">
      <c r="A4022">
        <v>42216</v>
      </c>
      <c r="B4022">
        <v>2111.6000979999999</v>
      </c>
      <c r="C4022">
        <v>2114.23999</v>
      </c>
      <c r="D4022">
        <v>2102.070068</v>
      </c>
      <c r="E4022">
        <v>2.6398920000001453</v>
      </c>
      <c r="F4022">
        <v>9.530029999999897</v>
      </c>
      <c r="G4022">
        <v>12.169922000000042</v>
      </c>
      <c r="I4022">
        <v>2.6398920000001453</v>
      </c>
      <c r="J4022">
        <v>3.6999510000000555</v>
      </c>
      <c r="K4022">
        <v>15.900146999999833</v>
      </c>
      <c r="L4022">
        <f>AVERAGE($J$3:J4022)</f>
        <v>8.4260531243781323</v>
      </c>
      <c r="M4022">
        <v>8.427229064195096</v>
      </c>
      <c r="N4022">
        <v>8.4253692040816563</v>
      </c>
      <c r="P4022">
        <v>9.530029999999897</v>
      </c>
      <c r="Q4022">
        <v>11.810058000000026</v>
      </c>
      <c r="R4022">
        <v>0.61987300000009782</v>
      </c>
      <c r="S4022">
        <f>AVERAGE($Q$3:Q4022)</f>
        <v>8.9763097669154241</v>
      </c>
      <c r="T4022">
        <v>8.9756046790246344</v>
      </c>
      <c r="U4022">
        <v>8.9776842538576407</v>
      </c>
    </row>
    <row r="4023" spans="1:21" x14ac:dyDescent="0.25">
      <c r="A4023">
        <v>42219</v>
      </c>
      <c r="B4023">
        <v>2104.48999</v>
      </c>
      <c r="C4023">
        <v>2105.6999510000001</v>
      </c>
      <c r="D4023">
        <v>2087.3100589999999</v>
      </c>
      <c r="E4023">
        <v>1.2099610000000212</v>
      </c>
      <c r="F4023">
        <v>17.179931000000124</v>
      </c>
      <c r="G4023">
        <v>18.389892000000145</v>
      </c>
      <c r="I4023">
        <v>1.2099610000000212</v>
      </c>
      <c r="J4023">
        <v>2.6398920000001453</v>
      </c>
      <c r="K4023">
        <v>3.6999510000000555</v>
      </c>
      <c r="L4023">
        <f>AVERAGE($J$3:J4023)</f>
        <v>8.4246141387714726</v>
      </c>
      <c r="M4023">
        <v>8.4260531243781323</v>
      </c>
      <c r="N4023">
        <v>8.427229064195096</v>
      </c>
      <c r="P4023">
        <v>17.179931000000124</v>
      </c>
      <c r="Q4023">
        <v>9.530029999999897</v>
      </c>
      <c r="R4023">
        <v>11.810058000000026</v>
      </c>
      <c r="S4023">
        <f>AVERAGE($Q$3:Q4023)</f>
        <v>8.9764474740114419</v>
      </c>
      <c r="T4023">
        <v>8.9763097669154241</v>
      </c>
      <c r="U4023">
        <v>8.9756046790246344</v>
      </c>
    </row>
    <row r="4024" spans="1:21" x14ac:dyDescent="0.25">
      <c r="A4024">
        <v>42220</v>
      </c>
      <c r="B4024">
        <v>2097.679932</v>
      </c>
      <c r="C4024">
        <v>2102.51001</v>
      </c>
      <c r="D4024">
        <v>2088.6000979999999</v>
      </c>
      <c r="E4024">
        <v>4.8300779999999577</v>
      </c>
      <c r="F4024">
        <v>9.079834000000119</v>
      </c>
      <c r="G4024">
        <v>13.909912000000077</v>
      </c>
      <c r="I4024">
        <v>4.8300779999999577</v>
      </c>
      <c r="J4024">
        <v>1.2099610000000212</v>
      </c>
      <c r="K4024">
        <v>2.6398920000001453</v>
      </c>
      <c r="L4024">
        <f>AVERAGE($J$3:J4024)</f>
        <v>8.4228203413724749</v>
      </c>
      <c r="M4024">
        <v>8.4246141387714726</v>
      </c>
      <c r="N4024">
        <v>8.4260531243781323</v>
      </c>
      <c r="P4024">
        <v>9.079834000000119</v>
      </c>
      <c r="Q4024">
        <v>17.179931000000124</v>
      </c>
      <c r="R4024">
        <v>9.530029999999897</v>
      </c>
      <c r="S4024">
        <f>AVERAGE($Q$3:Q4024)</f>
        <v>8.9784871268025874</v>
      </c>
      <c r="T4024">
        <v>8.9764474740114419</v>
      </c>
      <c r="U4024">
        <v>8.9763097669154241</v>
      </c>
    </row>
    <row r="4025" spans="1:21" x14ac:dyDescent="0.25">
      <c r="A4025">
        <v>42221</v>
      </c>
      <c r="B4025">
        <v>2095.2700199999999</v>
      </c>
      <c r="C4025">
        <v>2112.6599120000001</v>
      </c>
      <c r="D4025">
        <v>2095.2700199999999</v>
      </c>
      <c r="E4025">
        <v>17.389892000000145</v>
      </c>
      <c r="F4025">
        <v>0</v>
      </c>
      <c r="G4025">
        <v>17.389892000000145</v>
      </c>
      <c r="I4025">
        <v>17.389892000000145</v>
      </c>
      <c r="J4025">
        <v>4.8300779999999577</v>
      </c>
      <c r="K4025">
        <v>1.2099610000000212</v>
      </c>
      <c r="L4025">
        <f>AVERAGE($J$3:J4025)</f>
        <v>8.4219272908277638</v>
      </c>
      <c r="M4025">
        <v>8.4228203413724749</v>
      </c>
      <c r="N4025">
        <v>8.4246141387714726</v>
      </c>
      <c r="P4025">
        <v>0</v>
      </c>
      <c r="Q4025">
        <v>9.079834000000119</v>
      </c>
      <c r="R4025">
        <v>17.179931000000124</v>
      </c>
      <c r="S4025">
        <f>AVERAGE($Q$3:Q4025)</f>
        <v>8.978512318667665</v>
      </c>
      <c r="T4025">
        <v>8.9784871268025874</v>
      </c>
      <c r="U4025">
        <v>8.9764474740114419</v>
      </c>
    </row>
    <row r="4026" spans="1:21" x14ac:dyDescent="0.25">
      <c r="A4026">
        <v>42222</v>
      </c>
      <c r="B4026">
        <v>2100.75</v>
      </c>
      <c r="C4026">
        <v>2103.320068</v>
      </c>
      <c r="D4026">
        <v>2075.530029</v>
      </c>
      <c r="E4026">
        <v>2.570067999999992</v>
      </c>
      <c r="F4026">
        <v>25.219970999999987</v>
      </c>
      <c r="G4026">
        <v>27.790038999999979</v>
      </c>
      <c r="I4026">
        <v>2.570067999999992</v>
      </c>
      <c r="J4026">
        <v>17.389892000000145</v>
      </c>
      <c r="K4026">
        <v>4.8300779999999577</v>
      </c>
      <c r="L4026">
        <f>AVERAGE($J$3:J4026)</f>
        <v>8.4241559102882935</v>
      </c>
      <c r="M4026">
        <v>8.4219272908277638</v>
      </c>
      <c r="N4026">
        <v>8.4228203413724749</v>
      </c>
      <c r="P4026">
        <v>25.219970999999987</v>
      </c>
      <c r="Q4026">
        <v>0</v>
      </c>
      <c r="R4026">
        <v>9.079834000000119</v>
      </c>
      <c r="S4026">
        <f>AVERAGE($Q$3:Q4026)</f>
        <v>8.9762810780318123</v>
      </c>
      <c r="T4026">
        <v>8.978512318667665</v>
      </c>
      <c r="U4026">
        <v>8.9784871268025874</v>
      </c>
    </row>
    <row r="4027" spans="1:21" x14ac:dyDescent="0.25">
      <c r="A4027">
        <v>42223</v>
      </c>
      <c r="B4027">
        <v>2082.610107</v>
      </c>
      <c r="C4027">
        <v>2082.610107</v>
      </c>
      <c r="D4027">
        <v>2067.9099120000001</v>
      </c>
      <c r="E4027">
        <v>0</v>
      </c>
      <c r="F4027">
        <v>14.700194999999894</v>
      </c>
      <c r="G4027">
        <v>14.700194999999894</v>
      </c>
      <c r="I4027">
        <v>0</v>
      </c>
      <c r="J4027">
        <v>2.570067999999992</v>
      </c>
      <c r="K4027">
        <v>17.389892000000145</v>
      </c>
      <c r="L4027">
        <f>AVERAGE($J$3:J4027)</f>
        <v>8.4227014785093406</v>
      </c>
      <c r="M4027">
        <v>8.4241559102882935</v>
      </c>
      <c r="N4027">
        <v>8.4219272908277638</v>
      </c>
      <c r="P4027">
        <v>14.700194999999894</v>
      </c>
      <c r="Q4027">
        <v>25.219970999999987</v>
      </c>
      <c r="R4027">
        <v>0</v>
      </c>
      <c r="S4027">
        <f>AVERAGE($Q$3:Q4027)</f>
        <v>8.9803167773913071</v>
      </c>
      <c r="T4027">
        <v>8.9762810780318123</v>
      </c>
      <c r="U4027">
        <v>8.978512318667665</v>
      </c>
    </row>
    <row r="4028" spans="1:21" x14ac:dyDescent="0.25">
      <c r="A4028">
        <v>42226</v>
      </c>
      <c r="B4028">
        <v>2080.9799800000001</v>
      </c>
      <c r="C4028">
        <v>2105.3500979999999</v>
      </c>
      <c r="D4028">
        <v>2080.9799800000001</v>
      </c>
      <c r="E4028">
        <v>24.37011799999982</v>
      </c>
      <c r="F4028">
        <v>0</v>
      </c>
      <c r="G4028">
        <v>24.37011799999982</v>
      </c>
      <c r="I4028">
        <v>24.37011799999982</v>
      </c>
      <c r="J4028">
        <v>0</v>
      </c>
      <c r="K4028">
        <v>2.570067999999992</v>
      </c>
      <c r="L4028">
        <f>AVERAGE($J$3:J4028)</f>
        <v>8.4206094016393678</v>
      </c>
      <c r="M4028">
        <v>8.4227014785093406</v>
      </c>
      <c r="N4028">
        <v>8.4241559102882935</v>
      </c>
      <c r="P4028">
        <v>0</v>
      </c>
      <c r="Q4028">
        <v>14.700194999999894</v>
      </c>
      <c r="R4028">
        <v>25.219970999999987</v>
      </c>
      <c r="S4028">
        <f>AVERAGE($Q$3:Q4028)</f>
        <v>8.9817375121708913</v>
      </c>
      <c r="T4028">
        <v>8.9803167773913071</v>
      </c>
      <c r="U4028">
        <v>8.9762810780318123</v>
      </c>
    </row>
    <row r="4029" spans="1:21" x14ac:dyDescent="0.25">
      <c r="A4029">
        <v>42227</v>
      </c>
      <c r="B4029">
        <v>2102.6599120000001</v>
      </c>
      <c r="C4029">
        <v>2102.6599120000001</v>
      </c>
      <c r="D4029">
        <v>2076.48999</v>
      </c>
      <c r="E4029">
        <v>0</v>
      </c>
      <c r="F4029">
        <v>26.169922000000042</v>
      </c>
      <c r="G4029">
        <v>26.169922000000042</v>
      </c>
      <c r="I4029">
        <v>0</v>
      </c>
      <c r="J4029">
        <v>24.37011799999982</v>
      </c>
      <c r="K4029">
        <v>0</v>
      </c>
      <c r="L4029">
        <f>AVERAGE($J$3:J4029)</f>
        <v>8.424570044449986</v>
      </c>
      <c r="M4029">
        <v>8.4206094016393678</v>
      </c>
      <c r="N4029">
        <v>8.4227014785093406</v>
      </c>
      <c r="P4029">
        <v>26.169922000000042</v>
      </c>
      <c r="Q4029">
        <v>0</v>
      </c>
      <c r="R4029">
        <v>14.700194999999894</v>
      </c>
      <c r="S4029">
        <f>AVERAGE($Q$3:Q4029)</f>
        <v>8.979507132853243</v>
      </c>
      <c r="T4029">
        <v>8.9817375121708913</v>
      </c>
      <c r="U4029">
        <v>8.9803167773913071</v>
      </c>
    </row>
    <row r="4030" spans="1:21" x14ac:dyDescent="0.25">
      <c r="A4030">
        <v>42228</v>
      </c>
      <c r="B4030">
        <v>2081.1000979999999</v>
      </c>
      <c r="C4030">
        <v>2089.0600589999999</v>
      </c>
      <c r="D4030">
        <v>2052.0900879999999</v>
      </c>
      <c r="E4030">
        <v>7.9599610000000212</v>
      </c>
      <c r="F4030">
        <v>29.010009999999966</v>
      </c>
      <c r="G4030">
        <v>36.969970999999987</v>
      </c>
      <c r="I4030">
        <v>7.9599610000000212</v>
      </c>
      <c r="J4030">
        <v>0</v>
      </c>
      <c r="K4030">
        <v>24.37011799999982</v>
      </c>
      <c r="L4030">
        <f>AVERAGE($J$3:J4030)</f>
        <v>8.4224785424528541</v>
      </c>
      <c r="M4030">
        <v>8.424570044449986</v>
      </c>
      <c r="N4030">
        <v>8.4206094016393678</v>
      </c>
      <c r="P4030">
        <v>29.010009999999966</v>
      </c>
      <c r="Q4030">
        <v>26.169922000000042</v>
      </c>
      <c r="R4030">
        <v>0</v>
      </c>
      <c r="S4030">
        <f>AVERAGE($Q$3:Q4030)</f>
        <v>8.9837748624627629</v>
      </c>
      <c r="T4030">
        <v>8.979507132853243</v>
      </c>
      <c r="U4030">
        <v>8.9817375121708913</v>
      </c>
    </row>
    <row r="4031" spans="1:21" x14ac:dyDescent="0.25">
      <c r="A4031">
        <v>42229</v>
      </c>
      <c r="B4031">
        <v>2086.1899410000001</v>
      </c>
      <c r="C4031">
        <v>2092.929932</v>
      </c>
      <c r="D4031">
        <v>2078.26001</v>
      </c>
      <c r="E4031">
        <v>6.7399909999999181</v>
      </c>
      <c r="F4031">
        <v>7.9299310000001242</v>
      </c>
      <c r="G4031">
        <v>14.669922000000042</v>
      </c>
      <c r="I4031">
        <v>6.7399909999999181</v>
      </c>
      <c r="J4031">
        <v>7.9599610000000212</v>
      </c>
      <c r="K4031">
        <v>0</v>
      </c>
      <c r="L4031">
        <f>AVERAGE($J$3:J4031)</f>
        <v>8.4223637453462636</v>
      </c>
      <c r="M4031">
        <v>8.4224785424528541</v>
      </c>
      <c r="N4031">
        <v>8.424570044449986</v>
      </c>
      <c r="P4031">
        <v>7.9299310000001242</v>
      </c>
      <c r="Q4031">
        <v>29.010009999999966</v>
      </c>
      <c r="R4031">
        <v>26.169922000000042</v>
      </c>
      <c r="S4031">
        <f>AVERAGE($Q$3:Q4031)</f>
        <v>8.9887453849590493</v>
      </c>
      <c r="T4031">
        <v>8.9837748624627629</v>
      </c>
      <c r="U4031">
        <v>8.979507132853243</v>
      </c>
    </row>
    <row r="4032" spans="1:21" x14ac:dyDescent="0.25">
      <c r="A4032">
        <v>42230</v>
      </c>
      <c r="B4032">
        <v>2083.1499020000001</v>
      </c>
      <c r="C4032">
        <v>2092.4499510000001</v>
      </c>
      <c r="D4032">
        <v>2080.610107</v>
      </c>
      <c r="E4032">
        <v>9.3000489999999445</v>
      </c>
      <c r="F4032">
        <v>2.5397950000001401</v>
      </c>
      <c r="G4032">
        <v>11.839844000000085</v>
      </c>
      <c r="I4032">
        <v>9.3000489999999445</v>
      </c>
      <c r="J4032">
        <v>6.7399909999999181</v>
      </c>
      <c r="K4032">
        <v>7.9599610000000212</v>
      </c>
      <c r="L4032">
        <f>AVERAGE($J$3:J4032)</f>
        <v>8.4219462831265748</v>
      </c>
      <c r="M4032">
        <v>8.4223637453462636</v>
      </c>
      <c r="N4032">
        <v>8.4224785424528541</v>
      </c>
      <c r="P4032">
        <v>2.5397950000001401</v>
      </c>
      <c r="Q4032">
        <v>7.9299310000001242</v>
      </c>
      <c r="R4032">
        <v>29.010009999999966</v>
      </c>
      <c r="S4032">
        <f>AVERAGE($Q$3:Q4032)</f>
        <v>8.9884826518610446</v>
      </c>
      <c r="T4032">
        <v>8.9887453849590493</v>
      </c>
      <c r="U4032">
        <v>8.9837748624627629</v>
      </c>
    </row>
    <row r="4033" spans="1:21" x14ac:dyDescent="0.25">
      <c r="A4033">
        <v>42233</v>
      </c>
      <c r="B4033">
        <v>2089.6999510000001</v>
      </c>
      <c r="C4033">
        <v>2102.8701169999999</v>
      </c>
      <c r="D4033">
        <v>2079.3000489999999</v>
      </c>
      <c r="E4033">
        <v>13.170165999999881</v>
      </c>
      <c r="F4033">
        <v>10.399902000000111</v>
      </c>
      <c r="G4033">
        <v>23.570067999999992</v>
      </c>
      <c r="I4033">
        <v>13.170165999999881</v>
      </c>
      <c r="J4033">
        <v>9.3000489999999445</v>
      </c>
      <c r="K4033">
        <v>6.7399909999999181</v>
      </c>
      <c r="L4033">
        <f>AVERAGE($J$3:J4033)</f>
        <v>8.4221641205656397</v>
      </c>
      <c r="M4033">
        <v>8.4219462831265748</v>
      </c>
      <c r="N4033">
        <v>8.4223637453462636</v>
      </c>
      <c r="P4033">
        <v>10.399902000000111</v>
      </c>
      <c r="Q4033">
        <v>2.5397950000001401</v>
      </c>
      <c r="R4033">
        <v>7.9299310000001242</v>
      </c>
      <c r="S4033">
        <f>AVERAGE($Q$3:Q4033)</f>
        <v>8.9868828781939971</v>
      </c>
      <c r="T4033">
        <v>8.9884826518610446</v>
      </c>
      <c r="U4033">
        <v>8.9887453849590493</v>
      </c>
    </row>
    <row r="4034" spans="1:21" x14ac:dyDescent="0.25">
      <c r="A4034">
        <v>42234</v>
      </c>
      <c r="B4034">
        <v>2101.98999</v>
      </c>
      <c r="C4034">
        <v>2103.469971</v>
      </c>
      <c r="D4034">
        <v>2094.139893</v>
      </c>
      <c r="E4034">
        <v>1.4799809999999525</v>
      </c>
      <c r="F4034">
        <v>7.8500970000000052</v>
      </c>
      <c r="G4034">
        <v>9.3300779999999577</v>
      </c>
      <c r="I4034">
        <v>1.4799809999999525</v>
      </c>
      <c r="J4034">
        <v>13.170165999999881</v>
      </c>
      <c r="K4034">
        <v>9.3000489999999445</v>
      </c>
      <c r="L4034">
        <f>AVERAGE($J$3:J4034)</f>
        <v>8.4233417003968469</v>
      </c>
      <c r="M4034">
        <v>8.4221641205656397</v>
      </c>
      <c r="N4034">
        <v>8.4219462831265748</v>
      </c>
      <c r="P4034">
        <v>7.8500970000000052</v>
      </c>
      <c r="Q4034">
        <v>10.399902000000111</v>
      </c>
      <c r="R4034">
        <v>2.5397950000001401</v>
      </c>
      <c r="S4034">
        <f>AVERAGE($Q$3:Q4034)</f>
        <v>8.987233329365079</v>
      </c>
      <c r="T4034">
        <v>8.9868828781939971</v>
      </c>
      <c r="U4034">
        <v>8.9884826518610446</v>
      </c>
    </row>
    <row r="4035" spans="1:21" x14ac:dyDescent="0.25">
      <c r="A4035">
        <v>42235</v>
      </c>
      <c r="B4035">
        <v>2095.6899410000001</v>
      </c>
      <c r="C4035">
        <v>2096.169922</v>
      </c>
      <c r="D4035">
        <v>2070.530029</v>
      </c>
      <c r="E4035">
        <v>0.47998099999995247</v>
      </c>
      <c r="F4035">
        <v>25.159912000000077</v>
      </c>
      <c r="G4035">
        <v>25.639893000000029</v>
      </c>
      <c r="I4035">
        <v>0.47998099999995247</v>
      </c>
      <c r="J4035">
        <v>1.4799809999999525</v>
      </c>
      <c r="K4035">
        <v>13.170165999999881</v>
      </c>
      <c r="L4035">
        <f>AVERAGE($J$3:J4035)</f>
        <v>8.4216200637242959</v>
      </c>
      <c r="M4035">
        <v>8.4233417003968469</v>
      </c>
      <c r="N4035">
        <v>8.4221641205656397</v>
      </c>
      <c r="P4035">
        <v>25.159912000000077</v>
      </c>
      <c r="Q4035">
        <v>7.8500970000000052</v>
      </c>
      <c r="R4035">
        <v>10.399902000000111</v>
      </c>
      <c r="S4035">
        <f>AVERAGE($Q$3:Q4035)</f>
        <v>8.9869513714356568</v>
      </c>
      <c r="T4035">
        <v>8.987233329365079</v>
      </c>
      <c r="U4035">
        <v>8.9868828781939971</v>
      </c>
    </row>
    <row r="4036" spans="1:21" x14ac:dyDescent="0.25">
      <c r="A4036">
        <v>42236</v>
      </c>
      <c r="B4036">
        <v>2076.610107</v>
      </c>
      <c r="C4036">
        <v>2076.610107</v>
      </c>
      <c r="D4036">
        <v>2035.7299800000001</v>
      </c>
      <c r="E4036">
        <v>0</v>
      </c>
      <c r="F4036">
        <v>40.880126999999902</v>
      </c>
      <c r="G4036">
        <v>40.880126999999902</v>
      </c>
      <c r="I4036">
        <v>0</v>
      </c>
      <c r="J4036">
        <v>0.47998099999995247</v>
      </c>
      <c r="K4036">
        <v>1.4799809999999525</v>
      </c>
      <c r="L4036">
        <f>AVERAGE($J$3:J4036)</f>
        <v>8.4196513877045316</v>
      </c>
      <c r="M4036">
        <v>8.4216200637242959</v>
      </c>
      <c r="N4036">
        <v>8.4233417003968469</v>
      </c>
      <c r="P4036">
        <v>40.880126999999902</v>
      </c>
      <c r="Q4036">
        <v>25.159912000000077</v>
      </c>
      <c r="R4036">
        <v>7.8500970000000052</v>
      </c>
      <c r="S4036">
        <f>AVERAGE($Q$3:Q4036)</f>
        <v>8.9909605337134373</v>
      </c>
      <c r="T4036">
        <v>8.9869513714356568</v>
      </c>
      <c r="U4036">
        <v>8.987233329365079</v>
      </c>
    </row>
    <row r="4037" spans="1:21" x14ac:dyDescent="0.25">
      <c r="A4037">
        <v>42237</v>
      </c>
      <c r="B4037">
        <v>2034.079956</v>
      </c>
      <c r="C4037">
        <v>2034.079956</v>
      </c>
      <c r="D4037">
        <v>1970.8900149999999</v>
      </c>
      <c r="E4037">
        <v>0</v>
      </c>
      <c r="F4037">
        <v>63.18994100000009</v>
      </c>
      <c r="G4037">
        <v>63.18994100000009</v>
      </c>
      <c r="I4037">
        <v>0</v>
      </c>
      <c r="J4037">
        <v>0</v>
      </c>
      <c r="K4037">
        <v>0.47998099999995247</v>
      </c>
      <c r="L4037">
        <f>AVERAGE($J$3:J4037)</f>
        <v>8.4175647330855217</v>
      </c>
      <c r="M4037">
        <v>8.4196513877045316</v>
      </c>
      <c r="N4037">
        <v>8.4216200637242959</v>
      </c>
      <c r="P4037">
        <v>63.18994100000009</v>
      </c>
      <c r="Q4037">
        <v>40.880126999999902</v>
      </c>
      <c r="R4037">
        <v>25.159912000000077</v>
      </c>
      <c r="S4037">
        <f>AVERAGE($Q$3:Q4037)</f>
        <v>8.9988636728624538</v>
      </c>
      <c r="T4037">
        <v>8.9909605337134373</v>
      </c>
      <c r="U4037">
        <v>8.9869513714356568</v>
      </c>
    </row>
    <row r="4038" spans="1:21" x14ac:dyDescent="0.25">
      <c r="A4038">
        <v>42240</v>
      </c>
      <c r="B4038">
        <v>1965.150024</v>
      </c>
      <c r="C4038">
        <v>1965.150024</v>
      </c>
      <c r="D4038">
        <v>1867.01001</v>
      </c>
      <c r="E4038">
        <v>0</v>
      </c>
      <c r="F4038">
        <v>98.140014000000065</v>
      </c>
      <c r="G4038">
        <v>98.140014000000065</v>
      </c>
      <c r="I4038">
        <v>0</v>
      </c>
      <c r="J4038">
        <v>0</v>
      </c>
      <c r="K4038">
        <v>0</v>
      </c>
      <c r="L4038">
        <f>AVERAGE($J$3:J4038)</f>
        <v>8.4154791124876329</v>
      </c>
      <c r="M4038">
        <v>8.4175647330855217</v>
      </c>
      <c r="N4038">
        <v>8.4196513877045316</v>
      </c>
      <c r="P4038">
        <v>98.140014000000065</v>
      </c>
      <c r="Q4038">
        <v>63.18994100000009</v>
      </c>
      <c r="R4038">
        <v>40.880126999999902</v>
      </c>
      <c r="S4038">
        <f>AVERAGE($Q$3:Q4038)</f>
        <v>9.0122905998513385</v>
      </c>
      <c r="T4038">
        <v>8.9988636728624538</v>
      </c>
      <c r="U4038">
        <v>8.9909605337134373</v>
      </c>
    </row>
    <row r="4039" spans="1:21" x14ac:dyDescent="0.25">
      <c r="A4039">
        <v>42241</v>
      </c>
      <c r="B4039">
        <v>1898.079956</v>
      </c>
      <c r="C4039">
        <v>1948.040039</v>
      </c>
      <c r="D4039">
        <v>1867.079956</v>
      </c>
      <c r="E4039">
        <v>49.960082999999941</v>
      </c>
      <c r="F4039">
        <v>31</v>
      </c>
      <c r="G4039">
        <v>80.960082999999941</v>
      </c>
      <c r="I4039">
        <v>49.960082999999941</v>
      </c>
      <c r="J4039">
        <v>0</v>
      </c>
      <c r="K4039">
        <v>0</v>
      </c>
      <c r="L4039">
        <f>AVERAGE($J$3:J4039)</f>
        <v>8.4133945251424525</v>
      </c>
      <c r="M4039">
        <v>8.4154791124876329</v>
      </c>
      <c r="N4039">
        <v>8.4175647330855217</v>
      </c>
      <c r="P4039">
        <v>31</v>
      </c>
      <c r="Q4039">
        <v>98.140014000000065</v>
      </c>
      <c r="R4039">
        <v>63.18994100000009</v>
      </c>
      <c r="S4039">
        <f>AVERAGE($Q$3:Q4039)</f>
        <v>9.0343683118652454</v>
      </c>
      <c r="T4039">
        <v>9.0122905998513385</v>
      </c>
      <c r="U4039">
        <v>8.9988636728624538</v>
      </c>
    </row>
    <row r="4040" spans="1:21" x14ac:dyDescent="0.25">
      <c r="A4040">
        <v>42242</v>
      </c>
      <c r="B4040">
        <v>1872.75</v>
      </c>
      <c r="C4040">
        <v>1943.089966</v>
      </c>
      <c r="D4040">
        <v>1872.75</v>
      </c>
      <c r="E4040">
        <v>70.339966000000004</v>
      </c>
      <c r="F4040">
        <v>0</v>
      </c>
      <c r="G4040">
        <v>70.339966000000004</v>
      </c>
      <c r="I4040">
        <v>70.339966000000004</v>
      </c>
      <c r="J4040">
        <v>49.960082999999941</v>
      </c>
      <c r="K4040">
        <v>0</v>
      </c>
      <c r="L4040">
        <f>AVERAGE($J$3:J4040)</f>
        <v>8.4236834524517281</v>
      </c>
      <c r="M4040">
        <v>8.4133945251424525</v>
      </c>
      <c r="N4040">
        <v>8.4154791124876329</v>
      </c>
      <c r="P4040">
        <v>0</v>
      </c>
      <c r="Q4040">
        <v>31</v>
      </c>
      <c r="R4040">
        <v>98.140014000000065</v>
      </c>
      <c r="S4040">
        <f>AVERAGE($Q$3:Q4040)</f>
        <v>9.0398080423476959</v>
      </c>
      <c r="T4040">
        <v>9.0343683118652454</v>
      </c>
      <c r="U4040">
        <v>9.0122905998513385</v>
      </c>
    </row>
    <row r="4041" spans="1:21" x14ac:dyDescent="0.25">
      <c r="A4041">
        <v>42243</v>
      </c>
      <c r="B4041">
        <v>1942.7700199999999</v>
      </c>
      <c r="C4041">
        <v>1989.599976</v>
      </c>
      <c r="D4041">
        <v>1942.7700199999999</v>
      </c>
      <c r="E4041">
        <v>46.829956000000038</v>
      </c>
      <c r="F4041">
        <v>0</v>
      </c>
      <c r="G4041">
        <v>46.829956000000038</v>
      </c>
      <c r="I4041">
        <v>46.829956000000038</v>
      </c>
      <c r="J4041">
        <v>70.339966000000004</v>
      </c>
      <c r="K4041">
        <v>49.960082999999941</v>
      </c>
      <c r="L4041">
        <f>AVERAGE($J$3:J4041)</f>
        <v>8.4390130594206685</v>
      </c>
      <c r="M4041">
        <v>8.4236834524517281</v>
      </c>
      <c r="N4041">
        <v>8.4133945251424525</v>
      </c>
      <c r="P4041">
        <v>0</v>
      </c>
      <c r="Q4041">
        <v>0</v>
      </c>
      <c r="R4041">
        <v>31</v>
      </c>
      <c r="S4041">
        <f>AVERAGE($Q$3:Q4041)</f>
        <v>9.0375699121069566</v>
      </c>
      <c r="T4041">
        <v>9.0398080423476959</v>
      </c>
      <c r="U4041">
        <v>9.0343683118652454</v>
      </c>
    </row>
    <row r="4042" spans="1:21" x14ac:dyDescent="0.25">
      <c r="A4042">
        <v>42244</v>
      </c>
      <c r="B4042">
        <v>1986.0600589999999</v>
      </c>
      <c r="C4042">
        <v>1993.4799800000001</v>
      </c>
      <c r="D4042">
        <v>1975.1899410000001</v>
      </c>
      <c r="E4042">
        <v>7.4199210000001585</v>
      </c>
      <c r="F4042">
        <v>10.87011799999982</v>
      </c>
      <c r="G4042">
        <v>18.290038999999979</v>
      </c>
      <c r="I4042">
        <v>7.4199210000001585</v>
      </c>
      <c r="J4042">
        <v>46.829956000000038</v>
      </c>
      <c r="K4042">
        <v>70.339966000000004</v>
      </c>
      <c r="L4042">
        <f>AVERAGE($J$3:J4042)</f>
        <v>8.4485157680693277</v>
      </c>
      <c r="M4042">
        <v>8.4390130594206685</v>
      </c>
      <c r="N4042">
        <v>8.4236834524517281</v>
      </c>
      <c r="P4042">
        <v>10.87011799999982</v>
      </c>
      <c r="Q4042">
        <v>0</v>
      </c>
      <c r="R4042">
        <v>0</v>
      </c>
      <c r="S4042">
        <f>AVERAGE($Q$3:Q4042)</f>
        <v>9.0353328898514835</v>
      </c>
      <c r="T4042">
        <v>9.0375699121069566</v>
      </c>
      <c r="U4042">
        <v>9.0398080423476959</v>
      </c>
    </row>
    <row r="4043" spans="1:21" x14ac:dyDescent="0.25">
      <c r="A4043">
        <v>42247</v>
      </c>
      <c r="B4043">
        <v>1986.7299800000001</v>
      </c>
      <c r="C4043">
        <v>1986.7299800000001</v>
      </c>
      <c r="D4043">
        <v>1965.9799800000001</v>
      </c>
      <c r="E4043">
        <v>0</v>
      </c>
      <c r="F4043">
        <v>20.75</v>
      </c>
      <c r="G4043">
        <v>20.75</v>
      </c>
      <c r="I4043">
        <v>0</v>
      </c>
      <c r="J4043">
        <v>7.4199210000001585</v>
      </c>
      <c r="K4043">
        <v>46.829956000000038</v>
      </c>
      <c r="L4043">
        <f>AVERAGE($J$3:J4043)</f>
        <v>8.4482612284088301</v>
      </c>
      <c r="M4043">
        <v>8.4485157680693277</v>
      </c>
      <c r="N4043">
        <v>8.4390130594206685</v>
      </c>
      <c r="P4043">
        <v>20.75</v>
      </c>
      <c r="Q4043">
        <v>10.87011799999982</v>
      </c>
      <c r="R4043">
        <v>0</v>
      </c>
      <c r="S4043">
        <f>AVERAGE($Q$3:Q4043)</f>
        <v>9.0357869321950002</v>
      </c>
      <c r="T4043">
        <v>9.0353328898514835</v>
      </c>
      <c r="U4043">
        <v>9.0375699121069566</v>
      </c>
    </row>
    <row r="4044" spans="1:21" x14ac:dyDescent="0.25">
      <c r="A4044">
        <v>42248</v>
      </c>
      <c r="B4044">
        <v>1970.089966</v>
      </c>
      <c r="C4044">
        <v>1970.089966</v>
      </c>
      <c r="D4044">
        <v>1903.0699460000001</v>
      </c>
      <c r="E4044">
        <v>0</v>
      </c>
      <c r="F4044">
        <v>67.020019999999931</v>
      </c>
      <c r="G4044">
        <v>67.020019999999931</v>
      </c>
      <c r="I4044">
        <v>0</v>
      </c>
      <c r="J4044">
        <v>0</v>
      </c>
      <c r="K4044">
        <v>7.4199210000001585</v>
      </c>
      <c r="L4044">
        <f>AVERAGE($J$3:J4044)</f>
        <v>8.4461711093518268</v>
      </c>
      <c r="M4044">
        <v>8.4482612284088301</v>
      </c>
      <c r="N4044">
        <v>8.4485157680693277</v>
      </c>
      <c r="P4044">
        <v>67.020019999999931</v>
      </c>
      <c r="Q4044">
        <v>20.75</v>
      </c>
      <c r="R4044">
        <v>10.87011799999982</v>
      </c>
      <c r="S4044">
        <f>AVERAGE($Q$3:Q4044)</f>
        <v>9.0386850551707063</v>
      </c>
      <c r="T4044">
        <v>9.0357869321950002</v>
      </c>
      <c r="U4044">
        <v>9.0353328898514835</v>
      </c>
    </row>
    <row r="4045" spans="1:21" x14ac:dyDescent="0.25">
      <c r="A4045">
        <v>42249</v>
      </c>
      <c r="B4045">
        <v>1916.5200199999999</v>
      </c>
      <c r="C4045">
        <v>1948.910034</v>
      </c>
      <c r="D4045">
        <v>1916.5200199999999</v>
      </c>
      <c r="E4045">
        <v>32.390014000000065</v>
      </c>
      <c r="F4045">
        <v>0</v>
      </c>
      <c r="G4045">
        <v>32.390014000000065</v>
      </c>
      <c r="I4045">
        <v>32.390014000000065</v>
      </c>
      <c r="J4045">
        <v>0</v>
      </c>
      <c r="K4045">
        <v>0</v>
      </c>
      <c r="L4045">
        <f>AVERAGE($J$3:J4045)</f>
        <v>8.4440820242394459</v>
      </c>
      <c r="M4045">
        <v>8.4461711093518268</v>
      </c>
      <c r="N4045">
        <v>8.4482612284088301</v>
      </c>
      <c r="P4045">
        <v>0</v>
      </c>
      <c r="Q4045">
        <v>67.020019999999931</v>
      </c>
      <c r="R4045">
        <v>20.75</v>
      </c>
      <c r="S4045">
        <f>AVERAGE($Q$3:Q4045)</f>
        <v>9.053026221370267</v>
      </c>
      <c r="T4045">
        <v>9.0386850551707063</v>
      </c>
      <c r="U4045">
        <v>9.0357869321950002</v>
      </c>
    </row>
    <row r="4046" spans="1:21" x14ac:dyDescent="0.25">
      <c r="A4046">
        <v>42250</v>
      </c>
      <c r="B4046">
        <v>1950.790039</v>
      </c>
      <c r="C4046">
        <v>1975.01001</v>
      </c>
      <c r="D4046">
        <v>1944.719971</v>
      </c>
      <c r="E4046">
        <v>24.219970999999987</v>
      </c>
      <c r="F4046">
        <v>6.070067999999992</v>
      </c>
      <c r="G4046">
        <v>30.290038999999979</v>
      </c>
      <c r="I4046">
        <v>24.219970999999987</v>
      </c>
      <c r="J4046">
        <v>32.390014000000065</v>
      </c>
      <c r="K4046">
        <v>0</v>
      </c>
      <c r="L4046">
        <f>AVERAGE($J$3:J4046)</f>
        <v>8.4500033724035806</v>
      </c>
      <c r="M4046">
        <v>8.4440820242394459</v>
      </c>
      <c r="N4046">
        <v>8.4461711093518268</v>
      </c>
      <c r="P4046">
        <v>6.070067999999992</v>
      </c>
      <c r="Q4046">
        <v>0</v>
      </c>
      <c r="R4046">
        <v>67.020019999999931</v>
      </c>
      <c r="S4046">
        <f>AVERAGE($Q$3:Q4046)</f>
        <v>9.05078758976261</v>
      </c>
      <c r="T4046">
        <v>9.053026221370267</v>
      </c>
      <c r="U4046">
        <v>9.0386850551707063</v>
      </c>
    </row>
    <row r="4047" spans="1:21" x14ac:dyDescent="0.25">
      <c r="A4047">
        <v>42251</v>
      </c>
      <c r="B4047">
        <v>1947.76001</v>
      </c>
      <c r="C4047">
        <v>1947.76001</v>
      </c>
      <c r="D4047">
        <v>1911.209961</v>
      </c>
      <c r="E4047">
        <v>0</v>
      </c>
      <c r="F4047">
        <v>36.550048999999944</v>
      </c>
      <c r="G4047">
        <v>36.550048999999944</v>
      </c>
      <c r="I4047">
        <v>0</v>
      </c>
      <c r="J4047">
        <v>24.219970999999987</v>
      </c>
      <c r="K4047">
        <v>32.390014000000065</v>
      </c>
      <c r="L4047">
        <f>AVERAGE($J$3:J4047)</f>
        <v>8.4539020046971771</v>
      </c>
      <c r="M4047">
        <v>8.4500033724035806</v>
      </c>
      <c r="N4047">
        <v>8.4440820242394459</v>
      </c>
      <c r="P4047">
        <v>36.550048999999944</v>
      </c>
      <c r="Q4047">
        <v>6.070067999999992</v>
      </c>
      <c r="R4047">
        <v>0</v>
      </c>
      <c r="S4047">
        <f>AVERAGE($Q$3:Q4047)</f>
        <v>9.0500506998763885</v>
      </c>
      <c r="T4047">
        <v>9.05078758976261</v>
      </c>
      <c r="U4047">
        <v>9.053026221370267</v>
      </c>
    </row>
    <row r="4048" spans="1:21" x14ac:dyDescent="0.25">
      <c r="A4048">
        <v>42255</v>
      </c>
      <c r="B4048">
        <v>1927.3000489999999</v>
      </c>
      <c r="C4048">
        <v>1970.420044</v>
      </c>
      <c r="D4048">
        <v>1927.3000489999999</v>
      </c>
      <c r="E4048">
        <v>43.119995000000017</v>
      </c>
      <c r="F4048">
        <v>0</v>
      </c>
      <c r="G4048">
        <v>43.119995000000017</v>
      </c>
      <c r="I4048">
        <v>43.119995000000017</v>
      </c>
      <c r="J4048">
        <v>0</v>
      </c>
      <c r="K4048">
        <v>24.219970999999987</v>
      </c>
      <c r="L4048">
        <f>AVERAGE($J$3:J4048)</f>
        <v>8.4518125578349181</v>
      </c>
      <c r="M4048">
        <v>8.4539020046971771</v>
      </c>
      <c r="N4048">
        <v>8.4500033724035806</v>
      </c>
      <c r="P4048">
        <v>0</v>
      </c>
      <c r="Q4048">
        <v>36.550048999999944</v>
      </c>
      <c r="R4048">
        <v>6.070067999999992</v>
      </c>
      <c r="S4048">
        <f>AVERAGE($Q$3:Q4048)</f>
        <v>9.0568475358378624</v>
      </c>
      <c r="T4048">
        <v>9.0500506998763885</v>
      </c>
      <c r="U4048">
        <v>9.05078758976261</v>
      </c>
    </row>
    <row r="4049" spans="1:21" x14ac:dyDescent="0.25">
      <c r="A4049">
        <v>42256</v>
      </c>
      <c r="B4049">
        <v>1971.4499510000001</v>
      </c>
      <c r="C4049">
        <v>1988.630005</v>
      </c>
      <c r="D4049">
        <v>1937.880005</v>
      </c>
      <c r="E4049">
        <v>17.180053999999927</v>
      </c>
      <c r="F4049">
        <v>33.569946000000073</v>
      </c>
      <c r="G4049">
        <v>50.75</v>
      </c>
      <c r="I4049">
        <v>17.180053999999927</v>
      </c>
      <c r="J4049">
        <v>43.119995000000017</v>
      </c>
      <c r="K4049">
        <v>0</v>
      </c>
      <c r="L4049">
        <f>AVERAGE($J$3:J4049)</f>
        <v>8.4603789483568264</v>
      </c>
      <c r="M4049">
        <v>8.4518125578349181</v>
      </c>
      <c r="N4049">
        <v>8.4539020046971771</v>
      </c>
      <c r="P4049">
        <v>33.569946000000073</v>
      </c>
      <c r="Q4049">
        <v>0</v>
      </c>
      <c r="R4049">
        <v>36.550048999999944</v>
      </c>
      <c r="S4049">
        <f>AVERAGE($Q$3:Q4049)</f>
        <v>9.0546096194712113</v>
      </c>
      <c r="T4049">
        <v>9.0568475358378624</v>
      </c>
      <c r="U4049">
        <v>9.0500506998763885</v>
      </c>
    </row>
    <row r="4050" spans="1:21" x14ac:dyDescent="0.25">
      <c r="A4050">
        <v>42257</v>
      </c>
      <c r="B4050">
        <v>1941.589966</v>
      </c>
      <c r="C4050">
        <v>1965.290039</v>
      </c>
      <c r="D4050">
        <v>1937.1899410000001</v>
      </c>
      <c r="E4050">
        <v>23.700072999999975</v>
      </c>
      <c r="F4050">
        <v>4.4000249999999141</v>
      </c>
      <c r="G4050">
        <v>28.100097999999889</v>
      </c>
      <c r="I4050">
        <v>23.700072999999975</v>
      </c>
      <c r="J4050">
        <v>17.180053999999927</v>
      </c>
      <c r="K4050">
        <v>43.119995000000017</v>
      </c>
      <c r="L4050">
        <f>AVERAGE($J$3:J4050)</f>
        <v>8.4625330182806504</v>
      </c>
      <c r="M4050">
        <v>8.4603789483568264</v>
      </c>
      <c r="N4050">
        <v>8.4518125578349181</v>
      </c>
      <c r="P4050">
        <v>4.4000249999999141</v>
      </c>
      <c r="Q4050">
        <v>33.569946000000073</v>
      </c>
      <c r="R4050">
        <v>0</v>
      </c>
      <c r="S4050">
        <f>AVERAGE($Q$3:Q4050)</f>
        <v>9.0606657796442676</v>
      </c>
      <c r="T4050">
        <v>9.0546096194712113</v>
      </c>
      <c r="U4050">
        <v>9.0568475358378624</v>
      </c>
    </row>
    <row r="4051" spans="1:21" x14ac:dyDescent="0.25">
      <c r="A4051">
        <v>42258</v>
      </c>
      <c r="B4051">
        <v>1951.4499510000001</v>
      </c>
      <c r="C4051">
        <v>1961.0500489999999</v>
      </c>
      <c r="D4051">
        <v>1939.1899410000001</v>
      </c>
      <c r="E4051">
        <v>9.600097999999889</v>
      </c>
      <c r="F4051">
        <v>12.260009999999966</v>
      </c>
      <c r="G4051">
        <v>21.860107999999855</v>
      </c>
      <c r="I4051">
        <v>9.600097999999889</v>
      </c>
      <c r="J4051">
        <v>23.700072999999975</v>
      </c>
      <c r="K4051">
        <v>17.180053999999927</v>
      </c>
      <c r="L4051">
        <f>AVERAGE($J$3:J4051)</f>
        <v>8.4662963030378062</v>
      </c>
      <c r="M4051">
        <v>8.4625330182806504</v>
      </c>
      <c r="N4051">
        <v>8.4603789483568264</v>
      </c>
      <c r="P4051">
        <v>12.260009999999966</v>
      </c>
      <c r="Q4051">
        <v>4.4000249999999141</v>
      </c>
      <c r="R4051">
        <v>33.569946000000073</v>
      </c>
      <c r="S4051">
        <f>AVERAGE($Q$3:Q4051)</f>
        <v>9.0595147199308457</v>
      </c>
      <c r="T4051">
        <v>9.0606657796442676</v>
      </c>
      <c r="U4051">
        <v>9.0546096194712113</v>
      </c>
    </row>
    <row r="4052" spans="1:21" x14ac:dyDescent="0.25">
      <c r="A4052">
        <v>42261</v>
      </c>
      <c r="B4052">
        <v>1963.0600589999999</v>
      </c>
      <c r="C4052">
        <v>1963.0600589999999</v>
      </c>
      <c r="D4052">
        <v>1948.2700199999999</v>
      </c>
      <c r="E4052">
        <v>0</v>
      </c>
      <c r="F4052">
        <v>14.790038999999979</v>
      </c>
      <c r="G4052">
        <v>14.790038999999979</v>
      </c>
      <c r="I4052">
        <v>0</v>
      </c>
      <c r="J4052">
        <v>9.600097999999889</v>
      </c>
      <c r="K4052">
        <v>23.700072999999975</v>
      </c>
      <c r="L4052">
        <f>AVERAGE($J$3:J4052)</f>
        <v>8.4665762540740932</v>
      </c>
      <c r="M4052">
        <v>8.4662963030378062</v>
      </c>
      <c r="N4052">
        <v>8.4625330182806504</v>
      </c>
      <c r="P4052">
        <v>14.790038999999979</v>
      </c>
      <c r="Q4052">
        <v>12.260009999999966</v>
      </c>
      <c r="R4052">
        <v>4.4000249999999141</v>
      </c>
      <c r="S4052">
        <f>AVERAGE($Q$3:Q4052)</f>
        <v>9.0603049656790109</v>
      </c>
      <c r="T4052">
        <v>9.0595147199308457</v>
      </c>
      <c r="U4052">
        <v>9.0606657796442676</v>
      </c>
    </row>
    <row r="4053" spans="1:21" x14ac:dyDescent="0.25">
      <c r="A4053">
        <v>42262</v>
      </c>
      <c r="B4053">
        <v>1955.099976</v>
      </c>
      <c r="C4053">
        <v>1983.1899410000001</v>
      </c>
      <c r="D4053">
        <v>1954.3000489999999</v>
      </c>
      <c r="E4053">
        <v>28.08996500000012</v>
      </c>
      <c r="F4053">
        <v>0.79992700000002515</v>
      </c>
      <c r="G4053">
        <v>28.889892000000145</v>
      </c>
      <c r="I4053">
        <v>28.08996500000012</v>
      </c>
      <c r="J4053">
        <v>0</v>
      </c>
      <c r="K4053">
        <v>9.600097999999889</v>
      </c>
      <c r="L4053">
        <f>AVERAGE($J$3:J4053)</f>
        <v>8.4644862574673105</v>
      </c>
      <c r="M4053">
        <v>8.4665762540740932</v>
      </c>
      <c r="N4053">
        <v>8.4662963030378062</v>
      </c>
      <c r="P4053">
        <v>0.79992700000002515</v>
      </c>
      <c r="Q4053">
        <v>14.790038999999979</v>
      </c>
      <c r="R4053">
        <v>12.260009999999966</v>
      </c>
      <c r="S4053">
        <f>AVERAGE($Q$3:Q4053)</f>
        <v>9.0617193655887416</v>
      </c>
      <c r="T4053">
        <v>9.0603049656790109</v>
      </c>
      <c r="U4053">
        <v>9.0595147199308457</v>
      </c>
    </row>
    <row r="4054" spans="1:21" x14ac:dyDescent="0.25">
      <c r="A4054">
        <v>42263</v>
      </c>
      <c r="B4054">
        <v>1978.0200199999999</v>
      </c>
      <c r="C4054">
        <v>1997.26001</v>
      </c>
      <c r="D4054">
        <v>1977.9300539999999</v>
      </c>
      <c r="E4054">
        <v>19.239990000000034</v>
      </c>
      <c r="F4054">
        <v>8.9966000000003987E-2</v>
      </c>
      <c r="G4054">
        <v>19.329956000000038</v>
      </c>
      <c r="I4054">
        <v>19.239990000000034</v>
      </c>
      <c r="J4054">
        <v>28.08996500000012</v>
      </c>
      <c r="K4054">
        <v>0</v>
      </c>
      <c r="L4054">
        <f>AVERAGE($J$3:J4054)</f>
        <v>8.4693296628825472</v>
      </c>
      <c r="M4054">
        <v>8.4644862574673105</v>
      </c>
      <c r="N4054">
        <v>8.4665762540740932</v>
      </c>
      <c r="P4054">
        <v>8.9966000000003987E-2</v>
      </c>
      <c r="Q4054">
        <v>0.79992700000002515</v>
      </c>
      <c r="R4054">
        <v>14.790038999999979</v>
      </c>
      <c r="S4054">
        <f>AVERAGE($Q$3:Q4054)</f>
        <v>9.0596804237413604</v>
      </c>
      <c r="T4054">
        <v>9.0617193655887416</v>
      </c>
      <c r="U4054">
        <v>9.0603049656790109</v>
      </c>
    </row>
    <row r="4055" spans="1:21" x14ac:dyDescent="0.25">
      <c r="A4055">
        <v>42264</v>
      </c>
      <c r="B4055">
        <v>1995.329956</v>
      </c>
      <c r="C4055">
        <v>2020.8599850000001</v>
      </c>
      <c r="D4055">
        <v>1986.7299800000001</v>
      </c>
      <c r="E4055">
        <v>25.530029000000013</v>
      </c>
      <c r="F4055">
        <v>8.5999759999999696</v>
      </c>
      <c r="G4055">
        <v>34.130004999999983</v>
      </c>
      <c r="I4055">
        <v>25.530029000000013</v>
      </c>
      <c r="J4055">
        <v>19.239990000000034</v>
      </c>
      <c r="K4055">
        <v>28.08996500000012</v>
      </c>
      <c r="L4055">
        <f>AVERAGE($J$3:J4055)</f>
        <v>8.471987116703696</v>
      </c>
      <c r="M4055">
        <v>8.4693296628825472</v>
      </c>
      <c r="N4055">
        <v>8.4644862574673105</v>
      </c>
      <c r="P4055">
        <v>8.5999759999999696</v>
      </c>
      <c r="Q4055">
        <v>8.9966000000003987E-2</v>
      </c>
      <c r="R4055">
        <v>0.79992700000002515</v>
      </c>
      <c r="S4055">
        <f>AVERAGE($Q$3:Q4055)</f>
        <v>9.0574673187762134</v>
      </c>
      <c r="T4055">
        <v>9.0596804237413604</v>
      </c>
      <c r="U4055">
        <v>9.0617193655887416</v>
      </c>
    </row>
    <row r="4056" spans="1:21" x14ac:dyDescent="0.25">
      <c r="A4056">
        <v>42265</v>
      </c>
      <c r="B4056">
        <v>1989.660034</v>
      </c>
      <c r="C4056">
        <v>1989.660034</v>
      </c>
      <c r="D4056">
        <v>1953.4499510000001</v>
      </c>
      <c r="E4056">
        <v>0</v>
      </c>
      <c r="F4056">
        <v>36.210082999999941</v>
      </c>
      <c r="G4056">
        <v>36.210082999999941</v>
      </c>
      <c r="I4056">
        <v>0</v>
      </c>
      <c r="J4056">
        <v>25.530029000000013</v>
      </c>
      <c r="K4056">
        <v>19.239990000000034</v>
      </c>
      <c r="L4056">
        <f>AVERAGE($J$3:J4056)</f>
        <v>8.4761948231376625</v>
      </c>
      <c r="M4056">
        <v>8.471987116703696</v>
      </c>
      <c r="N4056">
        <v>8.4693296628825472</v>
      </c>
      <c r="P4056">
        <v>36.210082999999941</v>
      </c>
      <c r="Q4056">
        <v>8.5999759999999696</v>
      </c>
      <c r="R4056">
        <v>8.9966000000003987E-2</v>
      </c>
      <c r="S4056">
        <f>AVERAGE($Q$3:Q4056)</f>
        <v>9.0573544694129229</v>
      </c>
      <c r="T4056">
        <v>9.0574673187762134</v>
      </c>
      <c r="U4056">
        <v>9.0596804237413604</v>
      </c>
    </row>
    <row r="4057" spans="1:21" x14ac:dyDescent="0.25">
      <c r="A4057">
        <v>42268</v>
      </c>
      <c r="B4057">
        <v>1960.839966</v>
      </c>
      <c r="C4057">
        <v>1979.6400149999999</v>
      </c>
      <c r="D4057">
        <v>1955.8000489999999</v>
      </c>
      <c r="E4057">
        <v>18.800048999999944</v>
      </c>
      <c r="F4057">
        <v>5.0399170000000595</v>
      </c>
      <c r="G4057">
        <v>23.839966000000004</v>
      </c>
      <c r="I4057">
        <v>18.800048999999944</v>
      </c>
      <c r="J4057">
        <v>0</v>
      </c>
      <c r="K4057">
        <v>25.530029000000013</v>
      </c>
      <c r="L4057">
        <f>AVERAGE($J$3:J4057)</f>
        <v>8.4741045161529183</v>
      </c>
      <c r="M4057">
        <v>8.4761948231376625</v>
      </c>
      <c r="N4057">
        <v>8.471987116703696</v>
      </c>
      <c r="P4057">
        <v>5.0399170000000595</v>
      </c>
      <c r="Q4057">
        <v>36.210082999999941</v>
      </c>
      <c r="R4057">
        <v>8.5999759999999696</v>
      </c>
      <c r="S4057">
        <f>AVERAGE($Q$3:Q4057)</f>
        <v>9.0640505800246576</v>
      </c>
      <c r="T4057">
        <v>9.0573544694129229</v>
      </c>
      <c r="U4057">
        <v>9.0574673187762134</v>
      </c>
    </row>
    <row r="4058" spans="1:21" x14ac:dyDescent="0.25">
      <c r="A4058">
        <v>42269</v>
      </c>
      <c r="B4058">
        <v>1961.3900149999999</v>
      </c>
      <c r="C4058">
        <v>1961.3900149999999</v>
      </c>
      <c r="D4058">
        <v>1929.219971</v>
      </c>
      <c r="E4058">
        <v>0</v>
      </c>
      <c r="F4058">
        <v>32.170043999999962</v>
      </c>
      <c r="G4058">
        <v>32.170043999999962</v>
      </c>
      <c r="I4058">
        <v>0</v>
      </c>
      <c r="J4058">
        <v>18.800048999999944</v>
      </c>
      <c r="K4058">
        <v>0</v>
      </c>
      <c r="L4058">
        <f>AVERAGE($J$3:J4058)</f>
        <v>8.476650360453668</v>
      </c>
      <c r="M4058">
        <v>8.4741045161529183</v>
      </c>
      <c r="N4058">
        <v>8.4761948231376625</v>
      </c>
      <c r="P4058">
        <v>32.170043999999962</v>
      </c>
      <c r="Q4058">
        <v>5.0399170000000595</v>
      </c>
      <c r="R4058">
        <v>36.210082999999941</v>
      </c>
      <c r="S4058">
        <f>AVERAGE($Q$3:Q4058)</f>
        <v>9.0630584366370783</v>
      </c>
      <c r="T4058">
        <v>9.0640505800246576</v>
      </c>
      <c r="U4058">
        <v>9.0573544694129229</v>
      </c>
    </row>
    <row r="4059" spans="1:21" x14ac:dyDescent="0.25">
      <c r="A4059">
        <v>42270</v>
      </c>
      <c r="B4059">
        <v>1943.23999</v>
      </c>
      <c r="C4059">
        <v>1949.5200199999999</v>
      </c>
      <c r="D4059">
        <v>1932.5699460000001</v>
      </c>
      <c r="E4059">
        <v>6.280029999999897</v>
      </c>
      <c r="F4059">
        <v>10.670043999999962</v>
      </c>
      <c r="G4059">
        <v>16.950073999999859</v>
      </c>
      <c r="I4059">
        <v>6.280029999999897</v>
      </c>
      <c r="J4059">
        <v>0</v>
      </c>
      <c r="K4059">
        <v>18.800048999999944</v>
      </c>
      <c r="L4059">
        <f>AVERAGE($J$3:J4059)</f>
        <v>8.4745609716539505</v>
      </c>
      <c r="M4059">
        <v>8.476650360453668</v>
      </c>
      <c r="N4059">
        <v>8.4741045161529183</v>
      </c>
      <c r="P4059">
        <v>10.670043999999962</v>
      </c>
      <c r="Q4059">
        <v>32.170043999999962</v>
      </c>
      <c r="R4059">
        <v>5.0399170000000595</v>
      </c>
      <c r="S4059">
        <f>AVERAGE($Q$3:Q4059)</f>
        <v>9.0687540209514399</v>
      </c>
      <c r="T4059">
        <v>9.0630584366370783</v>
      </c>
      <c r="U4059">
        <v>9.0640505800246576</v>
      </c>
    </row>
    <row r="4060" spans="1:21" x14ac:dyDescent="0.25">
      <c r="A4060">
        <v>42271</v>
      </c>
      <c r="B4060">
        <v>1934.8100589999999</v>
      </c>
      <c r="C4060">
        <v>1937.170044</v>
      </c>
      <c r="D4060">
        <v>1908.920044</v>
      </c>
      <c r="E4060">
        <v>2.3599850000000515</v>
      </c>
      <c r="F4060">
        <v>25.890014999999948</v>
      </c>
      <c r="G4060">
        <v>28.25</v>
      </c>
      <c r="I4060">
        <v>2.3599850000000515</v>
      </c>
      <c r="J4060">
        <v>6.280029999999897</v>
      </c>
      <c r="K4060">
        <v>0</v>
      </c>
      <c r="L4060">
        <f>AVERAGE($J$3:J4060)</f>
        <v>8.4740201803844464</v>
      </c>
      <c r="M4060">
        <v>8.4745609716539505</v>
      </c>
      <c r="N4060">
        <v>8.476650360453668</v>
      </c>
      <c r="P4060">
        <v>25.890014999999948</v>
      </c>
      <c r="Q4060">
        <v>10.670043999999962</v>
      </c>
      <c r="R4060">
        <v>32.170043999999962</v>
      </c>
      <c r="S4060">
        <f>AVERAGE($Q$3:Q4060)</f>
        <v>9.0691486217348416</v>
      </c>
      <c r="T4060">
        <v>9.0687540209514399</v>
      </c>
      <c r="U4060">
        <v>9.0630584366370783</v>
      </c>
    </row>
    <row r="4061" spans="1:21" x14ac:dyDescent="0.25">
      <c r="A4061">
        <v>42272</v>
      </c>
      <c r="B4061">
        <v>1935.9300539999999</v>
      </c>
      <c r="C4061">
        <v>1952.8900149999999</v>
      </c>
      <c r="D4061">
        <v>1921.5</v>
      </c>
      <c r="E4061">
        <v>16.959961000000021</v>
      </c>
      <c r="F4061">
        <v>14.430053999999927</v>
      </c>
      <c r="G4061">
        <v>31.390014999999948</v>
      </c>
      <c r="I4061">
        <v>16.959961000000021</v>
      </c>
      <c r="J4061">
        <v>2.3599850000000515</v>
      </c>
      <c r="K4061">
        <v>6.280029999999897</v>
      </c>
      <c r="L4061">
        <f>AVERAGE($J$3:J4061)</f>
        <v>8.4725138893816414</v>
      </c>
      <c r="M4061">
        <v>8.4740201803844464</v>
      </c>
      <c r="N4061">
        <v>8.4745609716539505</v>
      </c>
      <c r="P4061">
        <v>14.430053999999927</v>
      </c>
      <c r="Q4061">
        <v>25.890014999999948</v>
      </c>
      <c r="R4061">
        <v>10.670043999999962</v>
      </c>
      <c r="S4061">
        <f>AVERAGE($Q$3:Q4061)</f>
        <v>9.0732927129834895</v>
      </c>
      <c r="T4061">
        <v>9.0691486217348416</v>
      </c>
      <c r="U4061">
        <v>9.0687540209514399</v>
      </c>
    </row>
    <row r="4062" spans="1:21" x14ac:dyDescent="0.25">
      <c r="A4062">
        <v>42275</v>
      </c>
      <c r="B4062">
        <v>1929.1800539999999</v>
      </c>
      <c r="C4062">
        <v>1929.1800539999999</v>
      </c>
      <c r="D4062">
        <v>1879.209961</v>
      </c>
      <c r="E4062">
        <v>0</v>
      </c>
      <c r="F4062">
        <v>49.970092999999906</v>
      </c>
      <c r="G4062">
        <v>49.970092999999906</v>
      </c>
      <c r="I4062">
        <v>0</v>
      </c>
      <c r="J4062">
        <v>16.959961000000021</v>
      </c>
      <c r="K4062">
        <v>2.3599850000000515</v>
      </c>
      <c r="L4062">
        <f>AVERAGE($J$3:J4062)</f>
        <v>8.4746043935960795</v>
      </c>
      <c r="M4062">
        <v>8.4725138893816414</v>
      </c>
      <c r="N4062">
        <v>8.4740201803844464</v>
      </c>
      <c r="P4062">
        <v>49.970092999999906</v>
      </c>
      <c r="Q4062">
        <v>14.430053999999927</v>
      </c>
      <c r="R4062">
        <v>25.890014999999948</v>
      </c>
      <c r="S4062">
        <f>AVERAGE($Q$3:Q4062)</f>
        <v>9.0746121123152665</v>
      </c>
      <c r="T4062">
        <v>9.0732927129834895</v>
      </c>
      <c r="U4062">
        <v>9.0691486217348416</v>
      </c>
    </row>
    <row r="4063" spans="1:21" x14ac:dyDescent="0.25">
      <c r="A4063">
        <v>42276</v>
      </c>
      <c r="B4063">
        <v>1881.900024</v>
      </c>
      <c r="C4063">
        <v>1899.4799800000001</v>
      </c>
      <c r="D4063">
        <v>1871.910034</v>
      </c>
      <c r="E4063">
        <v>17.579956000000038</v>
      </c>
      <c r="F4063">
        <v>9.9899900000000343</v>
      </c>
      <c r="G4063">
        <v>27.569946000000073</v>
      </c>
      <c r="I4063">
        <v>17.579956000000038</v>
      </c>
      <c r="J4063">
        <v>0</v>
      </c>
      <c r="K4063">
        <v>16.959961000000021</v>
      </c>
      <c r="L4063">
        <f>AVERAGE($J$3:J4063)</f>
        <v>8.4725175666092305</v>
      </c>
      <c r="M4063">
        <v>8.4746043935960795</v>
      </c>
      <c r="N4063">
        <v>8.4725138893816414</v>
      </c>
      <c r="P4063">
        <v>9.9899900000000343</v>
      </c>
      <c r="Q4063">
        <v>49.970092999999906</v>
      </c>
      <c r="R4063">
        <v>14.430053999999927</v>
      </c>
      <c r="S4063">
        <f>AVERAGE($Q$3:Q4063)</f>
        <v>9.0846824104900232</v>
      </c>
      <c r="T4063">
        <v>9.0746121123152665</v>
      </c>
      <c r="U4063">
        <v>9.0732927129834895</v>
      </c>
    </row>
    <row r="4064" spans="1:21" x14ac:dyDescent="0.25">
      <c r="A4064">
        <v>42277</v>
      </c>
      <c r="B4064">
        <v>1887.1400149999999</v>
      </c>
      <c r="C4064">
        <v>1920.530029</v>
      </c>
      <c r="D4064">
        <v>1887.1400149999999</v>
      </c>
      <c r="E4064">
        <v>33.390014000000065</v>
      </c>
      <c r="F4064">
        <v>0</v>
      </c>
      <c r="G4064">
        <v>33.390014000000065</v>
      </c>
      <c r="I4064">
        <v>33.390014000000065</v>
      </c>
      <c r="J4064">
        <v>17.579956000000038</v>
      </c>
      <c r="K4064">
        <v>0</v>
      </c>
      <c r="L4064">
        <f>AVERAGE($J$3:J4064)</f>
        <v>8.4747596735598432</v>
      </c>
      <c r="M4064">
        <v>8.4725175666092305</v>
      </c>
      <c r="N4064">
        <v>8.4746043935960795</v>
      </c>
      <c r="P4064">
        <v>0</v>
      </c>
      <c r="Q4064">
        <v>9.9899900000000343</v>
      </c>
      <c r="R4064">
        <v>49.970092999999906</v>
      </c>
      <c r="S4064">
        <f>AVERAGE($Q$3:Q4064)</f>
        <v>9.0849052828655807</v>
      </c>
      <c r="T4064">
        <v>9.0846824104900232</v>
      </c>
      <c r="U4064">
        <v>9.0746121123152665</v>
      </c>
    </row>
    <row r="4065" spans="1:21" x14ac:dyDescent="0.25">
      <c r="A4065">
        <v>42278</v>
      </c>
      <c r="B4065">
        <v>1919.650024</v>
      </c>
      <c r="C4065">
        <v>1927.209961</v>
      </c>
      <c r="D4065">
        <v>1900.6999510000001</v>
      </c>
      <c r="E4065">
        <v>7.5599369999999908</v>
      </c>
      <c r="F4065">
        <v>18.950072999999975</v>
      </c>
      <c r="G4065">
        <v>26.510009999999966</v>
      </c>
      <c r="I4065">
        <v>7.5599369999999908</v>
      </c>
      <c r="J4065">
        <v>33.390014000000065</v>
      </c>
      <c r="K4065">
        <v>17.579956000000038</v>
      </c>
      <c r="L4065">
        <f>AVERAGE($J$3:J4065)</f>
        <v>8.480891904504082</v>
      </c>
      <c r="M4065">
        <v>8.4747596735598432</v>
      </c>
      <c r="N4065">
        <v>8.4725175666092305</v>
      </c>
      <c r="P4065">
        <v>18.950072999999975</v>
      </c>
      <c r="Q4065">
        <v>0</v>
      </c>
      <c r="R4065">
        <v>9.9899900000000343</v>
      </c>
      <c r="S4065">
        <f>AVERAGE($Q$3:Q4065)</f>
        <v>9.0826692736893886</v>
      </c>
      <c r="T4065">
        <v>9.0849052828655807</v>
      </c>
      <c r="U4065">
        <v>9.0846824104900232</v>
      </c>
    </row>
    <row r="4066" spans="1:21" x14ac:dyDescent="0.25">
      <c r="A4066">
        <v>42279</v>
      </c>
      <c r="B4066">
        <v>1921.7700199999999</v>
      </c>
      <c r="C4066">
        <v>1951.3599850000001</v>
      </c>
      <c r="D4066">
        <v>1893.6999510000001</v>
      </c>
      <c r="E4066">
        <v>29.58996500000012</v>
      </c>
      <c r="F4066">
        <v>28.070068999999876</v>
      </c>
      <c r="G4066">
        <v>57.660033999999996</v>
      </c>
      <c r="I4066">
        <v>29.58996500000012</v>
      </c>
      <c r="J4066">
        <v>7.5599369999999908</v>
      </c>
      <c r="K4066">
        <v>33.390014000000065</v>
      </c>
      <c r="L4066">
        <f>AVERAGE($J$3:J4066)</f>
        <v>8.4806652915846659</v>
      </c>
      <c r="M4066">
        <v>8.480891904504082</v>
      </c>
      <c r="N4066">
        <v>8.4747596735598432</v>
      </c>
      <c r="P4066">
        <v>28.070068999999876</v>
      </c>
      <c r="Q4066">
        <v>18.950072999999975</v>
      </c>
      <c r="R4066">
        <v>0</v>
      </c>
      <c r="S4066">
        <f>AVERAGE($Q$3:Q4066)</f>
        <v>9.0850972765747997</v>
      </c>
      <c r="T4066">
        <v>9.0826692736893886</v>
      </c>
      <c r="U4066">
        <v>9.0849052828655807</v>
      </c>
    </row>
    <row r="4067" spans="1:21" x14ac:dyDescent="0.25">
      <c r="A4067">
        <v>42282</v>
      </c>
      <c r="B4067">
        <v>1954.329956</v>
      </c>
      <c r="C4067">
        <v>1989.170044</v>
      </c>
      <c r="D4067">
        <v>1954.329956</v>
      </c>
      <c r="E4067">
        <v>34.840087999999923</v>
      </c>
      <c r="F4067">
        <v>0</v>
      </c>
      <c r="G4067">
        <v>34.840087999999923</v>
      </c>
      <c r="I4067">
        <v>34.840087999999923</v>
      </c>
      <c r="J4067">
        <v>29.58996500000012</v>
      </c>
      <c r="K4067">
        <v>7.5599369999999908</v>
      </c>
      <c r="L4067">
        <f>AVERAGE($J$3:J4067)</f>
        <v>8.4858582312423323</v>
      </c>
      <c r="M4067">
        <v>8.4806652915846659</v>
      </c>
      <c r="N4067">
        <v>8.480891904504082</v>
      </c>
      <c r="P4067">
        <v>0</v>
      </c>
      <c r="Q4067">
        <v>28.070068999999876</v>
      </c>
      <c r="R4067">
        <v>18.950072999999975</v>
      </c>
      <c r="S4067">
        <f>AVERAGE($Q$3:Q4067)</f>
        <v>9.08976762632226</v>
      </c>
      <c r="T4067">
        <v>9.0850972765747997</v>
      </c>
      <c r="U4067">
        <v>9.0826692736893886</v>
      </c>
    </row>
    <row r="4068" spans="1:21" x14ac:dyDescent="0.25">
      <c r="A4068">
        <v>42283</v>
      </c>
      <c r="B4068">
        <v>1986.630005</v>
      </c>
      <c r="C4068">
        <v>1991.619995</v>
      </c>
      <c r="D4068">
        <v>1971.98999</v>
      </c>
      <c r="E4068">
        <v>4.9899900000000343</v>
      </c>
      <c r="F4068">
        <v>14.640014999999948</v>
      </c>
      <c r="G4068">
        <v>19.630004999999983</v>
      </c>
      <c r="I4068">
        <v>4.9899900000000343</v>
      </c>
      <c r="J4068">
        <v>34.840087999999923</v>
      </c>
      <c r="K4068">
        <v>29.58996500000012</v>
      </c>
      <c r="L4068">
        <f>AVERAGE($J$3:J4068)</f>
        <v>8.4923398421052827</v>
      </c>
      <c r="M4068">
        <v>8.4858582312423323</v>
      </c>
      <c r="N4068">
        <v>8.4806652915846659</v>
      </c>
      <c r="P4068">
        <v>14.640014999999948</v>
      </c>
      <c r="Q4068">
        <v>0</v>
      </c>
      <c r="R4068">
        <v>28.070068999999876</v>
      </c>
      <c r="S4068">
        <f>AVERAGE($Q$3:Q4068)</f>
        <v>9.0875320710772236</v>
      </c>
      <c r="T4068">
        <v>9.08976762632226</v>
      </c>
      <c r="U4068">
        <v>9.0850972765747997</v>
      </c>
    </row>
    <row r="4069" spans="1:21" x14ac:dyDescent="0.25">
      <c r="A4069">
        <v>42284</v>
      </c>
      <c r="B4069">
        <v>1982.339966</v>
      </c>
      <c r="C4069">
        <v>1999.3100589999999</v>
      </c>
      <c r="D4069">
        <v>1976.4399410000001</v>
      </c>
      <c r="E4069">
        <v>16.970092999999906</v>
      </c>
      <c r="F4069">
        <v>5.9000249999999141</v>
      </c>
      <c r="G4069">
        <v>22.87011799999982</v>
      </c>
      <c r="I4069">
        <v>16.970092999999906</v>
      </c>
      <c r="J4069">
        <v>4.9899900000000343</v>
      </c>
      <c r="K4069">
        <v>34.840087999999923</v>
      </c>
      <c r="L4069">
        <f>AVERAGE($J$3:J4069)</f>
        <v>8.4914786791246808</v>
      </c>
      <c r="M4069">
        <v>8.4923398421052827</v>
      </c>
      <c r="N4069">
        <v>8.4858582312423323</v>
      </c>
      <c r="P4069">
        <v>5.9000249999999141</v>
      </c>
      <c r="Q4069">
        <v>14.640014999999948</v>
      </c>
      <c r="R4069">
        <v>0</v>
      </c>
      <c r="S4069">
        <f>AVERAGE($Q$3:Q4069)</f>
        <v>9.088897323825913</v>
      </c>
      <c r="T4069">
        <v>9.0875320710772236</v>
      </c>
      <c r="U4069">
        <v>9.08976762632226</v>
      </c>
    </row>
    <row r="4070" spans="1:21" x14ac:dyDescent="0.25">
      <c r="A4070">
        <v>42285</v>
      </c>
      <c r="B4070">
        <v>1994.01001</v>
      </c>
      <c r="C4070">
        <v>2016.5</v>
      </c>
      <c r="D4070">
        <v>1987.530029</v>
      </c>
      <c r="E4070">
        <v>22.489990000000034</v>
      </c>
      <c r="F4070">
        <v>6.4799809999999525</v>
      </c>
      <c r="G4070">
        <v>28.969970999999987</v>
      </c>
      <c r="I4070">
        <v>22.489990000000034</v>
      </c>
      <c r="J4070">
        <v>16.970092999999906</v>
      </c>
      <c r="K4070">
        <v>4.9899900000000343</v>
      </c>
      <c r="L4070">
        <f>AVERAGE($J$3:J4070)</f>
        <v>8.4935629009341405</v>
      </c>
      <c r="M4070">
        <v>8.4914786791246808</v>
      </c>
      <c r="N4070">
        <v>8.4923398421052827</v>
      </c>
      <c r="P4070">
        <v>6.4799809999999525</v>
      </c>
      <c r="Q4070">
        <v>5.9000249999999141</v>
      </c>
      <c r="R4070">
        <v>14.640014999999948</v>
      </c>
      <c r="S4070">
        <f>AVERAGE($Q$3:Q4070)</f>
        <v>9.0881134319075692</v>
      </c>
      <c r="T4070">
        <v>9.088897323825913</v>
      </c>
      <c r="U4070">
        <v>9.0875320710772236</v>
      </c>
    </row>
    <row r="4071" spans="1:21" x14ac:dyDescent="0.25">
      <c r="A4071">
        <v>42286</v>
      </c>
      <c r="B4071">
        <v>2013.7299800000001</v>
      </c>
      <c r="C4071">
        <v>2020.130005</v>
      </c>
      <c r="D4071">
        <v>2007.6099850000001</v>
      </c>
      <c r="E4071">
        <v>6.4000249999999141</v>
      </c>
      <c r="F4071">
        <v>6.1199950000000172</v>
      </c>
      <c r="G4071">
        <v>12.520019999999931</v>
      </c>
      <c r="I4071">
        <v>6.4000249999999141</v>
      </c>
      <c r="J4071">
        <v>22.489990000000034</v>
      </c>
      <c r="K4071">
        <v>16.970092999999906</v>
      </c>
      <c r="L4071">
        <f>AVERAGE($J$3:J4071)</f>
        <v>8.4970026716638198</v>
      </c>
      <c r="M4071">
        <v>8.4935629009341405</v>
      </c>
      <c r="N4071">
        <v>8.4914786791246808</v>
      </c>
      <c r="P4071">
        <v>6.1199950000000172</v>
      </c>
      <c r="Q4071">
        <v>6.4799809999999525</v>
      </c>
      <c r="R4071">
        <v>5.9000249999999141</v>
      </c>
      <c r="S4071">
        <f>AVERAGE($Q$3:Q4071)</f>
        <v>9.0874724556402029</v>
      </c>
      <c r="T4071">
        <v>9.0881134319075692</v>
      </c>
      <c r="U4071">
        <v>9.088897323825913</v>
      </c>
    </row>
    <row r="4072" spans="1:21" x14ac:dyDescent="0.25">
      <c r="A4072">
        <v>42289</v>
      </c>
      <c r="B4072">
        <v>2015.650024</v>
      </c>
      <c r="C4072">
        <v>2018.660034</v>
      </c>
      <c r="D4072">
        <v>2010.5500489999999</v>
      </c>
      <c r="E4072">
        <v>3.0100099999999657</v>
      </c>
      <c r="F4072">
        <v>5.0999750000000859</v>
      </c>
      <c r="G4072">
        <v>8.1099850000000515</v>
      </c>
      <c r="I4072">
        <v>3.0100099999999657</v>
      </c>
      <c r="J4072">
        <v>6.4000249999999141</v>
      </c>
      <c r="K4072">
        <v>22.489990000000034</v>
      </c>
      <c r="L4072">
        <f>AVERAGE($J$3:J4072)</f>
        <v>8.4964874437346651</v>
      </c>
      <c r="M4072">
        <v>8.4970026716638198</v>
      </c>
      <c r="N4072">
        <v>8.4935629009341405</v>
      </c>
      <c r="P4072">
        <v>5.0999750000000859</v>
      </c>
      <c r="Q4072">
        <v>6.1199950000000172</v>
      </c>
      <c r="R4072">
        <v>6.4799809999999525</v>
      </c>
      <c r="S4072">
        <f>AVERAGE($Q$3:Q4072)</f>
        <v>9.086743345700242</v>
      </c>
      <c r="T4072">
        <v>9.0874724556402029</v>
      </c>
      <c r="U4072">
        <v>9.0881134319075692</v>
      </c>
    </row>
    <row r="4073" spans="1:21" x14ac:dyDescent="0.25">
      <c r="A4073">
        <v>42290</v>
      </c>
      <c r="B4073">
        <v>2015</v>
      </c>
      <c r="C4073">
        <v>2022.339966</v>
      </c>
      <c r="D4073">
        <v>2001.780029</v>
      </c>
      <c r="E4073">
        <v>7.339966000000004</v>
      </c>
      <c r="F4073">
        <v>13.219970999999987</v>
      </c>
      <c r="G4073">
        <v>20.559936999999991</v>
      </c>
      <c r="I4073">
        <v>7.339966000000004</v>
      </c>
      <c r="J4073">
        <v>3.0100099999999657</v>
      </c>
      <c r="K4073">
        <v>6.4000249999999141</v>
      </c>
      <c r="L4073">
        <f>AVERAGE($J$3:J4073)</f>
        <v>8.4951397460083733</v>
      </c>
      <c r="M4073">
        <v>8.4964874437346651</v>
      </c>
      <c r="N4073">
        <v>8.4970026716638198</v>
      </c>
      <c r="P4073">
        <v>13.219970999999987</v>
      </c>
      <c r="Q4073">
        <v>5.0999750000000859</v>
      </c>
      <c r="R4073">
        <v>6.1199950000000172</v>
      </c>
      <c r="S4073">
        <f>AVERAGE($Q$3:Q4073)</f>
        <v>9.0857640363546999</v>
      </c>
      <c r="T4073">
        <v>9.086743345700242</v>
      </c>
      <c r="U4073">
        <v>9.0874724556402029</v>
      </c>
    </row>
    <row r="4074" spans="1:21" x14ac:dyDescent="0.25">
      <c r="A4074">
        <v>42291</v>
      </c>
      <c r="B4074">
        <v>2003.660034</v>
      </c>
      <c r="C4074">
        <v>2009.5600589999999</v>
      </c>
      <c r="D4074">
        <v>1990.7299800000001</v>
      </c>
      <c r="E4074">
        <v>5.9000249999999141</v>
      </c>
      <c r="F4074">
        <v>12.930053999999927</v>
      </c>
      <c r="G4074">
        <v>18.830078999999841</v>
      </c>
      <c r="I4074">
        <v>5.9000249999999141</v>
      </c>
      <c r="J4074">
        <v>7.339966000000004</v>
      </c>
      <c r="K4074">
        <v>3.0100099999999657</v>
      </c>
      <c r="L4074">
        <f>AVERAGE($J$3:J4074)</f>
        <v>8.4948560589391171</v>
      </c>
      <c r="M4074">
        <v>8.4951397460083733</v>
      </c>
      <c r="N4074">
        <v>8.4964874437346651</v>
      </c>
      <c r="P4074">
        <v>12.930053999999927</v>
      </c>
      <c r="Q4074">
        <v>13.219970999999987</v>
      </c>
      <c r="R4074">
        <v>5.0999750000000859</v>
      </c>
      <c r="S4074">
        <f>AVERAGE($Q$3:Q4074)</f>
        <v>9.0867793131139454</v>
      </c>
      <c r="T4074">
        <v>9.0857640363546999</v>
      </c>
      <c r="U4074">
        <v>9.086743345700242</v>
      </c>
    </row>
    <row r="4075" spans="1:21" x14ac:dyDescent="0.25">
      <c r="A4075">
        <v>42292</v>
      </c>
      <c r="B4075">
        <v>1996.469971</v>
      </c>
      <c r="C4075">
        <v>2024.150024</v>
      </c>
      <c r="D4075">
        <v>1996.469971</v>
      </c>
      <c r="E4075">
        <v>27.680053000000044</v>
      </c>
      <c r="F4075">
        <v>0</v>
      </c>
      <c r="G4075">
        <v>27.680053000000044</v>
      </c>
      <c r="I4075">
        <v>27.680053000000044</v>
      </c>
      <c r="J4075">
        <v>5.9000249999999141</v>
      </c>
      <c r="K4075">
        <v>7.339966000000004</v>
      </c>
      <c r="L4075">
        <f>AVERAGE($J$3:J4075)</f>
        <v>8.4942189779032873</v>
      </c>
      <c r="M4075">
        <v>8.4948560589391171</v>
      </c>
      <c r="N4075">
        <v>8.4951397460083733</v>
      </c>
      <c r="P4075">
        <v>0</v>
      </c>
      <c r="Q4075">
        <v>12.930053999999927</v>
      </c>
      <c r="R4075">
        <v>13.219970999999987</v>
      </c>
      <c r="S4075">
        <f>AVERAGE($Q$3:Q4075)</f>
        <v>9.0877229111220181</v>
      </c>
      <c r="T4075">
        <v>9.0867793131139454</v>
      </c>
      <c r="U4075">
        <v>9.0857640363546999</v>
      </c>
    </row>
    <row r="4076" spans="1:21" x14ac:dyDescent="0.25">
      <c r="A4076">
        <v>42293</v>
      </c>
      <c r="B4076">
        <v>2024.369995</v>
      </c>
      <c r="C4076">
        <v>2033.540039</v>
      </c>
      <c r="D4076">
        <v>2020.459961</v>
      </c>
      <c r="E4076">
        <v>9.1700439999999617</v>
      </c>
      <c r="F4076">
        <v>3.910033999999996</v>
      </c>
      <c r="G4076">
        <v>13.080077999999958</v>
      </c>
      <c r="I4076">
        <v>9.1700439999999617</v>
      </c>
      <c r="J4076">
        <v>27.680053000000044</v>
      </c>
      <c r="K4076">
        <v>5.9000249999999141</v>
      </c>
      <c r="L4076">
        <f>AVERAGE($J$3:J4076)</f>
        <v>8.4989283136966343</v>
      </c>
      <c r="M4076">
        <v>8.4942189779032873</v>
      </c>
      <c r="N4076">
        <v>8.4948560589391171</v>
      </c>
      <c r="P4076">
        <v>3.910033999999996</v>
      </c>
      <c r="Q4076">
        <v>0</v>
      </c>
      <c r="R4076">
        <v>12.930053999999927</v>
      </c>
      <c r="S4076">
        <f>AVERAGE($Q$3:Q4076)</f>
        <v>9.0854922476681352</v>
      </c>
      <c r="T4076">
        <v>9.0877229111220181</v>
      </c>
      <c r="U4076">
        <v>9.0867793131139454</v>
      </c>
    </row>
    <row r="4077" spans="1:21" x14ac:dyDescent="0.25">
      <c r="A4077">
        <v>42296</v>
      </c>
      <c r="B4077">
        <v>2031.7299800000001</v>
      </c>
      <c r="C4077">
        <v>2034.4499510000001</v>
      </c>
      <c r="D4077">
        <v>2022.3100589999999</v>
      </c>
      <c r="E4077">
        <v>2.7199709999999868</v>
      </c>
      <c r="F4077">
        <v>9.4199210000001585</v>
      </c>
      <c r="G4077">
        <v>12.139892000000145</v>
      </c>
      <c r="I4077">
        <v>2.7199709999999868</v>
      </c>
      <c r="J4077">
        <v>9.1700439999999617</v>
      </c>
      <c r="K4077">
        <v>27.680053000000044</v>
      </c>
      <c r="L4077">
        <f>AVERAGE($J$3:J4077)</f>
        <v>8.4990930046625977</v>
      </c>
      <c r="M4077">
        <v>8.4989283136966343</v>
      </c>
      <c r="N4077">
        <v>8.4942189779032873</v>
      </c>
      <c r="P4077">
        <v>9.4199210000001585</v>
      </c>
      <c r="Q4077">
        <v>3.910033999999996</v>
      </c>
      <c r="R4077">
        <v>0</v>
      </c>
      <c r="S4077">
        <f>AVERAGE($Q$3:Q4077)</f>
        <v>9.0842221965644114</v>
      </c>
      <c r="T4077">
        <v>9.0854922476681352</v>
      </c>
      <c r="U4077">
        <v>9.0877229111220181</v>
      </c>
    </row>
    <row r="4078" spans="1:21" x14ac:dyDescent="0.25">
      <c r="A4078">
        <v>42297</v>
      </c>
      <c r="B4078">
        <v>2033.130005</v>
      </c>
      <c r="C4078">
        <v>2039.119995</v>
      </c>
      <c r="D4078">
        <v>2026.6099850000001</v>
      </c>
      <c r="E4078">
        <v>5.9899900000000343</v>
      </c>
      <c r="F4078">
        <v>6.5200199999999313</v>
      </c>
      <c r="G4078">
        <v>12.510009999999966</v>
      </c>
      <c r="I4078">
        <v>5.9899900000000343</v>
      </c>
      <c r="J4078">
        <v>2.7199709999999868</v>
      </c>
      <c r="K4078">
        <v>9.1700439999999617</v>
      </c>
      <c r="L4078">
        <f>AVERAGE($J$3:J4078)</f>
        <v>8.4976751631501681</v>
      </c>
      <c r="M4078">
        <v>8.4990930046625977</v>
      </c>
      <c r="N4078">
        <v>8.4989283136966343</v>
      </c>
      <c r="P4078">
        <v>6.5200199999999313</v>
      </c>
      <c r="Q4078">
        <v>9.4199210000001585</v>
      </c>
      <c r="R4078">
        <v>3.910033999999996</v>
      </c>
      <c r="S4078">
        <f>AVERAGE($Q$3:Q4078)</f>
        <v>9.0843045564278651</v>
      </c>
      <c r="T4078">
        <v>9.0842221965644114</v>
      </c>
      <c r="U4078">
        <v>9.0854922476681352</v>
      </c>
    </row>
    <row r="4079" spans="1:21" x14ac:dyDescent="0.25">
      <c r="A4079">
        <v>42298</v>
      </c>
      <c r="B4079">
        <v>2033.469971</v>
      </c>
      <c r="C4079">
        <v>2037.969971</v>
      </c>
      <c r="D4079">
        <v>2017.219971</v>
      </c>
      <c r="E4079">
        <v>4.5</v>
      </c>
      <c r="F4079">
        <v>16.25</v>
      </c>
      <c r="G4079">
        <v>20.75</v>
      </c>
      <c r="I4079">
        <v>4.5</v>
      </c>
      <c r="J4079">
        <v>5.9899900000000343</v>
      </c>
      <c r="K4079">
        <v>2.7199709999999868</v>
      </c>
      <c r="L4079">
        <f>AVERAGE($J$3:J4079)</f>
        <v>8.4970600821682822</v>
      </c>
      <c r="M4079">
        <v>8.4976751631501681</v>
      </c>
      <c r="N4079">
        <v>8.4990930046625977</v>
      </c>
      <c r="P4079">
        <v>16.25</v>
      </c>
      <c r="Q4079">
        <v>6.5200199999999313</v>
      </c>
      <c r="R4079">
        <v>9.4199210000001585</v>
      </c>
      <c r="S4079">
        <f>AVERAGE($Q$3:Q4079)</f>
        <v>9.0836755928378654</v>
      </c>
      <c r="T4079">
        <v>9.0843045564278651</v>
      </c>
      <c r="U4079">
        <v>9.0842221965644114</v>
      </c>
    </row>
    <row r="4080" spans="1:21" x14ac:dyDescent="0.25">
      <c r="A4080">
        <v>42299</v>
      </c>
      <c r="B4080">
        <v>2021.880005</v>
      </c>
      <c r="C4080">
        <v>2055.1999510000001</v>
      </c>
      <c r="D4080">
        <v>2021.880005</v>
      </c>
      <c r="E4080">
        <v>33.319946000000073</v>
      </c>
      <c r="F4080">
        <v>0</v>
      </c>
      <c r="G4080">
        <v>33.319946000000073</v>
      </c>
      <c r="I4080">
        <v>33.319946000000073</v>
      </c>
      <c r="J4080">
        <v>4.5</v>
      </c>
      <c r="K4080">
        <v>5.9899900000000343</v>
      </c>
      <c r="L4080">
        <f>AVERAGE($J$3:J4080)</f>
        <v>8.4960799301128223</v>
      </c>
      <c r="M4080">
        <v>8.4970600821682822</v>
      </c>
      <c r="N4080">
        <v>8.4976751631501681</v>
      </c>
      <c r="P4080">
        <v>0</v>
      </c>
      <c r="Q4080">
        <v>16.25</v>
      </c>
      <c r="R4080">
        <v>6.5200199999999313</v>
      </c>
      <c r="S4080">
        <f>AVERAGE($Q$3:Q4080)</f>
        <v>9.0854329063266253</v>
      </c>
      <c r="T4080">
        <v>9.0836755928378654</v>
      </c>
      <c r="U4080">
        <v>9.0843045564278651</v>
      </c>
    </row>
    <row r="4081" spans="1:21" x14ac:dyDescent="0.25">
      <c r="A4081">
        <v>42300</v>
      </c>
      <c r="B4081">
        <v>2058.1899410000001</v>
      </c>
      <c r="C4081">
        <v>2079.73999</v>
      </c>
      <c r="D4081">
        <v>2058.1899410000001</v>
      </c>
      <c r="E4081">
        <v>21.550048999999944</v>
      </c>
      <c r="F4081">
        <v>0</v>
      </c>
      <c r="G4081">
        <v>21.550048999999944</v>
      </c>
      <c r="I4081">
        <v>21.550048999999944</v>
      </c>
      <c r="J4081">
        <v>33.319946000000073</v>
      </c>
      <c r="K4081">
        <v>4.5</v>
      </c>
      <c r="L4081">
        <f>AVERAGE($J$3:J4081)</f>
        <v>8.5021657026232145</v>
      </c>
      <c r="M4081">
        <v>8.4960799301128223</v>
      </c>
      <c r="N4081">
        <v>8.4970600821682822</v>
      </c>
      <c r="P4081">
        <v>0</v>
      </c>
      <c r="Q4081">
        <v>0</v>
      </c>
      <c r="R4081">
        <v>16.25</v>
      </c>
      <c r="S4081">
        <f>AVERAGE($Q$3:Q4081)</f>
        <v>9.0832055386123987</v>
      </c>
      <c r="T4081">
        <v>9.0854329063266253</v>
      </c>
      <c r="U4081">
        <v>9.0836755928378654</v>
      </c>
    </row>
    <row r="4082" spans="1:21" x14ac:dyDescent="0.25">
      <c r="A4082">
        <v>42303</v>
      </c>
      <c r="B4082">
        <v>2075.080078</v>
      </c>
      <c r="C4082">
        <v>2075.139893</v>
      </c>
      <c r="D4082">
        <v>2066.530029</v>
      </c>
      <c r="E4082">
        <v>5.981500000007145E-2</v>
      </c>
      <c r="F4082">
        <v>8.5500489999999445</v>
      </c>
      <c r="G4082">
        <v>8.6098640000000159</v>
      </c>
      <c r="I4082">
        <v>5.981500000007145E-2</v>
      </c>
      <c r="J4082">
        <v>21.550048999999944</v>
      </c>
      <c r="K4082">
        <v>33.319946000000073</v>
      </c>
      <c r="L4082">
        <f>AVERAGE($J$3:J4082)</f>
        <v>8.505363713235317</v>
      </c>
      <c r="M4082">
        <v>8.5021657026232145</v>
      </c>
      <c r="N4082">
        <v>8.4960799301128223</v>
      </c>
      <c r="P4082">
        <v>8.5500489999999445</v>
      </c>
      <c r="Q4082">
        <v>0</v>
      </c>
      <c r="R4082">
        <v>0</v>
      </c>
      <c r="S4082">
        <f>AVERAGE($Q$3:Q4082)</f>
        <v>9.0809792627450925</v>
      </c>
      <c r="T4082">
        <v>9.0832055386123987</v>
      </c>
      <c r="U4082">
        <v>9.0854329063266253</v>
      </c>
    </row>
    <row r="4083" spans="1:21" x14ac:dyDescent="0.25">
      <c r="A4083">
        <v>42304</v>
      </c>
      <c r="B4083">
        <v>2068.75</v>
      </c>
      <c r="C4083">
        <v>2070.3701169999999</v>
      </c>
      <c r="D4083">
        <v>2058.8400879999999</v>
      </c>
      <c r="E4083">
        <v>1.6201169999999365</v>
      </c>
      <c r="F4083">
        <v>9.9099120000000767</v>
      </c>
      <c r="G4083">
        <v>11.530029000000013</v>
      </c>
      <c r="I4083">
        <v>1.6201169999999365</v>
      </c>
      <c r="J4083">
        <v>5.981500000007145E-2</v>
      </c>
      <c r="K4083">
        <v>21.550048999999944</v>
      </c>
      <c r="L4083">
        <f>AVERAGE($J$3:J4083)</f>
        <v>8.5032942330311414</v>
      </c>
      <c r="M4083">
        <v>8.505363713235317</v>
      </c>
      <c r="N4083">
        <v>8.5021657026232145</v>
      </c>
      <c r="P4083">
        <v>9.9099120000000767</v>
      </c>
      <c r="Q4083">
        <v>8.5500489999999445</v>
      </c>
      <c r="R4083">
        <v>0</v>
      </c>
      <c r="S4083">
        <f>AVERAGE($Q$3:Q4083)</f>
        <v>9.0808491646655174</v>
      </c>
      <c r="T4083">
        <v>9.0809792627450925</v>
      </c>
      <c r="U4083">
        <v>9.0832055386123987</v>
      </c>
    </row>
    <row r="4084" spans="1:21" x14ac:dyDescent="0.25">
      <c r="A4084">
        <v>42305</v>
      </c>
      <c r="B4084">
        <v>2066.4799800000001</v>
      </c>
      <c r="C4084">
        <v>2090.3500979999999</v>
      </c>
      <c r="D4084">
        <v>2063.110107</v>
      </c>
      <c r="E4084">
        <v>23.87011799999982</v>
      </c>
      <c r="F4084">
        <v>3.3698730000000978</v>
      </c>
      <c r="G4084">
        <v>27.239990999999918</v>
      </c>
      <c r="I4084">
        <v>23.87011799999982</v>
      </c>
      <c r="J4084">
        <v>1.6201169999999365</v>
      </c>
      <c r="K4084">
        <v>5.981500000007145E-2</v>
      </c>
      <c r="L4084">
        <f>AVERAGE($J$3:J4084)</f>
        <v>8.5016080063694481</v>
      </c>
      <c r="M4084">
        <v>8.5032942330311414</v>
      </c>
      <c r="N4084">
        <v>8.505363713235317</v>
      </c>
      <c r="P4084">
        <v>3.3698730000000978</v>
      </c>
      <c r="Q4084">
        <v>9.9099120000000767</v>
      </c>
      <c r="R4084">
        <v>8.5500489999999445</v>
      </c>
      <c r="S4084">
        <f>AVERAGE($Q$3:Q4084)</f>
        <v>9.0810522667809845</v>
      </c>
      <c r="T4084">
        <v>9.0808491646655174</v>
      </c>
      <c r="U4084">
        <v>9.0809792627450925</v>
      </c>
    </row>
    <row r="4085" spans="1:21" x14ac:dyDescent="0.25">
      <c r="A4085">
        <v>42306</v>
      </c>
      <c r="B4085">
        <v>2088.3500979999999</v>
      </c>
      <c r="C4085">
        <v>2092.5200199999999</v>
      </c>
      <c r="D4085">
        <v>2082.6298830000001</v>
      </c>
      <c r="E4085">
        <v>4.1699220000000423</v>
      </c>
      <c r="F4085">
        <v>5.7202149999998255</v>
      </c>
      <c r="G4085">
        <v>9.8901369999998678</v>
      </c>
      <c r="I4085">
        <v>4.1699220000000423</v>
      </c>
      <c r="J4085">
        <v>23.87011799999982</v>
      </c>
      <c r="K4085">
        <v>1.6201169999999365</v>
      </c>
      <c r="L4085">
        <f>AVERAGE($J$3:J4085)</f>
        <v>8.5053720303698483</v>
      </c>
      <c r="M4085">
        <v>8.5016080063694481</v>
      </c>
      <c r="N4085">
        <v>8.5032942330311414</v>
      </c>
      <c r="P4085">
        <v>5.7202149999998255</v>
      </c>
      <c r="Q4085">
        <v>3.3698730000000978</v>
      </c>
      <c r="R4085">
        <v>9.9099120000000767</v>
      </c>
      <c r="S4085">
        <f>AVERAGE($Q$3:Q4085)</f>
        <v>9.0796534964486852</v>
      </c>
      <c r="T4085">
        <v>9.0810522667809845</v>
      </c>
      <c r="U4085">
        <v>9.0808491646655174</v>
      </c>
    </row>
    <row r="4086" spans="1:21" x14ac:dyDescent="0.25">
      <c r="A4086">
        <v>42307</v>
      </c>
      <c r="B4086">
        <v>2090</v>
      </c>
      <c r="C4086">
        <v>2094.320068</v>
      </c>
      <c r="D4086">
        <v>2079.3400879999999</v>
      </c>
      <c r="E4086">
        <v>4.320067999999992</v>
      </c>
      <c r="F4086">
        <v>10.659912000000077</v>
      </c>
      <c r="G4086">
        <v>14.979980000000069</v>
      </c>
      <c r="I4086">
        <v>4.320067999999992</v>
      </c>
      <c r="J4086">
        <v>4.1699220000000423</v>
      </c>
      <c r="K4086">
        <v>23.87011799999982</v>
      </c>
      <c r="L4086">
        <f>AVERAGE($J$3:J4086)</f>
        <v>8.5043104608227456</v>
      </c>
      <c r="M4086">
        <v>8.5053720303698483</v>
      </c>
      <c r="N4086">
        <v>8.5016080063694481</v>
      </c>
      <c r="P4086">
        <v>10.659912000000077</v>
      </c>
      <c r="Q4086">
        <v>5.7202149999998255</v>
      </c>
      <c r="R4086">
        <v>3.3698730000000978</v>
      </c>
      <c r="S4086">
        <f>AVERAGE($Q$3:Q4086)</f>
        <v>9.0788309111165475</v>
      </c>
      <c r="T4086">
        <v>9.0796534964486852</v>
      </c>
      <c r="U4086">
        <v>9.0810522667809845</v>
      </c>
    </row>
    <row r="4087" spans="1:21" x14ac:dyDescent="0.25">
      <c r="A4087">
        <v>42310</v>
      </c>
      <c r="B4087">
        <v>2080.76001</v>
      </c>
      <c r="C4087">
        <v>2106.1999510000001</v>
      </c>
      <c r="D4087">
        <v>2080.76001</v>
      </c>
      <c r="E4087">
        <v>25.43994100000009</v>
      </c>
      <c r="F4087">
        <v>0</v>
      </c>
      <c r="G4087">
        <v>25.43994100000009</v>
      </c>
      <c r="I4087">
        <v>25.43994100000009</v>
      </c>
      <c r="J4087">
        <v>4.320067999999992</v>
      </c>
      <c r="K4087">
        <v>4.1699220000000423</v>
      </c>
      <c r="L4087">
        <f>AVERAGE($J$3:J4087)</f>
        <v>8.50328616646269</v>
      </c>
      <c r="M4087">
        <v>8.5043104608227456</v>
      </c>
      <c r="N4087">
        <v>8.5053720303698483</v>
      </c>
      <c r="P4087">
        <v>0</v>
      </c>
      <c r="Q4087">
        <v>10.659912000000077</v>
      </c>
      <c r="R4087">
        <v>5.7202149999998255</v>
      </c>
      <c r="S4087">
        <f>AVERAGE($Q$3:Q4087)</f>
        <v>9.0792179566707425</v>
      </c>
      <c r="T4087">
        <v>9.0788309111165475</v>
      </c>
      <c r="U4087">
        <v>9.0796534964486852</v>
      </c>
    </row>
    <row r="4088" spans="1:21" x14ac:dyDescent="0.25">
      <c r="A4088">
        <v>42311</v>
      </c>
      <c r="B4088">
        <v>2102.6298830000001</v>
      </c>
      <c r="C4088">
        <v>2116.4799800000001</v>
      </c>
      <c r="D4088">
        <v>2097.51001</v>
      </c>
      <c r="E4088">
        <v>13.850097000000005</v>
      </c>
      <c r="F4088">
        <v>5.1198730000000978</v>
      </c>
      <c r="G4088">
        <v>18.969970000000103</v>
      </c>
      <c r="I4088">
        <v>13.850097000000005</v>
      </c>
      <c r="J4088">
        <v>25.43994100000009</v>
      </c>
      <c r="K4088">
        <v>4.320067999999992</v>
      </c>
      <c r="L4088">
        <f>AVERAGE($J$3:J4088)</f>
        <v>8.5074312116985045</v>
      </c>
      <c r="M4088">
        <v>8.50328616646269</v>
      </c>
      <c r="N4088">
        <v>8.5043104608227456</v>
      </c>
      <c r="P4088">
        <v>5.1198730000000978</v>
      </c>
      <c r="Q4088">
        <v>0</v>
      </c>
      <c r="R4088">
        <v>10.659912000000077</v>
      </c>
      <c r="S4088">
        <f>AVERAGE($Q$3:Q4088)</f>
        <v>9.0769959258443436</v>
      </c>
      <c r="T4088">
        <v>9.0792179566707425</v>
      </c>
      <c r="U4088">
        <v>9.0788309111165475</v>
      </c>
    </row>
    <row r="4089" spans="1:21" x14ac:dyDescent="0.25">
      <c r="A4089">
        <v>42312</v>
      </c>
      <c r="B4089">
        <v>2110.6000979999999</v>
      </c>
      <c r="C4089">
        <v>2114.5900879999999</v>
      </c>
      <c r="D4089">
        <v>2096.9799800000001</v>
      </c>
      <c r="E4089">
        <v>3.9899900000000343</v>
      </c>
      <c r="F4089">
        <v>13.62011799999982</v>
      </c>
      <c r="G4089">
        <v>17.610107999999855</v>
      </c>
      <c r="I4089">
        <v>3.9899900000000343</v>
      </c>
      <c r="J4089">
        <v>13.850097000000005</v>
      </c>
      <c r="K4089">
        <v>25.43994100000009</v>
      </c>
      <c r="L4089">
        <f>AVERAGE($J$3:J4089)</f>
        <v>8.5087384458037896</v>
      </c>
      <c r="M4089">
        <v>8.5074312116985045</v>
      </c>
      <c r="N4089">
        <v>8.50328616646269</v>
      </c>
      <c r="P4089">
        <v>13.62011799999982</v>
      </c>
      <c r="Q4089">
        <v>5.1198730000000978</v>
      </c>
      <c r="R4089">
        <v>0</v>
      </c>
      <c r="S4089">
        <f>AVERAGE($Q$3:Q4089)</f>
        <v>9.0760277039393173</v>
      </c>
      <c r="T4089">
        <v>9.0769959258443436</v>
      </c>
      <c r="U4089">
        <v>9.0792179566707425</v>
      </c>
    </row>
    <row r="4090" spans="1:21" x14ac:dyDescent="0.25">
      <c r="A4090">
        <v>42313</v>
      </c>
      <c r="B4090">
        <v>2101.679932</v>
      </c>
      <c r="C4090">
        <v>2108.780029</v>
      </c>
      <c r="D4090">
        <v>2090.4099120000001</v>
      </c>
      <c r="E4090">
        <v>7.1000970000000052</v>
      </c>
      <c r="F4090">
        <v>11.270019999999931</v>
      </c>
      <c r="G4090">
        <v>18.370116999999937</v>
      </c>
      <c r="I4090">
        <v>7.1000970000000052</v>
      </c>
      <c r="J4090">
        <v>3.9899900000000343</v>
      </c>
      <c r="K4090">
        <v>13.850097000000005</v>
      </c>
      <c r="L4090">
        <f>AVERAGE($J$3:J4090)</f>
        <v>8.5076330768101993</v>
      </c>
      <c r="M4090">
        <v>8.5087384458037896</v>
      </c>
      <c r="N4090">
        <v>8.5074312116985045</v>
      </c>
      <c r="P4090">
        <v>11.270019999999931</v>
      </c>
      <c r="Q4090">
        <v>13.62011799999982</v>
      </c>
      <c r="R4090">
        <v>5.1198730000000978</v>
      </c>
      <c r="S4090">
        <f>AVERAGE($Q$3:Q4090)</f>
        <v>9.0771392720156516</v>
      </c>
      <c r="T4090">
        <v>9.0760277039393173</v>
      </c>
      <c r="U4090">
        <v>9.0769959258443436</v>
      </c>
    </row>
    <row r="4091" spans="1:21" x14ac:dyDescent="0.25">
      <c r="A4091">
        <v>42314</v>
      </c>
      <c r="B4091">
        <v>2098.6000979999999</v>
      </c>
      <c r="C4091">
        <v>2101.9099120000001</v>
      </c>
      <c r="D4091">
        <v>2083.73999</v>
      </c>
      <c r="E4091">
        <v>3.3098140000001877</v>
      </c>
      <c r="F4091">
        <v>14.860107999999855</v>
      </c>
      <c r="G4091">
        <v>18.169922000000042</v>
      </c>
      <c r="I4091">
        <v>3.3098140000001877</v>
      </c>
      <c r="J4091">
        <v>7.1000970000000052</v>
      </c>
      <c r="K4091">
        <v>3.9899900000000343</v>
      </c>
      <c r="L4091">
        <f>AVERAGE($J$3:J4091)</f>
        <v>8.5072888517975276</v>
      </c>
      <c r="M4091">
        <v>8.5076330768101993</v>
      </c>
      <c r="N4091">
        <v>8.5087384458037896</v>
      </c>
      <c r="P4091">
        <v>14.860107999999855</v>
      </c>
      <c r="Q4091">
        <v>11.270019999999931</v>
      </c>
      <c r="R4091">
        <v>13.62011799999982</v>
      </c>
      <c r="S4091">
        <f>AVERAGE($Q$3:Q4091)</f>
        <v>9.0776755597945673</v>
      </c>
      <c r="T4091">
        <v>9.0771392720156516</v>
      </c>
      <c r="U4091">
        <v>9.0760277039393173</v>
      </c>
    </row>
    <row r="4092" spans="1:21" x14ac:dyDescent="0.25">
      <c r="A4092">
        <v>42317</v>
      </c>
      <c r="B4092">
        <v>2096.5600589999999</v>
      </c>
      <c r="C4092">
        <v>2096.5600589999999</v>
      </c>
      <c r="D4092">
        <v>2068.23999</v>
      </c>
      <c r="E4092">
        <v>0</v>
      </c>
      <c r="F4092">
        <v>28.320068999999876</v>
      </c>
      <c r="G4092">
        <v>28.320068999999876</v>
      </c>
      <c r="I4092">
        <v>0</v>
      </c>
      <c r="J4092">
        <v>3.3098140000001877</v>
      </c>
      <c r="K4092">
        <v>7.1000970000000052</v>
      </c>
      <c r="L4092">
        <f>AVERAGE($J$3:J4092)</f>
        <v>8.5060180755501449</v>
      </c>
      <c r="M4092">
        <v>8.5072888517975276</v>
      </c>
      <c r="N4092">
        <v>8.5076330768101993</v>
      </c>
      <c r="P4092">
        <v>28.320068999999876</v>
      </c>
      <c r="Q4092">
        <v>14.860107999999855</v>
      </c>
      <c r="R4092">
        <v>11.270019999999931</v>
      </c>
      <c r="S4092">
        <f>AVERAGE($Q$3:Q4092)</f>
        <v>9.0790893574572085</v>
      </c>
      <c r="T4092">
        <v>9.0776755597945673</v>
      </c>
      <c r="U4092">
        <v>9.0771392720156516</v>
      </c>
    </row>
    <row r="4093" spans="1:21" x14ac:dyDescent="0.25">
      <c r="A4093">
        <v>42318</v>
      </c>
      <c r="B4093">
        <v>2077.1899410000001</v>
      </c>
      <c r="C4093">
        <v>2083.669922</v>
      </c>
      <c r="D4093">
        <v>2069.9099120000001</v>
      </c>
      <c r="E4093">
        <v>6.4799809999999525</v>
      </c>
      <c r="F4093">
        <v>7.2800290000000132</v>
      </c>
      <c r="G4093">
        <v>13.760009999999966</v>
      </c>
      <c r="I4093">
        <v>6.4799809999999525</v>
      </c>
      <c r="J4093">
        <v>0</v>
      </c>
      <c r="K4093">
        <v>3.3098140000001877</v>
      </c>
      <c r="L4093">
        <f>AVERAGE($J$3:J4093)</f>
        <v>8.5039388728917356</v>
      </c>
      <c r="M4093">
        <v>8.5060180755501449</v>
      </c>
      <c r="N4093">
        <v>8.5072888517975276</v>
      </c>
      <c r="P4093">
        <v>7.2800290000000132</v>
      </c>
      <c r="Q4093">
        <v>28.320068999999876</v>
      </c>
      <c r="R4093">
        <v>14.860107999999855</v>
      </c>
      <c r="S4093">
        <f>AVERAGE($Q$3:Q4093)</f>
        <v>9.0837926035199175</v>
      </c>
      <c r="T4093">
        <v>9.0790893574572085</v>
      </c>
      <c r="U4093">
        <v>9.0776755597945673</v>
      </c>
    </row>
    <row r="4094" spans="1:21" x14ac:dyDescent="0.25">
      <c r="A4094">
        <v>42319</v>
      </c>
      <c r="B4094">
        <v>2083.4099120000001</v>
      </c>
      <c r="C4094">
        <v>2086.9399410000001</v>
      </c>
      <c r="D4094">
        <v>2074.8500979999999</v>
      </c>
      <c r="E4094">
        <v>3.5300290000000132</v>
      </c>
      <c r="F4094">
        <v>8.5598140000001877</v>
      </c>
      <c r="G4094">
        <v>12.089843000000201</v>
      </c>
      <c r="I4094">
        <v>3.5300290000000132</v>
      </c>
      <c r="J4094">
        <v>6.4799809999999525</v>
      </c>
      <c r="K4094">
        <v>0</v>
      </c>
      <c r="L4094">
        <f>AVERAGE($J$3:J4094)</f>
        <v>8.5034442595308146</v>
      </c>
      <c r="M4094">
        <v>8.5039388728917356</v>
      </c>
      <c r="N4094">
        <v>8.5060180755501449</v>
      </c>
      <c r="P4094">
        <v>8.5598140000001877</v>
      </c>
      <c r="Q4094">
        <v>7.2800290000000132</v>
      </c>
      <c r="R4094">
        <v>28.320068999999876</v>
      </c>
      <c r="S4094">
        <f>AVERAGE($Q$3:Q4094)</f>
        <v>9.0833518010752652</v>
      </c>
      <c r="T4094">
        <v>9.0837926035199175</v>
      </c>
      <c r="U4094">
        <v>9.0790893574572085</v>
      </c>
    </row>
    <row r="4095" spans="1:21" x14ac:dyDescent="0.25">
      <c r="A4095">
        <v>42320</v>
      </c>
      <c r="B4095">
        <v>2072.290039</v>
      </c>
      <c r="C4095">
        <v>2072.290039</v>
      </c>
      <c r="D4095">
        <v>2045.660034</v>
      </c>
      <c r="E4095">
        <v>0</v>
      </c>
      <c r="F4095">
        <v>26.630004999999983</v>
      </c>
      <c r="G4095">
        <v>26.630004999999983</v>
      </c>
      <c r="I4095">
        <v>0</v>
      </c>
      <c r="J4095">
        <v>3.5300290000000132</v>
      </c>
      <c r="K4095">
        <v>6.4799809999999525</v>
      </c>
      <c r="L4095">
        <f>AVERAGE($J$3:J4095)</f>
        <v>8.5022291568531863</v>
      </c>
      <c r="M4095">
        <v>8.5034442595308146</v>
      </c>
      <c r="N4095">
        <v>8.5039388728917356</v>
      </c>
      <c r="P4095">
        <v>26.630004999999983</v>
      </c>
      <c r="Q4095">
        <v>8.5598140000001877</v>
      </c>
      <c r="R4095">
        <v>7.2800290000000132</v>
      </c>
      <c r="S4095">
        <f>AVERAGE($Q$3:Q4095)</f>
        <v>9.0832238905448293</v>
      </c>
      <c r="T4095">
        <v>9.0833518010752652</v>
      </c>
      <c r="U4095">
        <v>9.0837926035199175</v>
      </c>
    </row>
    <row r="4096" spans="1:21" x14ac:dyDescent="0.25">
      <c r="A4096">
        <v>42321</v>
      </c>
      <c r="B4096">
        <v>2044.6400149999999</v>
      </c>
      <c r="C4096">
        <v>2044.6400149999999</v>
      </c>
      <c r="D4096">
        <v>2022.0200199999999</v>
      </c>
      <c r="E4096">
        <v>0</v>
      </c>
      <c r="F4096">
        <v>22.619995000000017</v>
      </c>
      <c r="G4096">
        <v>22.619995000000017</v>
      </c>
      <c r="I4096">
        <v>0</v>
      </c>
      <c r="J4096">
        <v>0</v>
      </c>
      <c r="K4096">
        <v>3.5300290000000132</v>
      </c>
      <c r="L4096">
        <f>AVERAGE($J$3:J4096)</f>
        <v>8.5001524032731055</v>
      </c>
      <c r="M4096">
        <v>8.5022291568531863</v>
      </c>
      <c r="N4096">
        <v>8.5034442595308146</v>
      </c>
      <c r="P4096">
        <v>22.619995000000017</v>
      </c>
      <c r="Q4096">
        <v>26.630004999999983</v>
      </c>
      <c r="R4096">
        <v>8.5598140000001877</v>
      </c>
      <c r="S4096">
        <f>AVERAGE($Q$3:Q4096)</f>
        <v>9.0875098654127964</v>
      </c>
      <c r="T4096">
        <v>9.0832238905448293</v>
      </c>
      <c r="U4096">
        <v>9.0833518010752652</v>
      </c>
    </row>
    <row r="4097" spans="1:21" x14ac:dyDescent="0.25">
      <c r="A4097">
        <v>42324</v>
      </c>
      <c r="B4097">
        <v>2022.079956</v>
      </c>
      <c r="C4097">
        <v>2053.219971</v>
      </c>
      <c r="D4097">
        <v>2019.3900149999999</v>
      </c>
      <c r="E4097">
        <v>31.140014999999948</v>
      </c>
      <c r="F4097">
        <v>2.6899410000000898</v>
      </c>
      <c r="G4097">
        <v>33.829956000000038</v>
      </c>
      <c r="I4097">
        <v>31.140014999999948</v>
      </c>
      <c r="J4097">
        <v>0</v>
      </c>
      <c r="K4097">
        <v>0</v>
      </c>
      <c r="L4097">
        <f>AVERAGE($J$3:J4097)</f>
        <v>8.4980766639804859</v>
      </c>
      <c r="M4097">
        <v>8.5001524032731055</v>
      </c>
      <c r="N4097">
        <v>8.5022291568531863</v>
      </c>
      <c r="P4097">
        <v>2.6899410000000898</v>
      </c>
      <c r="Q4097">
        <v>22.619995000000017</v>
      </c>
      <c r="R4097">
        <v>26.630004999999983</v>
      </c>
      <c r="S4097">
        <f>AVERAGE($Q$3:Q4097)</f>
        <v>9.0908145015872979</v>
      </c>
      <c r="T4097">
        <v>9.0875098654127964</v>
      </c>
      <c r="U4097">
        <v>9.0832238905448293</v>
      </c>
    </row>
    <row r="4098" spans="1:21" x14ac:dyDescent="0.25">
      <c r="A4098">
        <v>42325</v>
      </c>
      <c r="B4098">
        <v>2053.669922</v>
      </c>
      <c r="C4098">
        <v>2066.6899410000001</v>
      </c>
      <c r="D4098">
        <v>2045.900024</v>
      </c>
      <c r="E4098">
        <v>13.020019000000048</v>
      </c>
      <c r="F4098">
        <v>7.769898000000012</v>
      </c>
      <c r="G4098">
        <v>20.789917000000059</v>
      </c>
      <c r="I4098">
        <v>13.020019000000048</v>
      </c>
      <c r="J4098">
        <v>31.140014999999948</v>
      </c>
      <c r="K4098">
        <v>0</v>
      </c>
      <c r="L4098">
        <f>AVERAGE($J$3:J4098)</f>
        <v>8.503604480957053</v>
      </c>
      <c r="M4098">
        <v>8.4980766639804859</v>
      </c>
      <c r="N4098">
        <v>8.5001524032731055</v>
      </c>
      <c r="P4098">
        <v>7.769898000000012</v>
      </c>
      <c r="Q4098">
        <v>2.6899410000000898</v>
      </c>
      <c r="R4098">
        <v>22.619995000000017</v>
      </c>
      <c r="S4098">
        <f>AVERAGE($Q$3:Q4098)</f>
        <v>9.0892517883300741</v>
      </c>
      <c r="T4098">
        <v>9.0908145015872979</v>
      </c>
      <c r="U4098">
        <v>9.0875098654127964</v>
      </c>
    </row>
    <row r="4099" spans="1:21" x14ac:dyDescent="0.25">
      <c r="A4099">
        <v>42326</v>
      </c>
      <c r="B4099">
        <v>2051.98999</v>
      </c>
      <c r="C4099">
        <v>2085.3100589999999</v>
      </c>
      <c r="D4099">
        <v>2051.98999</v>
      </c>
      <c r="E4099">
        <v>33.320068999999876</v>
      </c>
      <c r="F4099">
        <v>0</v>
      </c>
      <c r="G4099">
        <v>33.320068999999876</v>
      </c>
      <c r="I4099">
        <v>33.320068999999876</v>
      </c>
      <c r="J4099">
        <v>13.020019000000048</v>
      </c>
      <c r="K4099">
        <v>31.140014999999948</v>
      </c>
      <c r="L4099">
        <f>AVERAGE($J$3:J4099)</f>
        <v>8.5047068520869153</v>
      </c>
      <c r="M4099">
        <v>8.503604480957053</v>
      </c>
      <c r="N4099">
        <v>8.4980766639804859</v>
      </c>
      <c r="P4099">
        <v>0</v>
      </c>
      <c r="Q4099">
        <v>7.769898000000012</v>
      </c>
      <c r="R4099">
        <v>2.6899410000000898</v>
      </c>
      <c r="S4099">
        <f>AVERAGE($Q$3:Q4099)</f>
        <v>9.0889297590920144</v>
      </c>
      <c r="T4099">
        <v>9.0892517883300741</v>
      </c>
      <c r="U4099">
        <v>9.0908145015872979</v>
      </c>
    </row>
    <row r="4100" spans="1:21" x14ac:dyDescent="0.25">
      <c r="A4100">
        <v>42327</v>
      </c>
      <c r="B4100">
        <v>2083.6999510000001</v>
      </c>
      <c r="C4100">
        <v>2086.73999</v>
      </c>
      <c r="D4100">
        <v>2078.76001</v>
      </c>
      <c r="E4100">
        <v>3.0400389999999788</v>
      </c>
      <c r="F4100">
        <v>4.9399410000000898</v>
      </c>
      <c r="G4100">
        <v>7.9799800000000687</v>
      </c>
      <c r="I4100">
        <v>3.0400389999999788</v>
      </c>
      <c r="J4100">
        <v>33.320068999999876</v>
      </c>
      <c r="K4100">
        <v>13.020019000000048</v>
      </c>
      <c r="L4100">
        <f>AVERAGE($J$3:J4100)</f>
        <v>8.5107623333333553</v>
      </c>
      <c r="M4100">
        <v>8.5047068520869153</v>
      </c>
      <c r="N4100">
        <v>8.503604480957053</v>
      </c>
      <c r="P4100">
        <v>4.9399410000000898</v>
      </c>
      <c r="Q4100">
        <v>0</v>
      </c>
      <c r="R4100">
        <v>7.769898000000012</v>
      </c>
      <c r="S4100">
        <f>AVERAGE($Q$3:Q4100)</f>
        <v>9.0867118650561203</v>
      </c>
      <c r="T4100">
        <v>9.0889297590920144</v>
      </c>
      <c r="U4100">
        <v>9.0892517883300741</v>
      </c>
    </row>
    <row r="4101" spans="1:21" x14ac:dyDescent="0.25">
      <c r="A4101">
        <v>42328</v>
      </c>
      <c r="B4101">
        <v>2082.820068</v>
      </c>
      <c r="C4101">
        <v>2097.0600589999999</v>
      </c>
      <c r="D4101">
        <v>2082.820068</v>
      </c>
      <c r="E4101">
        <v>14.239990999999918</v>
      </c>
      <c r="F4101">
        <v>0</v>
      </c>
      <c r="G4101">
        <v>14.239990999999918</v>
      </c>
      <c r="I4101">
        <v>14.239990999999918</v>
      </c>
      <c r="J4101">
        <v>3.0400389999999788</v>
      </c>
      <c r="K4101">
        <v>33.320068999999876</v>
      </c>
      <c r="L4101">
        <f>AVERAGE($J$3:J4101)</f>
        <v>8.5094276850451553</v>
      </c>
      <c r="M4101">
        <v>8.5107623333333553</v>
      </c>
      <c r="N4101">
        <v>8.5047068520869153</v>
      </c>
      <c r="P4101">
        <v>0</v>
      </c>
      <c r="Q4101">
        <v>4.9399410000000898</v>
      </c>
      <c r="R4101">
        <v>0</v>
      </c>
      <c r="S4101">
        <f>AVERAGE($Q$3:Q4101)</f>
        <v>9.0857002107831129</v>
      </c>
      <c r="T4101">
        <v>9.0867118650561203</v>
      </c>
      <c r="U4101">
        <v>9.0889297590920144</v>
      </c>
    </row>
    <row r="4102" spans="1:21" x14ac:dyDescent="0.25">
      <c r="A4102">
        <v>42331</v>
      </c>
      <c r="B4102">
        <v>2089.4099120000001</v>
      </c>
      <c r="C4102">
        <v>2095.610107</v>
      </c>
      <c r="D4102">
        <v>2081.389893</v>
      </c>
      <c r="E4102">
        <v>6.2001949999998942</v>
      </c>
      <c r="F4102">
        <v>8.0200190000000475</v>
      </c>
      <c r="G4102">
        <v>14.220213999999942</v>
      </c>
      <c r="I4102">
        <v>6.2001949999998942</v>
      </c>
      <c r="J4102">
        <v>14.239990999999918</v>
      </c>
      <c r="K4102">
        <v>3.0400389999999788</v>
      </c>
      <c r="L4102">
        <f>AVERAGE($J$3:J4102)</f>
        <v>8.510825383414657</v>
      </c>
      <c r="M4102">
        <v>8.5094276850451553</v>
      </c>
      <c r="N4102">
        <v>8.5107623333333553</v>
      </c>
      <c r="P4102">
        <v>8.0200190000000475</v>
      </c>
      <c r="Q4102">
        <v>0</v>
      </c>
      <c r="R4102">
        <v>4.9399410000000898</v>
      </c>
      <c r="S4102">
        <f>AVERAGE($Q$3:Q4102)</f>
        <v>9.0834841863414582</v>
      </c>
      <c r="T4102">
        <v>9.0857002107831129</v>
      </c>
      <c r="U4102">
        <v>9.0867118650561203</v>
      </c>
    </row>
    <row r="4103" spans="1:21" x14ac:dyDescent="0.25">
      <c r="A4103">
        <v>42332</v>
      </c>
      <c r="B4103">
        <v>2084.419922</v>
      </c>
      <c r="C4103">
        <v>2094.1201169999999</v>
      </c>
      <c r="D4103">
        <v>2070.290039</v>
      </c>
      <c r="E4103">
        <v>9.7001949999998942</v>
      </c>
      <c r="F4103">
        <v>14.129883000000063</v>
      </c>
      <c r="G4103">
        <v>23.830077999999958</v>
      </c>
      <c r="I4103">
        <v>9.7001949999998942</v>
      </c>
      <c r="J4103">
        <v>6.2001949999998942</v>
      </c>
      <c r="K4103">
        <v>14.239990999999918</v>
      </c>
      <c r="L4103">
        <f>AVERAGE($J$3:J4103)</f>
        <v>8.5102619524506444</v>
      </c>
      <c r="M4103">
        <v>8.510825383414657</v>
      </c>
      <c r="N4103">
        <v>8.5094276850451553</v>
      </c>
      <c r="P4103">
        <v>14.129883000000063</v>
      </c>
      <c r="Q4103">
        <v>8.0200190000000475</v>
      </c>
      <c r="R4103">
        <v>0</v>
      </c>
      <c r="S4103">
        <f>AVERAGE($Q$3:Q4103)</f>
        <v>9.0832248678371084</v>
      </c>
      <c r="T4103">
        <v>9.0834841863414582</v>
      </c>
      <c r="U4103">
        <v>9.0857002107831129</v>
      </c>
    </row>
    <row r="4104" spans="1:21" x14ac:dyDescent="0.25">
      <c r="A4104">
        <v>42333</v>
      </c>
      <c r="B4104">
        <v>2089.3000489999999</v>
      </c>
      <c r="C4104">
        <v>2093</v>
      </c>
      <c r="D4104">
        <v>2086.3000489999999</v>
      </c>
      <c r="E4104">
        <v>3.6999510000000555</v>
      </c>
      <c r="F4104">
        <v>3</v>
      </c>
      <c r="G4104">
        <v>6.6999510000000555</v>
      </c>
      <c r="I4104">
        <v>3.6999510000000555</v>
      </c>
      <c r="J4104">
        <v>9.7001949999998942</v>
      </c>
      <c r="K4104">
        <v>6.2001949999998942</v>
      </c>
      <c r="L4104">
        <f>AVERAGE($J$3:J4104)</f>
        <v>8.5105520385178188</v>
      </c>
      <c r="M4104">
        <v>8.5102619524506444</v>
      </c>
      <c r="N4104">
        <v>8.510825383414657</v>
      </c>
      <c r="P4104">
        <v>3</v>
      </c>
      <c r="Q4104">
        <v>14.129883000000063</v>
      </c>
      <c r="R4104">
        <v>8.0200190000000475</v>
      </c>
      <c r="S4104">
        <f>AVERAGE($Q$3:Q4104)</f>
        <v>9.0844551599219852</v>
      </c>
      <c r="T4104">
        <v>9.0832248678371084</v>
      </c>
      <c r="U4104">
        <v>9.0834841863414582</v>
      </c>
    </row>
    <row r="4105" spans="1:21" x14ac:dyDescent="0.25">
      <c r="A4105">
        <v>42335</v>
      </c>
      <c r="B4105">
        <v>2088.820068</v>
      </c>
      <c r="C4105">
        <v>2093.290039</v>
      </c>
      <c r="D4105">
        <v>2084.1298830000001</v>
      </c>
      <c r="E4105">
        <v>4.4699709999999868</v>
      </c>
      <c r="F4105">
        <v>4.6901849999999286</v>
      </c>
      <c r="G4105">
        <v>9.1601559999999154</v>
      </c>
      <c r="I4105">
        <v>4.4699709999999868</v>
      </c>
      <c r="J4105">
        <v>3.6999510000000555</v>
      </c>
      <c r="K4105">
        <v>9.7001949999998942</v>
      </c>
      <c r="L4105">
        <f>AVERAGE($J$3:J4105)</f>
        <v>8.5093795790884936</v>
      </c>
      <c r="M4105">
        <v>8.5105520385178188</v>
      </c>
      <c r="N4105">
        <v>8.5102619524506444</v>
      </c>
      <c r="P4105">
        <v>4.6901849999999286</v>
      </c>
      <c r="Q4105">
        <v>3</v>
      </c>
      <c r="R4105">
        <v>14.129883000000063</v>
      </c>
      <c r="S4105">
        <f>AVERAGE($Q$3:Q4105)</f>
        <v>9.0829722315378945</v>
      </c>
      <c r="T4105">
        <v>9.0844551599219852</v>
      </c>
      <c r="U4105">
        <v>9.0832248678371084</v>
      </c>
    </row>
    <row r="4106" spans="1:21" x14ac:dyDescent="0.25">
      <c r="A4106">
        <v>42338</v>
      </c>
      <c r="B4106">
        <v>2090.9499510000001</v>
      </c>
      <c r="C4106">
        <v>2093.8100589999999</v>
      </c>
      <c r="D4106">
        <v>2080.4099120000001</v>
      </c>
      <c r="E4106">
        <v>2.8601079999998547</v>
      </c>
      <c r="F4106">
        <v>10.540038999999979</v>
      </c>
      <c r="G4106">
        <v>13.400146999999833</v>
      </c>
      <c r="I4106">
        <v>2.8601079999998547</v>
      </c>
      <c r="J4106">
        <v>4.4699709999999868</v>
      </c>
      <c r="K4106">
        <v>3.6999510000000555</v>
      </c>
      <c r="L4106">
        <f>AVERAGE($J$3:J4106)</f>
        <v>8.5083953177388132</v>
      </c>
      <c r="M4106">
        <v>8.5093795790884936</v>
      </c>
      <c r="N4106">
        <v>8.5105520385178188</v>
      </c>
      <c r="P4106">
        <v>10.540038999999979</v>
      </c>
      <c r="Q4106">
        <v>4.6901849999999286</v>
      </c>
      <c r="R4106">
        <v>3</v>
      </c>
      <c r="S4106">
        <f>AVERAGE($Q$3:Q4106)</f>
        <v>9.0819018642787483</v>
      </c>
      <c r="T4106">
        <v>9.0829722315378945</v>
      </c>
      <c r="U4106">
        <v>9.0844551599219852</v>
      </c>
    </row>
    <row r="4107" spans="1:21" x14ac:dyDescent="0.25">
      <c r="A4107">
        <v>42339</v>
      </c>
      <c r="B4107">
        <v>2082.929932</v>
      </c>
      <c r="C4107">
        <v>2103.3701169999999</v>
      </c>
      <c r="D4107">
        <v>2082.929932</v>
      </c>
      <c r="E4107">
        <v>20.440184999999929</v>
      </c>
      <c r="F4107">
        <v>0</v>
      </c>
      <c r="G4107">
        <v>20.440184999999929</v>
      </c>
      <c r="I4107">
        <v>20.440184999999929</v>
      </c>
      <c r="J4107">
        <v>2.8601079999998547</v>
      </c>
      <c r="K4107">
        <v>4.4699709999999868</v>
      </c>
      <c r="L4107">
        <f>AVERAGE($J$3:J4107)</f>
        <v>8.5070193646772445</v>
      </c>
      <c r="M4107">
        <v>8.5083953177388132</v>
      </c>
      <c r="N4107">
        <v>8.5093795790884936</v>
      </c>
      <c r="P4107">
        <v>0</v>
      </c>
      <c r="Q4107">
        <v>10.540038999999979</v>
      </c>
      <c r="R4107">
        <v>4.6901849999999286</v>
      </c>
      <c r="S4107">
        <f>AVERAGE($Q$3:Q4107)</f>
        <v>9.0822570742996298</v>
      </c>
      <c r="T4107">
        <v>9.0819018642787483</v>
      </c>
      <c r="U4107">
        <v>9.0829722315378945</v>
      </c>
    </row>
    <row r="4108" spans="1:21" x14ac:dyDescent="0.25">
      <c r="A4108">
        <v>42340</v>
      </c>
      <c r="B4108">
        <v>2101.709961</v>
      </c>
      <c r="C4108">
        <v>2104.2700199999999</v>
      </c>
      <c r="D4108">
        <v>2077.110107</v>
      </c>
      <c r="E4108">
        <v>2.5600589999999102</v>
      </c>
      <c r="F4108">
        <v>24.59985400000005</v>
      </c>
      <c r="G4108">
        <v>27.15991299999996</v>
      </c>
      <c r="I4108">
        <v>2.5600589999999102</v>
      </c>
      <c r="J4108">
        <v>20.440184999999929</v>
      </c>
      <c r="K4108">
        <v>2.8601079999998547</v>
      </c>
      <c r="L4108">
        <f>AVERAGE($J$3:J4108)</f>
        <v>8.5099256397954441</v>
      </c>
      <c r="M4108">
        <v>8.5070193646772445</v>
      </c>
      <c r="N4108">
        <v>8.5083953177388132</v>
      </c>
      <c r="P4108">
        <v>24.59985400000005</v>
      </c>
      <c r="Q4108">
        <v>0</v>
      </c>
      <c r="R4108">
        <v>10.540038999999979</v>
      </c>
      <c r="S4108">
        <f>AVERAGE($Q$3:Q4108)</f>
        <v>9.080045126643931</v>
      </c>
      <c r="T4108">
        <v>9.0822570742996298</v>
      </c>
      <c r="U4108">
        <v>9.0819018642787483</v>
      </c>
    </row>
    <row r="4109" spans="1:21" x14ac:dyDescent="0.25">
      <c r="A4109">
        <v>42341</v>
      </c>
      <c r="B4109">
        <v>2080.709961</v>
      </c>
      <c r="C4109">
        <v>2085</v>
      </c>
      <c r="D4109">
        <v>2042.349976</v>
      </c>
      <c r="E4109">
        <v>4.2900389999999788</v>
      </c>
      <c r="F4109">
        <v>38.359985000000052</v>
      </c>
      <c r="G4109">
        <v>42.65002400000003</v>
      </c>
      <c r="I4109">
        <v>4.2900389999999788</v>
      </c>
      <c r="J4109">
        <v>2.5600589999999102</v>
      </c>
      <c r="K4109">
        <v>20.440184999999929</v>
      </c>
      <c r="L4109">
        <f>AVERAGE($J$3:J4109)</f>
        <v>8.508476926223544</v>
      </c>
      <c r="M4109">
        <v>8.5099256397954441</v>
      </c>
      <c r="N4109">
        <v>8.5070193646772445</v>
      </c>
      <c r="P4109">
        <v>38.359985000000052</v>
      </c>
      <c r="Q4109">
        <v>24.59985400000005</v>
      </c>
      <c r="R4109">
        <v>0</v>
      </c>
      <c r="S4109">
        <f>AVERAGE($Q$3:Q4109)</f>
        <v>9.0838239941563135</v>
      </c>
      <c r="T4109">
        <v>9.080045126643931</v>
      </c>
      <c r="U4109">
        <v>9.0822570742996298</v>
      </c>
    </row>
    <row r="4110" spans="1:21" x14ac:dyDescent="0.25">
      <c r="A4110">
        <v>42342</v>
      </c>
      <c r="B4110">
        <v>2051.23999</v>
      </c>
      <c r="C4110">
        <v>2093.8400879999999</v>
      </c>
      <c r="D4110">
        <v>2051.23999</v>
      </c>
      <c r="E4110">
        <v>42.600097999999889</v>
      </c>
      <c r="F4110">
        <v>0</v>
      </c>
      <c r="G4110">
        <v>42.600097999999889</v>
      </c>
      <c r="I4110">
        <v>42.600097999999889</v>
      </c>
      <c r="J4110">
        <v>4.2900389999999788</v>
      </c>
      <c r="K4110">
        <v>2.5600589999999102</v>
      </c>
      <c r="L4110">
        <f>AVERAGE($J$3:J4110)</f>
        <v>8.5074500425998281</v>
      </c>
      <c r="M4110">
        <v>8.508476926223544</v>
      </c>
      <c r="N4110">
        <v>8.5099256397954441</v>
      </c>
      <c r="P4110">
        <v>0</v>
      </c>
      <c r="Q4110">
        <v>38.359985000000052</v>
      </c>
      <c r="R4110">
        <v>24.59985400000005</v>
      </c>
      <c r="S4110">
        <f>AVERAGE($Q$3:Q4110)</f>
        <v>9.0909506156280386</v>
      </c>
      <c r="T4110">
        <v>9.0838239941563135</v>
      </c>
      <c r="U4110">
        <v>9.080045126643931</v>
      </c>
    </row>
    <row r="4111" spans="1:21" x14ac:dyDescent="0.25">
      <c r="A4111">
        <v>42345</v>
      </c>
      <c r="B4111">
        <v>2090.419922</v>
      </c>
      <c r="C4111">
        <v>2090.419922</v>
      </c>
      <c r="D4111">
        <v>2066.780029</v>
      </c>
      <c r="E4111">
        <v>0</v>
      </c>
      <c r="F4111">
        <v>23.639893000000029</v>
      </c>
      <c r="G4111">
        <v>23.639893000000029</v>
      </c>
      <c r="I4111">
        <v>0</v>
      </c>
      <c r="J4111">
        <v>42.600097999999889</v>
      </c>
      <c r="K4111">
        <v>4.2900389999999788</v>
      </c>
      <c r="L4111">
        <f>AVERAGE($J$3:J4111)</f>
        <v>8.5157471095157202</v>
      </c>
      <c r="M4111">
        <v>8.5074500425998281</v>
      </c>
      <c r="N4111">
        <v>8.508476926223544</v>
      </c>
      <c r="P4111">
        <v>23.639893000000029</v>
      </c>
      <c r="Q4111">
        <v>0</v>
      </c>
      <c r="R4111">
        <v>38.359985000000052</v>
      </c>
      <c r="S4111">
        <f>AVERAGE($Q$3:Q4111)</f>
        <v>9.0887381671939611</v>
      </c>
      <c r="T4111">
        <v>9.0909506156280386</v>
      </c>
      <c r="U4111">
        <v>9.0838239941563135</v>
      </c>
    </row>
    <row r="4112" spans="1:21" x14ac:dyDescent="0.25">
      <c r="A4112">
        <v>42346</v>
      </c>
      <c r="B4112">
        <v>2073.389893</v>
      </c>
      <c r="C4112">
        <v>2073.8500979999999</v>
      </c>
      <c r="D4112">
        <v>2052.320068</v>
      </c>
      <c r="E4112">
        <v>0.46020499999985987</v>
      </c>
      <c r="F4112">
        <v>21.069825000000037</v>
      </c>
      <c r="G4112">
        <v>21.530029999999897</v>
      </c>
      <c r="I4112">
        <v>0.46020499999985987</v>
      </c>
      <c r="J4112">
        <v>0</v>
      </c>
      <c r="K4112">
        <v>42.600097999999889</v>
      </c>
      <c r="L4112">
        <f>AVERAGE($J$3:J4112)</f>
        <v>8.5136751515815323</v>
      </c>
      <c r="M4112">
        <v>8.5157471095157202</v>
      </c>
      <c r="N4112">
        <v>8.5074500425998281</v>
      </c>
      <c r="P4112">
        <v>21.069825000000037</v>
      </c>
      <c r="Q4112">
        <v>23.639893000000029</v>
      </c>
      <c r="R4112">
        <v>0</v>
      </c>
      <c r="S4112">
        <f>AVERAGE($Q$3:Q4112)</f>
        <v>9.0922785941605806</v>
      </c>
      <c r="T4112">
        <v>9.0887381671939611</v>
      </c>
      <c r="U4112">
        <v>9.0909506156280386</v>
      </c>
    </row>
    <row r="4113" spans="1:21" x14ac:dyDescent="0.25">
      <c r="A4113">
        <v>42347</v>
      </c>
      <c r="B4113">
        <v>2061.169922</v>
      </c>
      <c r="C4113">
        <v>2080.330078</v>
      </c>
      <c r="D4113">
        <v>2036.530029</v>
      </c>
      <c r="E4113">
        <v>19.160155999999915</v>
      </c>
      <c r="F4113">
        <v>24.639893000000029</v>
      </c>
      <c r="G4113">
        <v>43.800048999999944</v>
      </c>
      <c r="I4113">
        <v>19.160155999999915</v>
      </c>
      <c r="J4113">
        <v>0.46020499999985987</v>
      </c>
      <c r="K4113">
        <v>0</v>
      </c>
      <c r="L4113">
        <f>AVERAGE($J$3:J4113)</f>
        <v>8.5117161464364148</v>
      </c>
      <c r="M4113">
        <v>8.5136751515815323</v>
      </c>
      <c r="N4113">
        <v>8.5157471095157202</v>
      </c>
      <c r="P4113">
        <v>24.639893000000029</v>
      </c>
      <c r="Q4113">
        <v>21.069825000000037</v>
      </c>
      <c r="R4113">
        <v>23.639893000000029</v>
      </c>
      <c r="S4113">
        <f>AVERAGE($Q$3:Q4113)</f>
        <v>9.0951921301386491</v>
      </c>
      <c r="T4113">
        <v>9.0922785941605806</v>
      </c>
      <c r="U4113">
        <v>9.0887381671939611</v>
      </c>
    </row>
    <row r="4114" spans="1:21" x14ac:dyDescent="0.25">
      <c r="A4114">
        <v>42348</v>
      </c>
      <c r="B4114">
        <v>2047.9300539999999</v>
      </c>
      <c r="C4114">
        <v>2067.6499020000001</v>
      </c>
      <c r="D4114">
        <v>2045.670044</v>
      </c>
      <c r="E4114">
        <v>19.719848000000184</v>
      </c>
      <c r="F4114">
        <v>2.2600099999999657</v>
      </c>
      <c r="G4114">
        <v>21.979858000000149</v>
      </c>
      <c r="I4114">
        <v>19.719848000000184</v>
      </c>
      <c r="J4114">
        <v>19.160155999999915</v>
      </c>
      <c r="K4114">
        <v>0.46020499999985987</v>
      </c>
      <c r="L4114">
        <f>AVERAGE($J$3:J4114)</f>
        <v>8.5143057475681179</v>
      </c>
      <c r="M4114">
        <v>8.5117161464364148</v>
      </c>
      <c r="N4114">
        <v>8.5136751515815323</v>
      </c>
      <c r="P4114">
        <v>2.2600099999999657</v>
      </c>
      <c r="Q4114">
        <v>24.639893000000029</v>
      </c>
      <c r="R4114">
        <v>21.069825000000037</v>
      </c>
      <c r="S4114">
        <f>AVERAGE($Q$3:Q4114)</f>
        <v>9.0989724562256775</v>
      </c>
      <c r="T4114">
        <v>9.0951921301386491</v>
      </c>
      <c r="U4114">
        <v>9.0922785941605806</v>
      </c>
    </row>
    <row r="4115" spans="1:21" x14ac:dyDescent="0.25">
      <c r="A4115">
        <v>42349</v>
      </c>
      <c r="B4115">
        <v>2047.2700199999999</v>
      </c>
      <c r="C4115">
        <v>2047.2700199999999</v>
      </c>
      <c r="D4115">
        <v>2008.8000489999999</v>
      </c>
      <c r="E4115">
        <v>0</v>
      </c>
      <c r="F4115">
        <v>38.469970999999987</v>
      </c>
      <c r="G4115">
        <v>38.469970999999987</v>
      </c>
      <c r="I4115">
        <v>0</v>
      </c>
      <c r="J4115">
        <v>19.719848000000184</v>
      </c>
      <c r="K4115">
        <v>19.160155999999915</v>
      </c>
      <c r="L4115">
        <f>AVERAGE($J$3:J4115)</f>
        <v>8.5170301682470448</v>
      </c>
      <c r="M4115">
        <v>8.5143057475681179</v>
      </c>
      <c r="N4115">
        <v>8.5117161464364148</v>
      </c>
      <c r="P4115">
        <v>38.469970999999987</v>
      </c>
      <c r="Q4115">
        <v>2.2600099999999657</v>
      </c>
      <c r="R4115">
        <v>24.639893000000029</v>
      </c>
      <c r="S4115">
        <f>AVERAGE($Q$3:Q4115)</f>
        <v>9.0973096887916309</v>
      </c>
      <c r="T4115">
        <v>9.0989724562256775</v>
      </c>
      <c r="U4115">
        <v>9.0951921301386491</v>
      </c>
    </row>
    <row r="4116" spans="1:21" x14ac:dyDescent="0.25">
      <c r="A4116">
        <v>42352</v>
      </c>
      <c r="B4116">
        <v>2013.369995</v>
      </c>
      <c r="C4116">
        <v>2022.920044</v>
      </c>
      <c r="D4116">
        <v>1993.26001</v>
      </c>
      <c r="E4116">
        <v>9.5500489999999445</v>
      </c>
      <c r="F4116">
        <v>20.109985000000052</v>
      </c>
      <c r="G4116">
        <v>29.660033999999996</v>
      </c>
      <c r="I4116">
        <v>9.5500489999999445</v>
      </c>
      <c r="J4116">
        <v>0</v>
      </c>
      <c r="K4116">
        <v>19.719848000000184</v>
      </c>
      <c r="L4116">
        <f>AVERAGE($J$3:J4116)</f>
        <v>8.5149599129800926</v>
      </c>
      <c r="M4116">
        <v>8.5170301682470448</v>
      </c>
      <c r="N4116">
        <v>8.5143057475681179</v>
      </c>
      <c r="P4116">
        <v>20.109985000000052</v>
      </c>
      <c r="Q4116">
        <v>38.469970999999987</v>
      </c>
      <c r="R4116">
        <v>2.2600099999999657</v>
      </c>
      <c r="S4116">
        <f>AVERAGE($Q$3:Q4116)</f>
        <v>9.104449373116184</v>
      </c>
      <c r="T4116">
        <v>9.0973096887916309</v>
      </c>
      <c r="U4116">
        <v>9.0989724562256775</v>
      </c>
    </row>
    <row r="4117" spans="1:21" x14ac:dyDescent="0.25">
      <c r="A4117">
        <v>42353</v>
      </c>
      <c r="B4117">
        <v>2025.5500489999999</v>
      </c>
      <c r="C4117">
        <v>2053.8701169999999</v>
      </c>
      <c r="D4117">
        <v>2025.5500489999999</v>
      </c>
      <c r="E4117">
        <v>28.320067999999992</v>
      </c>
      <c r="F4117">
        <v>0</v>
      </c>
      <c r="G4117">
        <v>28.320067999999992</v>
      </c>
      <c r="I4117">
        <v>28.320067999999992</v>
      </c>
      <c r="J4117">
        <v>9.5500489999999445</v>
      </c>
      <c r="K4117">
        <v>0</v>
      </c>
      <c r="L4117">
        <f>AVERAGE($J$3:J4117)</f>
        <v>8.5152114534629639</v>
      </c>
      <c r="M4117">
        <v>8.5149599129800926</v>
      </c>
      <c r="N4117">
        <v>8.5170301682470448</v>
      </c>
      <c r="P4117">
        <v>0</v>
      </c>
      <c r="Q4117">
        <v>20.109985000000052</v>
      </c>
      <c r="R4117">
        <v>38.469970999999987</v>
      </c>
      <c r="S4117">
        <f>AVERAGE($Q$3:Q4117)</f>
        <v>9.1071238653705908</v>
      </c>
      <c r="T4117">
        <v>9.104449373116184</v>
      </c>
      <c r="U4117">
        <v>9.0973096887916309</v>
      </c>
    </row>
    <row r="4118" spans="1:21" x14ac:dyDescent="0.25">
      <c r="A4118">
        <v>42354</v>
      </c>
      <c r="B4118">
        <v>2046.5</v>
      </c>
      <c r="C4118">
        <v>2076.719971</v>
      </c>
      <c r="D4118">
        <v>2042.4300539999999</v>
      </c>
      <c r="E4118">
        <v>30.219970999999987</v>
      </c>
      <c r="F4118">
        <v>4.0699460000000727</v>
      </c>
      <c r="G4118">
        <v>34.289917000000059</v>
      </c>
      <c r="I4118">
        <v>30.219970999999987</v>
      </c>
      <c r="J4118">
        <v>28.320067999999992</v>
      </c>
      <c r="K4118">
        <v>9.5500489999999445</v>
      </c>
      <c r="L4118">
        <f>AVERAGE($J$3:J4118)</f>
        <v>8.52002312900877</v>
      </c>
      <c r="M4118">
        <v>8.5152114534629639</v>
      </c>
      <c r="N4118">
        <v>8.5149599129800926</v>
      </c>
      <c r="P4118">
        <v>4.0699460000000727</v>
      </c>
      <c r="Q4118">
        <v>0</v>
      </c>
      <c r="R4118">
        <v>20.109985000000052</v>
      </c>
      <c r="S4118">
        <f>AVERAGE($Q$3:Q4118)</f>
        <v>9.1049112502429494</v>
      </c>
      <c r="T4118">
        <v>9.1071238653705908</v>
      </c>
      <c r="U4118">
        <v>9.104449373116184</v>
      </c>
    </row>
    <row r="4119" spans="1:21" x14ac:dyDescent="0.25">
      <c r="A4119">
        <v>42355</v>
      </c>
      <c r="B4119">
        <v>2073.76001</v>
      </c>
      <c r="C4119">
        <v>2076.3701169999999</v>
      </c>
      <c r="D4119">
        <v>2041.660034</v>
      </c>
      <c r="E4119">
        <v>2.6101069999999709</v>
      </c>
      <c r="F4119">
        <v>32.09997599999997</v>
      </c>
      <c r="G4119">
        <v>34.710082999999941</v>
      </c>
      <c r="I4119">
        <v>2.6101069999999709</v>
      </c>
      <c r="J4119">
        <v>30.219970999999987</v>
      </c>
      <c r="K4119">
        <v>28.320067999999992</v>
      </c>
      <c r="L4119">
        <f>AVERAGE($J$3:J4119)</f>
        <v>8.525293944619893</v>
      </c>
      <c r="M4119">
        <v>8.52002312900877</v>
      </c>
      <c r="N4119">
        <v>8.5152114534629639</v>
      </c>
      <c r="P4119">
        <v>32.09997599999997</v>
      </c>
      <c r="Q4119">
        <v>4.0699460000000727</v>
      </c>
      <c r="R4119">
        <v>0</v>
      </c>
      <c r="S4119">
        <f>AVERAGE($Q$3:Q4119)</f>
        <v>9.1036882807869777</v>
      </c>
      <c r="T4119">
        <v>9.1049112502429494</v>
      </c>
      <c r="U4119">
        <v>9.1071238653705908</v>
      </c>
    </row>
    <row r="4120" spans="1:21" x14ac:dyDescent="0.25">
      <c r="A4120">
        <v>42356</v>
      </c>
      <c r="B4120">
        <v>2040.8100589999999</v>
      </c>
      <c r="C4120">
        <v>2040.8100589999999</v>
      </c>
      <c r="D4120">
        <v>2005.329956</v>
      </c>
      <c r="E4120">
        <v>0</v>
      </c>
      <c r="F4120">
        <v>35.480102999999872</v>
      </c>
      <c r="G4120">
        <v>35.480102999999872</v>
      </c>
      <c r="I4120">
        <v>0</v>
      </c>
      <c r="J4120">
        <v>2.6101069999999709</v>
      </c>
      <c r="K4120">
        <v>30.219970999999987</v>
      </c>
      <c r="L4120">
        <f>AVERAGE($J$3:J4120)</f>
        <v>8.5238575223409665</v>
      </c>
      <c r="M4120">
        <v>8.525293944619893</v>
      </c>
      <c r="N4120">
        <v>8.52002312900877</v>
      </c>
      <c r="P4120">
        <v>35.480102999999872</v>
      </c>
      <c r="Q4120">
        <v>32.09997599999997</v>
      </c>
      <c r="R4120">
        <v>4.0699460000000727</v>
      </c>
      <c r="S4120">
        <f>AVERAGE($Q$3:Q4120)</f>
        <v>9.1092726148615792</v>
      </c>
      <c r="T4120">
        <v>9.1036882807869777</v>
      </c>
      <c r="U4120">
        <v>9.1049112502429494</v>
      </c>
    </row>
    <row r="4121" spans="1:21" x14ac:dyDescent="0.25">
      <c r="A4121">
        <v>42359</v>
      </c>
      <c r="B4121">
        <v>2010.2700199999999</v>
      </c>
      <c r="C4121">
        <v>2022.900024</v>
      </c>
      <c r="D4121">
        <v>2005.9300539999999</v>
      </c>
      <c r="E4121">
        <v>12.630004000000099</v>
      </c>
      <c r="F4121">
        <v>4.339966000000004</v>
      </c>
      <c r="G4121">
        <v>16.969970000000103</v>
      </c>
      <c r="I4121">
        <v>12.630004000000099</v>
      </c>
      <c r="J4121">
        <v>0</v>
      </c>
      <c r="K4121">
        <v>2.6101069999999709</v>
      </c>
      <c r="L4121">
        <f>AVERAGE($J$3:J4121)</f>
        <v>8.5217881226025973</v>
      </c>
      <c r="M4121">
        <v>8.5238575223409665</v>
      </c>
      <c r="N4121">
        <v>8.525293944619893</v>
      </c>
      <c r="P4121">
        <v>4.339966000000004</v>
      </c>
      <c r="Q4121">
        <v>35.480102999999872</v>
      </c>
      <c r="R4121">
        <v>32.09997599999997</v>
      </c>
      <c r="S4121">
        <f>AVERAGE($Q$3:Q4121)</f>
        <v>9.1156748557902372</v>
      </c>
      <c r="T4121">
        <v>9.1092726148615792</v>
      </c>
      <c r="U4121">
        <v>9.1036882807869777</v>
      </c>
    </row>
    <row r="4122" spans="1:21" x14ac:dyDescent="0.25">
      <c r="A4122">
        <v>42360</v>
      </c>
      <c r="B4122">
        <v>2023.150024</v>
      </c>
      <c r="C4122">
        <v>2042.73999</v>
      </c>
      <c r="D4122">
        <v>2020.48999</v>
      </c>
      <c r="E4122">
        <v>19.589966000000004</v>
      </c>
      <c r="F4122">
        <v>2.660033999999996</v>
      </c>
      <c r="G4122">
        <v>22.25</v>
      </c>
      <c r="I4122">
        <v>19.589966000000004</v>
      </c>
      <c r="J4122">
        <v>12.630004000000099</v>
      </c>
      <c r="K4122">
        <v>0</v>
      </c>
      <c r="L4122">
        <f>AVERAGE($J$3:J4122)</f>
        <v>8.5227852623786635</v>
      </c>
      <c r="M4122">
        <v>8.5217881226025973</v>
      </c>
      <c r="N4122">
        <v>8.5238575223409665</v>
      </c>
      <c r="P4122">
        <v>2.660033999999996</v>
      </c>
      <c r="Q4122">
        <v>4.339966000000004</v>
      </c>
      <c r="R4122">
        <v>35.480102999999872</v>
      </c>
      <c r="S4122">
        <f>AVERAGE($Q$3:Q4122)</f>
        <v>9.1145157031553357</v>
      </c>
      <c r="T4122">
        <v>9.1156748557902372</v>
      </c>
      <c r="U4122">
        <v>9.1092726148615792</v>
      </c>
    </row>
    <row r="4123" spans="1:21" x14ac:dyDescent="0.25">
      <c r="A4123">
        <v>42361</v>
      </c>
      <c r="B4123">
        <v>2042.1999510000001</v>
      </c>
      <c r="C4123">
        <v>2064.7299800000001</v>
      </c>
      <c r="D4123">
        <v>2042.1999510000001</v>
      </c>
      <c r="E4123">
        <v>22.530029000000013</v>
      </c>
      <c r="F4123">
        <v>0</v>
      </c>
      <c r="G4123">
        <v>22.530029000000013</v>
      </c>
      <c r="I4123">
        <v>22.530029000000013</v>
      </c>
      <c r="J4123">
        <v>19.589966000000004</v>
      </c>
      <c r="K4123">
        <v>12.630004000000099</v>
      </c>
      <c r="L4123">
        <f>AVERAGE($J$3:J4123)</f>
        <v>8.5254708194613187</v>
      </c>
      <c r="M4123">
        <v>8.5227852623786635</v>
      </c>
      <c r="N4123">
        <v>8.5217881226025973</v>
      </c>
      <c r="P4123">
        <v>0</v>
      </c>
      <c r="Q4123">
        <v>2.660033999999996</v>
      </c>
      <c r="R4123">
        <v>4.339966000000004</v>
      </c>
      <c r="S4123">
        <f>AVERAGE($Q$3:Q4123)</f>
        <v>9.1129494615384576</v>
      </c>
      <c r="T4123">
        <v>9.1145157031553357</v>
      </c>
      <c r="U4123">
        <v>9.1156748557902372</v>
      </c>
    </row>
    <row r="4124" spans="1:21" x14ac:dyDescent="0.25">
      <c r="A4124">
        <v>42362</v>
      </c>
      <c r="B4124">
        <v>2063.5200199999999</v>
      </c>
      <c r="C4124">
        <v>2067.360107</v>
      </c>
      <c r="D4124">
        <v>2058.7299800000001</v>
      </c>
      <c r="E4124">
        <v>3.8400870000000396</v>
      </c>
      <c r="F4124">
        <v>4.7900399999998626</v>
      </c>
      <c r="G4124">
        <v>8.6301269999999022</v>
      </c>
      <c r="I4124">
        <v>3.8400870000000396</v>
      </c>
      <c r="J4124">
        <v>22.530029000000013</v>
      </c>
      <c r="K4124">
        <v>19.589966000000004</v>
      </c>
      <c r="L4124">
        <f>AVERAGE($J$3:J4124)</f>
        <v>8.5288683347889602</v>
      </c>
      <c r="M4124">
        <v>8.5254708194613187</v>
      </c>
      <c r="N4124">
        <v>8.5227852623786635</v>
      </c>
      <c r="P4124">
        <v>4.7900399999998626</v>
      </c>
      <c r="Q4124">
        <v>0</v>
      </c>
      <c r="R4124">
        <v>2.660033999999996</v>
      </c>
      <c r="S4124">
        <f>AVERAGE($Q$3:Q4124)</f>
        <v>9.1107386538088271</v>
      </c>
      <c r="T4124">
        <v>9.1129494615384576</v>
      </c>
      <c r="U4124">
        <v>9.1145157031553357</v>
      </c>
    </row>
    <row r="4125" spans="1:21" x14ac:dyDescent="0.25">
      <c r="A4125">
        <v>42366</v>
      </c>
      <c r="B4125">
        <v>2057.7700199999999</v>
      </c>
      <c r="C4125">
        <v>2057.7700199999999</v>
      </c>
      <c r="D4125">
        <v>2044.1999510000001</v>
      </c>
      <c r="E4125">
        <v>0</v>
      </c>
      <c r="F4125">
        <v>13.570068999999876</v>
      </c>
      <c r="G4125">
        <v>13.570068999999876</v>
      </c>
      <c r="I4125">
        <v>0</v>
      </c>
      <c r="J4125">
        <v>3.8400870000000396</v>
      </c>
      <c r="K4125">
        <v>22.530029000000013</v>
      </c>
      <c r="L4125">
        <f>AVERAGE($J$3:J4125)</f>
        <v>8.5277311091438506</v>
      </c>
      <c r="M4125">
        <v>8.5288683347889602</v>
      </c>
      <c r="N4125">
        <v>8.5254708194613187</v>
      </c>
      <c r="P4125">
        <v>13.570068999999876</v>
      </c>
      <c r="Q4125">
        <v>4.7900399999998626</v>
      </c>
      <c r="R4125">
        <v>0</v>
      </c>
      <c r="S4125">
        <f>AVERAGE($Q$3:Q4125)</f>
        <v>9.1096907036138699</v>
      </c>
      <c r="T4125">
        <v>9.1107386538088271</v>
      </c>
      <c r="U4125">
        <v>9.1129494615384576</v>
      </c>
    </row>
    <row r="4126" spans="1:21" x14ac:dyDescent="0.25">
      <c r="A4126">
        <v>42367</v>
      </c>
      <c r="B4126">
        <v>2060.540039</v>
      </c>
      <c r="C4126">
        <v>2081.5600589999999</v>
      </c>
      <c r="D4126">
        <v>2060.540039</v>
      </c>
      <c r="E4126">
        <v>21.020019999999931</v>
      </c>
      <c r="F4126">
        <v>0</v>
      </c>
      <c r="G4126">
        <v>21.020019999999931</v>
      </c>
      <c r="I4126">
        <v>21.020019999999931</v>
      </c>
      <c r="J4126">
        <v>0</v>
      </c>
      <c r="K4126">
        <v>3.8400870000000396</v>
      </c>
      <c r="L4126">
        <f>AVERAGE($J$3:J4126)</f>
        <v>8.5256632790979854</v>
      </c>
      <c r="M4126">
        <v>8.5277311091438506</v>
      </c>
      <c r="N4126">
        <v>8.5288683347889602</v>
      </c>
      <c r="P4126">
        <v>0</v>
      </c>
      <c r="Q4126">
        <v>13.570068999999876</v>
      </c>
      <c r="R4126">
        <v>4.7900399999998626</v>
      </c>
      <c r="S4126">
        <f>AVERAGE($Q$3:Q4126)</f>
        <v>9.1107722696411226</v>
      </c>
      <c r="T4126">
        <v>9.1096907036138699</v>
      </c>
      <c r="U4126">
        <v>9.1107386538088271</v>
      </c>
    </row>
    <row r="4127" spans="1:21" x14ac:dyDescent="0.25">
      <c r="A4127">
        <v>42368</v>
      </c>
      <c r="B4127">
        <v>2077.3400879999999</v>
      </c>
      <c r="C4127">
        <v>2077.3400879999999</v>
      </c>
      <c r="D4127">
        <v>2061.969971</v>
      </c>
      <c r="E4127">
        <v>0</v>
      </c>
      <c r="F4127">
        <v>15.370116999999937</v>
      </c>
      <c r="G4127">
        <v>15.370116999999937</v>
      </c>
      <c r="I4127">
        <v>0</v>
      </c>
      <c r="J4127">
        <v>21.020019999999931</v>
      </c>
      <c r="K4127">
        <v>0</v>
      </c>
      <c r="L4127">
        <f>AVERAGE($J$3:J4127)</f>
        <v>8.5286922140606283</v>
      </c>
      <c r="M4127">
        <v>8.5256632790979854</v>
      </c>
      <c r="N4127">
        <v>8.5277311091438506</v>
      </c>
      <c r="P4127">
        <v>15.370116999999937</v>
      </c>
      <c r="Q4127">
        <v>0</v>
      </c>
      <c r="R4127">
        <v>13.570068999999876</v>
      </c>
      <c r="S4127">
        <f>AVERAGE($Q$3:Q4127)</f>
        <v>9.1085635975757544</v>
      </c>
      <c r="T4127">
        <v>9.1107722696411226</v>
      </c>
      <c r="U4127">
        <v>9.1096907036138699</v>
      </c>
    </row>
    <row r="4128" spans="1:21" x14ac:dyDescent="0.25">
      <c r="A4128">
        <v>42369</v>
      </c>
      <c r="B4128">
        <v>2060.5900879999999</v>
      </c>
      <c r="C4128">
        <v>2062.540039</v>
      </c>
      <c r="D4128">
        <v>2043.619995</v>
      </c>
      <c r="E4128">
        <v>1.9499510000000555</v>
      </c>
      <c r="F4128">
        <v>16.970092999999906</v>
      </c>
      <c r="G4128">
        <v>18.920043999999962</v>
      </c>
      <c r="I4128">
        <v>1.9499510000000555</v>
      </c>
      <c r="J4128">
        <v>0</v>
      </c>
      <c r="K4128">
        <v>21.020019999999931</v>
      </c>
      <c r="L4128">
        <f>AVERAGE($J$3:J4128)</f>
        <v>8.5266251534173758</v>
      </c>
      <c r="M4128">
        <v>8.5286922140606283</v>
      </c>
      <c r="N4128">
        <v>8.5256632790979854</v>
      </c>
      <c r="P4128">
        <v>16.970092999999906</v>
      </c>
      <c r="Q4128">
        <v>15.370116999999937</v>
      </c>
      <c r="R4128">
        <v>0</v>
      </c>
      <c r="S4128">
        <f>AVERAGE($Q$3:Q4128)</f>
        <v>9.1100811820164775</v>
      </c>
      <c r="T4128">
        <v>9.1085635975757544</v>
      </c>
      <c r="U4128">
        <v>9.1107722696411226</v>
      </c>
    </row>
    <row r="4129" spans="1:21" x14ac:dyDescent="0.25">
      <c r="A4129">
        <v>42373</v>
      </c>
      <c r="B4129">
        <v>2038.1999510000001</v>
      </c>
      <c r="C4129">
        <v>2038.1999510000001</v>
      </c>
      <c r="D4129">
        <v>1989.6800539999999</v>
      </c>
      <c r="E4129">
        <v>0</v>
      </c>
      <c r="F4129">
        <v>48.519897000000128</v>
      </c>
      <c r="G4129">
        <v>48.519897000000128</v>
      </c>
      <c r="I4129">
        <v>0</v>
      </c>
      <c r="J4129">
        <v>1.9499510000000555</v>
      </c>
      <c r="K4129">
        <v>0</v>
      </c>
      <c r="L4129">
        <f>AVERAGE($J$3:J4129)</f>
        <v>8.5250315808093262</v>
      </c>
      <c r="M4129">
        <v>8.5266251534173758</v>
      </c>
      <c r="N4129">
        <v>8.5286922140606283</v>
      </c>
      <c r="P4129">
        <v>48.519897000000128</v>
      </c>
      <c r="Q4129">
        <v>16.970092999999906</v>
      </c>
      <c r="R4129">
        <v>15.370116999999937</v>
      </c>
      <c r="S4129">
        <f>AVERAGE($Q$3:Q4129)</f>
        <v>9.1119857160164717</v>
      </c>
      <c r="T4129">
        <v>9.1100811820164775</v>
      </c>
      <c r="U4129">
        <v>9.1085635975757544</v>
      </c>
    </row>
    <row r="4130" spans="1:21" x14ac:dyDescent="0.25">
      <c r="A4130">
        <v>42374</v>
      </c>
      <c r="B4130">
        <v>2013.780029</v>
      </c>
      <c r="C4130">
        <v>2021.9399410000001</v>
      </c>
      <c r="D4130">
        <v>2004.170044</v>
      </c>
      <c r="E4130">
        <v>8.1599120000000767</v>
      </c>
      <c r="F4130">
        <v>9.6099850000000515</v>
      </c>
      <c r="G4130">
        <v>17.769897000000128</v>
      </c>
      <c r="I4130">
        <v>8.1599120000000767</v>
      </c>
      <c r="J4130">
        <v>0</v>
      </c>
      <c r="K4130">
        <v>1.9499510000000555</v>
      </c>
      <c r="L4130">
        <f>AVERAGE($J$3:J4130)</f>
        <v>8.5229664084302552</v>
      </c>
      <c r="M4130">
        <v>8.5250315808093262</v>
      </c>
      <c r="N4130">
        <v>8.5266251534173758</v>
      </c>
      <c r="P4130">
        <v>9.6099850000000515</v>
      </c>
      <c r="Q4130">
        <v>48.519897000000128</v>
      </c>
      <c r="R4130">
        <v>16.970092999999906</v>
      </c>
      <c r="S4130">
        <f>AVERAGE($Q$3:Q4130)</f>
        <v>9.1215322061530966</v>
      </c>
      <c r="T4130">
        <v>9.1119857160164717</v>
      </c>
      <c r="U4130">
        <v>9.1100811820164775</v>
      </c>
    </row>
    <row r="4131" spans="1:21" x14ac:dyDescent="0.25">
      <c r="A4131">
        <v>42375</v>
      </c>
      <c r="B4131">
        <v>2011.709961</v>
      </c>
      <c r="C4131">
        <v>2011.709961</v>
      </c>
      <c r="D4131">
        <v>1979.0500489999999</v>
      </c>
      <c r="E4131">
        <v>0</v>
      </c>
      <c r="F4131">
        <v>32.659912000000077</v>
      </c>
      <c r="G4131">
        <v>32.659912000000077</v>
      </c>
      <c r="I4131">
        <v>0</v>
      </c>
      <c r="J4131">
        <v>8.1599120000000767</v>
      </c>
      <c r="K4131">
        <v>0</v>
      </c>
      <c r="L4131">
        <f>AVERAGE($J$3:J4131)</f>
        <v>8.5228784805037776</v>
      </c>
      <c r="M4131">
        <v>8.5229664084302552</v>
      </c>
      <c r="N4131">
        <v>8.5250315808093262</v>
      </c>
      <c r="P4131">
        <v>32.659912000000077</v>
      </c>
      <c r="Q4131">
        <v>9.6099850000000515</v>
      </c>
      <c r="R4131">
        <v>48.519897000000128</v>
      </c>
      <c r="S4131">
        <f>AVERAGE($Q$3:Q4131)</f>
        <v>9.1216505042383105</v>
      </c>
      <c r="T4131">
        <v>9.1215322061530966</v>
      </c>
      <c r="U4131">
        <v>9.1119857160164717</v>
      </c>
    </row>
    <row r="4132" spans="1:21" x14ac:dyDescent="0.25">
      <c r="A4132">
        <v>42376</v>
      </c>
      <c r="B4132">
        <v>1985.3199460000001</v>
      </c>
      <c r="C4132">
        <v>1985.3199460000001</v>
      </c>
      <c r="D4132">
        <v>1938.829956</v>
      </c>
      <c r="E4132">
        <v>0</v>
      </c>
      <c r="F4132">
        <v>46.489990000000034</v>
      </c>
      <c r="G4132">
        <v>46.489990000000034</v>
      </c>
      <c r="I4132">
        <v>0</v>
      </c>
      <c r="J4132">
        <v>0</v>
      </c>
      <c r="K4132">
        <v>8.1599120000000767</v>
      </c>
      <c r="L4132">
        <f>AVERAGE($J$3:J4132)</f>
        <v>8.5208148295399742</v>
      </c>
      <c r="M4132">
        <v>8.5228784805037776</v>
      </c>
      <c r="N4132">
        <v>8.5229664084302552</v>
      </c>
      <c r="P4132">
        <v>46.489990000000034</v>
      </c>
      <c r="Q4132">
        <v>32.659912000000077</v>
      </c>
      <c r="R4132">
        <v>9.6099850000000515</v>
      </c>
      <c r="S4132">
        <f>AVERAGE($Q$3:Q4132)</f>
        <v>9.1273498411622249</v>
      </c>
      <c r="T4132">
        <v>9.1216505042383105</v>
      </c>
      <c r="U4132">
        <v>9.1215322061530966</v>
      </c>
    </row>
    <row r="4133" spans="1:21" x14ac:dyDescent="0.25">
      <c r="A4133">
        <v>42377</v>
      </c>
      <c r="B4133">
        <v>1945.969971</v>
      </c>
      <c r="C4133">
        <v>1960.400024</v>
      </c>
      <c r="D4133">
        <v>1918.459961</v>
      </c>
      <c r="E4133">
        <v>14.430053000000044</v>
      </c>
      <c r="F4133">
        <v>27.510009999999966</v>
      </c>
      <c r="G4133">
        <v>41.940063000000009</v>
      </c>
      <c r="I4133">
        <v>14.430053000000044</v>
      </c>
      <c r="J4133">
        <v>0</v>
      </c>
      <c r="K4133">
        <v>0</v>
      </c>
      <c r="L4133">
        <f>AVERAGE($J$3:J4133)</f>
        <v>8.5187521776809714</v>
      </c>
      <c r="M4133">
        <v>8.5208148295399742</v>
      </c>
      <c r="N4133">
        <v>8.5228784805037776</v>
      </c>
      <c r="P4133">
        <v>27.510009999999966</v>
      </c>
      <c r="Q4133">
        <v>46.489990000000034</v>
      </c>
      <c r="R4133">
        <v>32.659912000000077</v>
      </c>
      <c r="S4133">
        <f>AVERAGE($Q$3:Q4133)</f>
        <v>9.1363942953280048</v>
      </c>
      <c r="T4133">
        <v>9.1273498411622249</v>
      </c>
      <c r="U4133">
        <v>9.1216505042383105</v>
      </c>
    </row>
    <row r="4134" spans="1:21" x14ac:dyDescent="0.25">
      <c r="A4134">
        <v>42380</v>
      </c>
      <c r="B4134">
        <v>1926.119995</v>
      </c>
      <c r="C4134">
        <v>1935.650024</v>
      </c>
      <c r="D4134">
        <v>1901.099976</v>
      </c>
      <c r="E4134">
        <v>9.5300290000000132</v>
      </c>
      <c r="F4134">
        <v>25.020019000000048</v>
      </c>
      <c r="G4134">
        <v>34.550048000000061</v>
      </c>
      <c r="I4134">
        <v>9.5300290000000132</v>
      </c>
      <c r="J4134">
        <v>14.430053000000044</v>
      </c>
      <c r="K4134">
        <v>0</v>
      </c>
      <c r="L4134">
        <f>AVERAGE($J$3:J4134)</f>
        <v>8.5201827925944098</v>
      </c>
      <c r="M4134">
        <v>8.5187521776809714</v>
      </c>
      <c r="N4134">
        <v>8.5208148295399742</v>
      </c>
      <c r="P4134">
        <v>25.020019000000048</v>
      </c>
      <c r="Q4134">
        <v>27.510009999999966</v>
      </c>
      <c r="R4134">
        <v>46.489990000000034</v>
      </c>
      <c r="S4134">
        <f>AVERAGE($Q$3:Q4134)</f>
        <v>9.1408409593417197</v>
      </c>
      <c r="T4134">
        <v>9.1363942953280048</v>
      </c>
      <c r="U4134">
        <v>9.1273498411622249</v>
      </c>
    </row>
    <row r="4135" spans="1:21" x14ac:dyDescent="0.25">
      <c r="A4135">
        <v>42381</v>
      </c>
      <c r="B4135">
        <v>1927.829956</v>
      </c>
      <c r="C4135">
        <v>1947.380005</v>
      </c>
      <c r="D4135">
        <v>1914.349976</v>
      </c>
      <c r="E4135">
        <v>19.550048999999944</v>
      </c>
      <c r="F4135">
        <v>13.479980000000069</v>
      </c>
      <c r="G4135">
        <v>33.030029000000013</v>
      </c>
      <c r="I4135">
        <v>19.550048999999944</v>
      </c>
      <c r="J4135">
        <v>9.5300290000000132</v>
      </c>
      <c r="K4135">
        <v>14.430053000000044</v>
      </c>
      <c r="L4135">
        <f>AVERAGE($J$3:J4135)</f>
        <v>8.5204271299298568</v>
      </c>
      <c r="M4135">
        <v>8.5201827925944098</v>
      </c>
      <c r="N4135">
        <v>8.5187521776809714</v>
      </c>
      <c r="P4135">
        <v>13.479980000000069</v>
      </c>
      <c r="Q4135">
        <v>25.020019000000048</v>
      </c>
      <c r="R4135">
        <v>27.510009999999966</v>
      </c>
      <c r="S4135">
        <f>AVERAGE($Q$3:Q4135)</f>
        <v>9.1446830058069164</v>
      </c>
      <c r="T4135">
        <v>9.1408409593417197</v>
      </c>
      <c r="U4135">
        <v>9.1363942953280048</v>
      </c>
    </row>
    <row r="4136" spans="1:21" x14ac:dyDescent="0.25">
      <c r="A4136">
        <v>42382</v>
      </c>
      <c r="B4136">
        <v>1940.339966</v>
      </c>
      <c r="C4136">
        <v>1950.329956</v>
      </c>
      <c r="D4136">
        <v>1886.410034</v>
      </c>
      <c r="E4136">
        <v>9.9899900000000343</v>
      </c>
      <c r="F4136">
        <v>53.929932000000008</v>
      </c>
      <c r="G4136">
        <v>63.919922000000042</v>
      </c>
      <c r="I4136">
        <v>9.9899900000000343</v>
      </c>
      <c r="J4136">
        <v>19.550048999999944</v>
      </c>
      <c r="K4136">
        <v>9.5300290000000132</v>
      </c>
      <c r="L4136">
        <f>AVERAGE($J$3:J4136)</f>
        <v>8.5230951565070381</v>
      </c>
      <c r="M4136">
        <v>8.5204271299298568</v>
      </c>
      <c r="N4136">
        <v>8.5201827925944098</v>
      </c>
      <c r="P4136">
        <v>53.929932000000008</v>
      </c>
      <c r="Q4136">
        <v>13.479980000000069</v>
      </c>
      <c r="R4136">
        <v>25.020019000000048</v>
      </c>
      <c r="S4136">
        <f>AVERAGE($Q$3:Q4136)</f>
        <v>9.1457316988388939</v>
      </c>
      <c r="T4136">
        <v>9.1446830058069164</v>
      </c>
      <c r="U4136">
        <v>9.1408409593417197</v>
      </c>
    </row>
    <row r="4137" spans="1:21" x14ac:dyDescent="0.25">
      <c r="A4137">
        <v>42383</v>
      </c>
      <c r="B4137">
        <v>1891.6800539999999</v>
      </c>
      <c r="C4137">
        <v>1934.469971</v>
      </c>
      <c r="D4137">
        <v>1878.9300539999999</v>
      </c>
      <c r="E4137">
        <v>42.789917000000059</v>
      </c>
      <c r="F4137">
        <v>12.75</v>
      </c>
      <c r="G4137">
        <v>55.539917000000059</v>
      </c>
      <c r="I4137">
        <v>42.789917000000059</v>
      </c>
      <c r="J4137">
        <v>9.9899900000000343</v>
      </c>
      <c r="K4137">
        <v>19.550048999999944</v>
      </c>
      <c r="L4137">
        <f>AVERAGE($J$3:J4137)</f>
        <v>8.5234499073760812</v>
      </c>
      <c r="M4137">
        <v>8.5230951565070381</v>
      </c>
      <c r="N4137">
        <v>8.5204271299298568</v>
      </c>
      <c r="P4137">
        <v>12.75</v>
      </c>
      <c r="Q4137">
        <v>53.929932000000008</v>
      </c>
      <c r="R4137">
        <v>13.479980000000069</v>
      </c>
      <c r="S4137">
        <f>AVERAGE($Q$3:Q4137)</f>
        <v>9.1565622188633569</v>
      </c>
      <c r="T4137">
        <v>9.1457316988388939</v>
      </c>
      <c r="U4137">
        <v>9.1446830058069164</v>
      </c>
    </row>
    <row r="4138" spans="1:21" x14ac:dyDescent="0.25">
      <c r="A4138">
        <v>42384</v>
      </c>
      <c r="B4138">
        <v>1916.6800539999999</v>
      </c>
      <c r="C4138">
        <v>1916.6800539999999</v>
      </c>
      <c r="D4138">
        <v>1857.829956</v>
      </c>
      <c r="E4138">
        <v>0</v>
      </c>
      <c r="F4138">
        <v>58.850097999999889</v>
      </c>
      <c r="G4138">
        <v>58.850097999999889</v>
      </c>
      <c r="I4138">
        <v>0</v>
      </c>
      <c r="J4138">
        <v>42.789917000000059</v>
      </c>
      <c r="K4138">
        <v>9.9899900000000343</v>
      </c>
      <c r="L4138">
        <f>AVERAGE($J$3:J4138)</f>
        <v>8.5317348365570851</v>
      </c>
      <c r="M4138">
        <v>8.5234499073760812</v>
      </c>
      <c r="N4138">
        <v>8.5230951565070381</v>
      </c>
      <c r="P4138">
        <v>58.850097999999889</v>
      </c>
      <c r="Q4138">
        <v>12.75</v>
      </c>
      <c r="R4138">
        <v>53.929932000000008</v>
      </c>
      <c r="S4138">
        <f>AVERAGE($Q$3:Q4138)</f>
        <v>9.1574310384429367</v>
      </c>
      <c r="T4138">
        <v>9.1565622188633569</v>
      </c>
      <c r="U4138">
        <v>9.1457316988388939</v>
      </c>
    </row>
    <row r="4139" spans="1:21" x14ac:dyDescent="0.25">
      <c r="A4139">
        <v>42388</v>
      </c>
      <c r="B4139">
        <v>1888.660034</v>
      </c>
      <c r="C4139">
        <v>1901.4399410000001</v>
      </c>
      <c r="D4139">
        <v>1864.599976</v>
      </c>
      <c r="E4139">
        <v>12.779907000000094</v>
      </c>
      <c r="F4139">
        <v>24.060058000000026</v>
      </c>
      <c r="G4139">
        <v>36.83996500000012</v>
      </c>
      <c r="I4139">
        <v>12.779907000000094</v>
      </c>
      <c r="J4139">
        <v>0</v>
      </c>
      <c r="K4139">
        <v>42.789917000000059</v>
      </c>
      <c r="L4139">
        <f>AVERAGE($J$3:J4139)</f>
        <v>8.5296725366207635</v>
      </c>
      <c r="M4139">
        <v>8.5317348365570851</v>
      </c>
      <c r="N4139">
        <v>8.5234499073760812</v>
      </c>
      <c r="P4139">
        <v>24.060058000000026</v>
      </c>
      <c r="Q4139">
        <v>58.850097999999889</v>
      </c>
      <c r="R4139">
        <v>12.75</v>
      </c>
      <c r="S4139">
        <f>AVERAGE($Q$3:Q4139)</f>
        <v>9.1694428022721741</v>
      </c>
      <c r="T4139">
        <v>9.1574310384429367</v>
      </c>
      <c r="U4139">
        <v>9.1565622188633569</v>
      </c>
    </row>
    <row r="4140" spans="1:21" x14ac:dyDescent="0.25">
      <c r="A4140">
        <v>42389</v>
      </c>
      <c r="B4140">
        <v>1876.1800539999999</v>
      </c>
      <c r="C4140">
        <v>1876.1800539999999</v>
      </c>
      <c r="D4140">
        <v>1812.290039</v>
      </c>
      <c r="E4140">
        <v>0</v>
      </c>
      <c r="F4140">
        <v>63.890014999999948</v>
      </c>
      <c r="G4140">
        <v>63.890014999999948</v>
      </c>
      <c r="I4140">
        <v>0</v>
      </c>
      <c r="J4140">
        <v>12.779907000000094</v>
      </c>
      <c r="K4140">
        <v>0</v>
      </c>
      <c r="L4140">
        <f>AVERAGE($J$3:J4140)</f>
        <v>8.5306996594973672</v>
      </c>
      <c r="M4140">
        <v>8.5296725366207635</v>
      </c>
      <c r="N4140">
        <v>8.5317348365570851</v>
      </c>
      <c r="P4140">
        <v>63.890014999999948</v>
      </c>
      <c r="Q4140">
        <v>24.060058000000026</v>
      </c>
      <c r="R4140">
        <v>58.850097999999889</v>
      </c>
      <c r="S4140">
        <f>AVERAGE($Q$3:Q4140)</f>
        <v>9.1730413076365362</v>
      </c>
      <c r="T4140">
        <v>9.1694428022721741</v>
      </c>
      <c r="U4140">
        <v>9.1574310384429367</v>
      </c>
    </row>
    <row r="4141" spans="1:21" x14ac:dyDescent="0.25">
      <c r="A4141">
        <v>42390</v>
      </c>
      <c r="B4141">
        <v>1861.459961</v>
      </c>
      <c r="C4141">
        <v>1889.849976</v>
      </c>
      <c r="D4141">
        <v>1848.9799800000001</v>
      </c>
      <c r="E4141">
        <v>28.390014999999948</v>
      </c>
      <c r="F4141">
        <v>12.479980999999952</v>
      </c>
      <c r="G4141">
        <v>40.869995999999901</v>
      </c>
      <c r="I4141">
        <v>28.390014999999948</v>
      </c>
      <c r="J4141">
        <v>0</v>
      </c>
      <c r="K4141">
        <v>12.779907000000094</v>
      </c>
      <c r="L4141">
        <f>AVERAGE($J$3:J4141)</f>
        <v>8.5286386061850941</v>
      </c>
      <c r="M4141">
        <v>8.5306996594973672</v>
      </c>
      <c r="N4141">
        <v>8.5296725366207635</v>
      </c>
      <c r="P4141">
        <v>12.479980999999952</v>
      </c>
      <c r="Q4141">
        <v>63.890014999999948</v>
      </c>
      <c r="R4141">
        <v>24.060058000000026</v>
      </c>
      <c r="S4141">
        <f>AVERAGE($Q$3:Q4141)</f>
        <v>9.1862611611500338</v>
      </c>
      <c r="T4141">
        <v>9.1730413076365362</v>
      </c>
      <c r="U4141">
        <v>9.1694428022721741</v>
      </c>
    </row>
    <row r="4142" spans="1:21" x14ac:dyDescent="0.25">
      <c r="A4142">
        <v>42391</v>
      </c>
      <c r="B4142">
        <v>1877.400024</v>
      </c>
      <c r="C4142">
        <v>1908.849976</v>
      </c>
      <c r="D4142">
        <v>1877.400024</v>
      </c>
      <c r="E4142">
        <v>31.449951999999939</v>
      </c>
      <c r="F4142">
        <v>0</v>
      </c>
      <c r="G4142">
        <v>31.449951999999939</v>
      </c>
      <c r="I4142">
        <v>31.449951999999939</v>
      </c>
      <c r="J4142">
        <v>28.390014999999948</v>
      </c>
      <c r="K4142">
        <v>0</v>
      </c>
      <c r="L4142">
        <f>AVERAGE($J$3:J4142)</f>
        <v>8.5334360400966425</v>
      </c>
      <c r="M4142">
        <v>8.5286386061850941</v>
      </c>
      <c r="N4142">
        <v>8.5306996594973672</v>
      </c>
      <c r="P4142">
        <v>0</v>
      </c>
      <c r="Q4142">
        <v>12.479980999999952</v>
      </c>
      <c r="R4142">
        <v>63.890014999999948</v>
      </c>
      <c r="S4142">
        <f>AVERAGE($Q$3:Q4142)</f>
        <v>9.1870567456521695</v>
      </c>
      <c r="T4142">
        <v>9.1862611611500338</v>
      </c>
      <c r="U4142">
        <v>9.1730413076365362</v>
      </c>
    </row>
    <row r="4143" spans="1:21" x14ac:dyDescent="0.25">
      <c r="A4143">
        <v>42394</v>
      </c>
      <c r="B4143">
        <v>1906.280029</v>
      </c>
      <c r="C4143">
        <v>1906.280029</v>
      </c>
      <c r="D4143">
        <v>1875.969971</v>
      </c>
      <c r="E4143">
        <v>0</v>
      </c>
      <c r="F4143">
        <v>30.310058000000026</v>
      </c>
      <c r="G4143">
        <v>30.310058000000026</v>
      </c>
      <c r="I4143">
        <v>0</v>
      </c>
      <c r="J4143">
        <v>31.449951999999939</v>
      </c>
      <c r="K4143">
        <v>28.390014999999948</v>
      </c>
      <c r="L4143">
        <f>AVERAGE($J$3:J4143)</f>
        <v>8.5389700936972002</v>
      </c>
      <c r="M4143">
        <v>8.5334360400966425</v>
      </c>
      <c r="N4143">
        <v>8.5286386061850941</v>
      </c>
      <c r="P4143">
        <v>30.310058000000026</v>
      </c>
      <c r="Q4143">
        <v>0</v>
      </c>
      <c r="R4143">
        <v>12.479980999999952</v>
      </c>
      <c r="S4143">
        <f>AVERAGE($Q$3:Q4143)</f>
        <v>9.1848381857039314</v>
      </c>
      <c r="T4143">
        <v>9.1870567456521695</v>
      </c>
      <c r="U4143">
        <v>9.1862611611500338</v>
      </c>
    </row>
    <row r="4144" spans="1:21" x14ac:dyDescent="0.25">
      <c r="A4144">
        <v>42395</v>
      </c>
      <c r="B4144">
        <v>1878.790039</v>
      </c>
      <c r="C4144">
        <v>1906.7299800000001</v>
      </c>
      <c r="D4144">
        <v>1878.790039</v>
      </c>
      <c r="E4144">
        <v>27.93994100000009</v>
      </c>
      <c r="F4144">
        <v>0</v>
      </c>
      <c r="G4144">
        <v>27.93994100000009</v>
      </c>
      <c r="I4144">
        <v>27.93994100000009</v>
      </c>
      <c r="J4144">
        <v>0</v>
      </c>
      <c r="K4144">
        <v>31.449951999999939</v>
      </c>
      <c r="L4144">
        <f>AVERAGE($J$3:J4144)</f>
        <v>8.5369085364558437</v>
      </c>
      <c r="M4144">
        <v>8.5389700936972002</v>
      </c>
      <c r="N4144">
        <v>8.5334360400966425</v>
      </c>
      <c r="P4144">
        <v>0</v>
      </c>
      <c r="Q4144">
        <v>30.310058000000026</v>
      </c>
      <c r="R4144">
        <v>0</v>
      </c>
      <c r="S4144">
        <f>AVERAGE($Q$3:Q4144)</f>
        <v>9.1899384319169446</v>
      </c>
      <c r="T4144">
        <v>9.1848381857039314</v>
      </c>
      <c r="U4144">
        <v>9.1870567456521695</v>
      </c>
    </row>
    <row r="4145" spans="1:21" x14ac:dyDescent="0.25">
      <c r="A4145">
        <v>42396</v>
      </c>
      <c r="B4145">
        <v>1902.5200199999999</v>
      </c>
      <c r="C4145">
        <v>1916.98999</v>
      </c>
      <c r="D4145">
        <v>1872.6999510000001</v>
      </c>
      <c r="E4145">
        <v>14.469970000000103</v>
      </c>
      <c r="F4145">
        <v>29.820068999999876</v>
      </c>
      <c r="G4145">
        <v>44.290038999999979</v>
      </c>
      <c r="I4145">
        <v>14.469970000000103</v>
      </c>
      <c r="J4145">
        <v>27.93994100000009</v>
      </c>
      <c r="K4145">
        <v>0</v>
      </c>
      <c r="L4145">
        <f>AVERAGE($J$3:J4145)</f>
        <v>8.5415918655563843</v>
      </c>
      <c r="M4145">
        <v>8.5369085364558437</v>
      </c>
      <c r="N4145">
        <v>8.5389700936972002</v>
      </c>
      <c r="P4145">
        <v>29.820068999999876</v>
      </c>
      <c r="Q4145">
        <v>0</v>
      </c>
      <c r="R4145">
        <v>30.310058000000026</v>
      </c>
      <c r="S4145">
        <f>AVERAGE($Q$3:Q4145)</f>
        <v>9.1877202474052577</v>
      </c>
      <c r="T4145">
        <v>9.1899384319169446</v>
      </c>
      <c r="U4145">
        <v>9.1848381857039314</v>
      </c>
    </row>
    <row r="4146" spans="1:21" x14ac:dyDescent="0.25">
      <c r="A4146">
        <v>42397</v>
      </c>
      <c r="B4146">
        <v>1885.219971</v>
      </c>
      <c r="C4146">
        <v>1902.959961</v>
      </c>
      <c r="D4146">
        <v>1873.650024</v>
      </c>
      <c r="E4146">
        <v>17.739990000000034</v>
      </c>
      <c r="F4146">
        <v>11.569946999999956</v>
      </c>
      <c r="G4146">
        <v>29.309936999999991</v>
      </c>
      <c r="I4146">
        <v>17.739990000000034</v>
      </c>
      <c r="J4146">
        <v>14.469970000000103</v>
      </c>
      <c r="K4146">
        <v>27.93994100000009</v>
      </c>
      <c r="L4146">
        <f>AVERAGE($J$3:J4146)</f>
        <v>8.5430224587355461</v>
      </c>
      <c r="M4146">
        <v>8.5415918655563843</v>
      </c>
      <c r="N4146">
        <v>8.5369085364558437</v>
      </c>
      <c r="P4146">
        <v>11.569946999999956</v>
      </c>
      <c r="Q4146">
        <v>29.820068999999876</v>
      </c>
      <c r="R4146">
        <v>0</v>
      </c>
      <c r="S4146">
        <f>AVERAGE($Q$3:Q4146)</f>
        <v>9.1926990960424675</v>
      </c>
      <c r="T4146">
        <v>9.1877202474052577</v>
      </c>
      <c r="U4146">
        <v>9.1899384319169446</v>
      </c>
    </row>
    <row r="4147" spans="1:21" x14ac:dyDescent="0.25">
      <c r="A4147">
        <v>42398</v>
      </c>
      <c r="B4147">
        <v>1894</v>
      </c>
      <c r="C4147">
        <v>1940.23999</v>
      </c>
      <c r="D4147">
        <v>1894</v>
      </c>
      <c r="E4147">
        <v>46.239990000000034</v>
      </c>
      <c r="F4147">
        <v>0</v>
      </c>
      <c r="G4147">
        <v>46.239990000000034</v>
      </c>
      <c r="I4147">
        <v>46.239990000000034</v>
      </c>
      <c r="J4147">
        <v>17.739990000000034</v>
      </c>
      <c r="K4147">
        <v>14.469970000000103</v>
      </c>
      <c r="L4147">
        <f>AVERAGE($J$3:J4147)</f>
        <v>8.5452412687575645</v>
      </c>
      <c r="M4147">
        <v>8.5430224587355461</v>
      </c>
      <c r="N4147">
        <v>8.5415918655563843</v>
      </c>
      <c r="P4147">
        <v>0</v>
      </c>
      <c r="Q4147">
        <v>11.569946999999956</v>
      </c>
      <c r="R4147">
        <v>29.820068999999876</v>
      </c>
      <c r="S4147">
        <f>AVERAGE($Q$3:Q4147)</f>
        <v>9.1932726178528306</v>
      </c>
      <c r="T4147">
        <v>9.1926990960424675</v>
      </c>
      <c r="U4147">
        <v>9.1877202474052577</v>
      </c>
    </row>
    <row r="4148" spans="1:21" x14ac:dyDescent="0.25">
      <c r="A4148">
        <v>42401</v>
      </c>
      <c r="B4148">
        <v>1936.9399410000001</v>
      </c>
      <c r="C4148">
        <v>1947.1999510000001</v>
      </c>
      <c r="D4148">
        <v>1920.3000489999999</v>
      </c>
      <c r="E4148">
        <v>10.260009999999966</v>
      </c>
      <c r="F4148">
        <v>16.639892000000145</v>
      </c>
      <c r="G4148">
        <v>26.899902000000111</v>
      </c>
      <c r="I4148">
        <v>10.260009999999966</v>
      </c>
      <c r="J4148">
        <v>46.239990000000034</v>
      </c>
      <c r="K4148">
        <v>17.739990000000034</v>
      </c>
      <c r="L4148">
        <f>AVERAGE($J$3:J4148)</f>
        <v>8.5543331039556456</v>
      </c>
      <c r="M4148">
        <v>8.5452412687575645</v>
      </c>
      <c r="N4148">
        <v>8.5430224587355461</v>
      </c>
      <c r="P4148">
        <v>16.639892000000145</v>
      </c>
      <c r="Q4148">
        <v>0</v>
      </c>
      <c r="R4148">
        <v>11.569946999999956</v>
      </c>
      <c r="S4148">
        <f>AVERAGE($Q$3:Q4148)</f>
        <v>9.1910552342016363</v>
      </c>
      <c r="T4148">
        <v>9.1932726178528306</v>
      </c>
      <c r="U4148">
        <v>9.1926990960424675</v>
      </c>
    </row>
    <row r="4149" spans="1:21" x14ac:dyDescent="0.25">
      <c r="A4149">
        <v>42402</v>
      </c>
      <c r="B4149">
        <v>1935.26001</v>
      </c>
      <c r="C4149">
        <v>1935.26001</v>
      </c>
      <c r="D4149">
        <v>1897.290039</v>
      </c>
      <c r="E4149">
        <v>0</v>
      </c>
      <c r="F4149">
        <v>37.969970999999987</v>
      </c>
      <c r="G4149">
        <v>37.969970999999987</v>
      </c>
      <c r="I4149">
        <v>0</v>
      </c>
      <c r="J4149">
        <v>10.260009999999966</v>
      </c>
      <c r="K4149">
        <v>46.239990000000034</v>
      </c>
      <c r="L4149">
        <f>AVERAGE($J$3:J4149)</f>
        <v>8.554744407764673</v>
      </c>
      <c r="M4149">
        <v>8.5543331039556456</v>
      </c>
      <c r="N4149">
        <v>8.5452412687575645</v>
      </c>
      <c r="P4149">
        <v>37.969970999999987</v>
      </c>
      <c r="Q4149">
        <v>16.639892000000145</v>
      </c>
      <c r="R4149">
        <v>0</v>
      </c>
      <c r="S4149">
        <f>AVERAGE($Q$3:Q4149)</f>
        <v>9.1928514330841526</v>
      </c>
      <c r="T4149">
        <v>9.1910552342016363</v>
      </c>
      <c r="U4149">
        <v>9.1932726178528306</v>
      </c>
    </row>
    <row r="4150" spans="1:21" x14ac:dyDescent="0.25">
      <c r="A4150">
        <v>42403</v>
      </c>
      <c r="B4150">
        <v>1907.0699460000001</v>
      </c>
      <c r="C4150">
        <v>1918.01001</v>
      </c>
      <c r="D4150">
        <v>1872.2299800000001</v>
      </c>
      <c r="E4150">
        <v>10.940063999999893</v>
      </c>
      <c r="F4150">
        <v>34.839966000000004</v>
      </c>
      <c r="G4150">
        <v>45.780029999999897</v>
      </c>
      <c r="I4150">
        <v>10.940063999999893</v>
      </c>
      <c r="J4150">
        <v>0</v>
      </c>
      <c r="K4150">
        <v>10.260009999999966</v>
      </c>
      <c r="L4150">
        <f>AVERAGE($J$3:J4150)</f>
        <v>8.5526820296528694</v>
      </c>
      <c r="M4150">
        <v>8.554744407764673</v>
      </c>
      <c r="N4150">
        <v>8.5543331039556456</v>
      </c>
      <c r="P4150">
        <v>34.839966000000004</v>
      </c>
      <c r="Q4150">
        <v>37.969970999999987</v>
      </c>
      <c r="R4150">
        <v>16.639892000000145</v>
      </c>
      <c r="S4150">
        <f>AVERAGE($Q$3:Q4150)</f>
        <v>9.1997890221793597</v>
      </c>
      <c r="T4150">
        <v>9.1928514330841526</v>
      </c>
      <c r="U4150">
        <v>9.1910552342016363</v>
      </c>
    </row>
    <row r="4151" spans="1:21" x14ac:dyDescent="0.25">
      <c r="A4151">
        <v>42404</v>
      </c>
      <c r="B4151">
        <v>1911.670044</v>
      </c>
      <c r="C4151">
        <v>1927.349976</v>
      </c>
      <c r="D4151">
        <v>1900.5200199999999</v>
      </c>
      <c r="E4151">
        <v>15.679932000000008</v>
      </c>
      <c r="F4151">
        <v>11.15002400000003</v>
      </c>
      <c r="G4151">
        <v>26.829956000000038</v>
      </c>
      <c r="I4151">
        <v>15.679932000000008</v>
      </c>
      <c r="J4151">
        <v>10.940063999999893</v>
      </c>
      <c r="K4151">
        <v>0</v>
      </c>
      <c r="L4151">
        <f>AVERAGE($J$3:J4151)</f>
        <v>8.5532574410701621</v>
      </c>
      <c r="M4151">
        <v>8.5526820296528694</v>
      </c>
      <c r="N4151">
        <v>8.554744407764673</v>
      </c>
      <c r="P4151">
        <v>11.15002400000003</v>
      </c>
      <c r="Q4151">
        <v>34.839966000000004</v>
      </c>
      <c r="R4151">
        <v>37.969970999999987</v>
      </c>
      <c r="S4151">
        <f>AVERAGE($Q$3:Q4151)</f>
        <v>9.2059688671969102</v>
      </c>
      <c r="T4151">
        <v>9.1997890221793597</v>
      </c>
      <c r="U4151">
        <v>9.1928514330841526</v>
      </c>
    </row>
    <row r="4152" spans="1:21" x14ac:dyDescent="0.25">
      <c r="A4152">
        <v>42405</v>
      </c>
      <c r="B4152">
        <v>1913.0699460000001</v>
      </c>
      <c r="C4152">
        <v>1913.0699460000001</v>
      </c>
      <c r="D4152">
        <v>1872.650024</v>
      </c>
      <c r="E4152">
        <v>0</v>
      </c>
      <c r="F4152">
        <v>40.419922000000042</v>
      </c>
      <c r="G4152">
        <v>40.419922000000042</v>
      </c>
      <c r="I4152">
        <v>0</v>
      </c>
      <c r="J4152">
        <v>15.679932000000008</v>
      </c>
      <c r="K4152">
        <v>10.940063999999893</v>
      </c>
      <c r="L4152">
        <f>AVERAGE($J$3:J4152)</f>
        <v>8.5549747120482174</v>
      </c>
      <c r="M4152">
        <v>8.5532574410701621</v>
      </c>
      <c r="N4152">
        <v>8.5526820296528694</v>
      </c>
      <c r="P4152">
        <v>40.419922000000042</v>
      </c>
      <c r="Q4152">
        <v>11.15002400000003</v>
      </c>
      <c r="R4152">
        <v>34.839966000000004</v>
      </c>
      <c r="S4152">
        <f>AVERAGE($Q$3:Q4152)</f>
        <v>9.2064373142168634</v>
      </c>
      <c r="T4152">
        <v>9.2059688671969102</v>
      </c>
      <c r="U4152">
        <v>9.1997890221793597</v>
      </c>
    </row>
    <row r="4153" spans="1:21" x14ac:dyDescent="0.25">
      <c r="A4153">
        <v>42408</v>
      </c>
      <c r="B4153">
        <v>1873.25</v>
      </c>
      <c r="C4153">
        <v>1873.25</v>
      </c>
      <c r="D4153">
        <v>1828.459961</v>
      </c>
      <c r="E4153">
        <v>0</v>
      </c>
      <c r="F4153">
        <v>44.790038999999979</v>
      </c>
      <c r="G4153">
        <v>44.790038999999979</v>
      </c>
      <c r="I4153">
        <v>0</v>
      </c>
      <c r="J4153">
        <v>0</v>
      </c>
      <c r="K4153">
        <v>15.679932000000008</v>
      </c>
      <c r="L4153">
        <f>AVERAGE($J$3:J4153)</f>
        <v>8.5529137689713561</v>
      </c>
      <c r="M4153">
        <v>8.5549747120482174</v>
      </c>
      <c r="N4153">
        <v>8.5532574410701621</v>
      </c>
      <c r="P4153">
        <v>44.790038999999979</v>
      </c>
      <c r="Q4153">
        <v>40.419922000000042</v>
      </c>
      <c r="R4153">
        <v>11.15002400000003</v>
      </c>
      <c r="S4153">
        <f>AVERAGE($Q$3:Q4153)</f>
        <v>9.2139568238978526</v>
      </c>
      <c r="T4153">
        <v>9.2064373142168634</v>
      </c>
      <c r="U4153">
        <v>9.2059688671969102</v>
      </c>
    </row>
    <row r="4154" spans="1:21" x14ac:dyDescent="0.25">
      <c r="A4154">
        <v>42409</v>
      </c>
      <c r="B4154">
        <v>1848.459961</v>
      </c>
      <c r="C4154">
        <v>1868.25</v>
      </c>
      <c r="D4154">
        <v>1834.9399410000001</v>
      </c>
      <c r="E4154">
        <v>19.790038999999979</v>
      </c>
      <c r="F4154">
        <v>13.520019999999931</v>
      </c>
      <c r="G4154">
        <v>33.31005899999991</v>
      </c>
      <c r="I4154">
        <v>19.790038999999979</v>
      </c>
      <c r="J4154">
        <v>0</v>
      </c>
      <c r="K4154">
        <v>0</v>
      </c>
      <c r="L4154">
        <f>AVERAGE($J$3:J4154)</f>
        <v>8.5508538186416434</v>
      </c>
      <c r="M4154">
        <v>8.5529137689713561</v>
      </c>
      <c r="N4154">
        <v>8.5549747120482174</v>
      </c>
      <c r="P4154">
        <v>13.520019999999931</v>
      </c>
      <c r="Q4154">
        <v>44.790038999999979</v>
      </c>
      <c r="R4154">
        <v>40.419922000000042</v>
      </c>
      <c r="S4154">
        <f>AVERAGE($Q$3:Q4154)</f>
        <v>9.2225252444604973</v>
      </c>
      <c r="T4154">
        <v>9.2139568238978526</v>
      </c>
      <c r="U4154">
        <v>9.2064373142168634</v>
      </c>
    </row>
    <row r="4155" spans="1:21" x14ac:dyDescent="0.25">
      <c r="A4155">
        <v>42410</v>
      </c>
      <c r="B4155">
        <v>1857.099976</v>
      </c>
      <c r="C4155">
        <v>1881.599976</v>
      </c>
      <c r="D4155">
        <v>1850.3199460000001</v>
      </c>
      <c r="E4155">
        <v>24.5</v>
      </c>
      <c r="F4155">
        <v>6.780029999999897</v>
      </c>
      <c r="G4155">
        <v>31.280029999999897</v>
      </c>
      <c r="I4155">
        <v>24.5</v>
      </c>
      <c r="J4155">
        <v>19.790038999999979</v>
      </c>
      <c r="K4155">
        <v>0</v>
      </c>
      <c r="L4155">
        <f>AVERAGE($J$3:J4155)</f>
        <v>8.5535600996869974</v>
      </c>
      <c r="M4155">
        <v>8.5508538186416434</v>
      </c>
      <c r="N4155">
        <v>8.5529137689713561</v>
      </c>
      <c r="P4155">
        <v>6.780029999999897</v>
      </c>
      <c r="Q4155">
        <v>13.520019999999931</v>
      </c>
      <c r="R4155">
        <v>44.790038999999979</v>
      </c>
      <c r="S4155">
        <f>AVERAGE($Q$3:Q4155)</f>
        <v>9.2235600373224145</v>
      </c>
      <c r="T4155">
        <v>9.2225252444604973</v>
      </c>
      <c r="U4155">
        <v>9.2139568238978526</v>
      </c>
    </row>
    <row r="4156" spans="1:21" x14ac:dyDescent="0.25">
      <c r="A4156">
        <v>42411</v>
      </c>
      <c r="B4156">
        <v>1847</v>
      </c>
      <c r="C4156">
        <v>1847</v>
      </c>
      <c r="D4156">
        <v>1810.099976</v>
      </c>
      <c r="E4156">
        <v>0</v>
      </c>
      <c r="F4156">
        <v>36.90002400000003</v>
      </c>
      <c r="G4156">
        <v>36.90002400000003</v>
      </c>
      <c r="I4156">
        <v>0</v>
      </c>
      <c r="J4156">
        <v>24.5</v>
      </c>
      <c r="K4156">
        <v>19.790038999999979</v>
      </c>
      <c r="L4156">
        <f>AVERAGE($J$3:J4156)</f>
        <v>8.5573989152624215</v>
      </c>
      <c r="M4156">
        <v>8.5535600996869974</v>
      </c>
      <c r="N4156">
        <v>8.5508538186416434</v>
      </c>
      <c r="P4156">
        <v>36.90002400000003</v>
      </c>
      <c r="Q4156">
        <v>6.780029999999897</v>
      </c>
      <c r="R4156">
        <v>13.520019999999931</v>
      </c>
      <c r="S4156">
        <f>AVERAGE($Q$3:Q4156)</f>
        <v>9.2229718018777049</v>
      </c>
      <c r="T4156">
        <v>9.2235600373224145</v>
      </c>
      <c r="U4156">
        <v>9.2225252444604973</v>
      </c>
    </row>
    <row r="4157" spans="1:21" x14ac:dyDescent="0.25">
      <c r="A4157">
        <v>42412</v>
      </c>
      <c r="B4157">
        <v>1833.400024</v>
      </c>
      <c r="C4157">
        <v>1864.780029</v>
      </c>
      <c r="D4157">
        <v>1833.400024</v>
      </c>
      <c r="E4157">
        <v>31.380004999999983</v>
      </c>
      <c r="F4157">
        <v>0</v>
      </c>
      <c r="G4157">
        <v>31.380004999999983</v>
      </c>
      <c r="I4157">
        <v>31.380004999999983</v>
      </c>
      <c r="J4157">
        <v>0</v>
      </c>
      <c r="K4157">
        <v>24.5</v>
      </c>
      <c r="L4157">
        <f>AVERAGE($J$3:J4157)</f>
        <v>8.5553393728038749</v>
      </c>
      <c r="M4157">
        <v>8.5573989152624215</v>
      </c>
      <c r="N4157">
        <v>8.5535600996869974</v>
      </c>
      <c r="P4157">
        <v>0</v>
      </c>
      <c r="Q4157">
        <v>36.90002400000003</v>
      </c>
      <c r="R4157">
        <v>6.780029999999897</v>
      </c>
      <c r="S4157">
        <f>AVERAGE($Q$3:Q4157)</f>
        <v>9.2296329456076993</v>
      </c>
      <c r="T4157">
        <v>9.2229718018777049</v>
      </c>
      <c r="U4157">
        <v>9.2235600373224145</v>
      </c>
    </row>
    <row r="4158" spans="1:21" x14ac:dyDescent="0.25">
      <c r="A4158">
        <v>42416</v>
      </c>
      <c r="B4158">
        <v>1871.4399410000001</v>
      </c>
      <c r="C4158">
        <v>1895.7700199999999</v>
      </c>
      <c r="D4158">
        <v>1871.4399410000001</v>
      </c>
      <c r="E4158">
        <v>24.330078999999841</v>
      </c>
      <c r="F4158">
        <v>0</v>
      </c>
      <c r="G4158">
        <v>24.330078999999841</v>
      </c>
      <c r="I4158">
        <v>24.330078999999841</v>
      </c>
      <c r="J4158">
        <v>31.380004999999983</v>
      </c>
      <c r="K4158">
        <v>0</v>
      </c>
      <c r="L4158">
        <f>AVERAGE($J$3:J4158)</f>
        <v>8.5608313520211983</v>
      </c>
      <c r="M4158">
        <v>8.5553393728038749</v>
      </c>
      <c r="N4158">
        <v>8.5573989152624215</v>
      </c>
      <c r="P4158">
        <v>0</v>
      </c>
      <c r="Q4158">
        <v>0</v>
      </c>
      <c r="R4158">
        <v>36.90002400000003</v>
      </c>
      <c r="S4158">
        <f>AVERAGE($Q$3:Q4158)</f>
        <v>9.227412148460056</v>
      </c>
      <c r="T4158">
        <v>9.2296329456076993</v>
      </c>
      <c r="U4158">
        <v>9.2229718018777049</v>
      </c>
    </row>
    <row r="4159" spans="1:21" x14ac:dyDescent="0.25">
      <c r="A4159">
        <v>42417</v>
      </c>
      <c r="B4159">
        <v>1898.8000489999999</v>
      </c>
      <c r="C4159">
        <v>1930.6800539999999</v>
      </c>
      <c r="D4159">
        <v>1898.8000489999999</v>
      </c>
      <c r="E4159">
        <v>31.880004999999983</v>
      </c>
      <c r="F4159">
        <v>0</v>
      </c>
      <c r="G4159">
        <v>31.880004999999983</v>
      </c>
      <c r="I4159">
        <v>31.880004999999983</v>
      </c>
      <c r="J4159">
        <v>24.330078999999841</v>
      </c>
      <c r="K4159">
        <v>31.380004999999983</v>
      </c>
      <c r="L4159">
        <f>AVERAGE($J$3:J4159)</f>
        <v>8.5646247721915092</v>
      </c>
      <c r="M4159">
        <v>8.5608313520211983</v>
      </c>
      <c r="N4159">
        <v>8.5553393728038749</v>
      </c>
      <c r="P4159">
        <v>0</v>
      </c>
      <c r="Q4159">
        <v>0</v>
      </c>
      <c r="R4159">
        <v>0</v>
      </c>
      <c r="S4159">
        <f>AVERAGE($Q$3:Q4159)</f>
        <v>9.2251924197738742</v>
      </c>
      <c r="T4159">
        <v>9.227412148460056</v>
      </c>
      <c r="U4159">
        <v>9.2296329456076993</v>
      </c>
    </row>
    <row r="4160" spans="1:21" x14ac:dyDescent="0.25">
      <c r="A4160">
        <v>42418</v>
      </c>
      <c r="B4160">
        <v>1927.5699460000001</v>
      </c>
      <c r="C4160">
        <v>1930</v>
      </c>
      <c r="D4160">
        <v>1915.089966</v>
      </c>
      <c r="E4160">
        <v>2.4300539999999273</v>
      </c>
      <c r="F4160">
        <v>12.479980000000069</v>
      </c>
      <c r="G4160">
        <v>14.910033999999996</v>
      </c>
      <c r="I4160">
        <v>2.4300539999999273</v>
      </c>
      <c r="J4160">
        <v>31.880004999999983</v>
      </c>
      <c r="K4160">
        <v>24.330078999999841</v>
      </c>
      <c r="L4160">
        <f>AVERAGE($J$3:J4160)</f>
        <v>8.570232126743651</v>
      </c>
      <c r="M4160">
        <v>8.5646247721915092</v>
      </c>
      <c r="N4160">
        <v>8.5608313520211983</v>
      </c>
      <c r="P4160">
        <v>12.479980000000069</v>
      </c>
      <c r="Q4160">
        <v>0</v>
      </c>
      <c r="R4160">
        <v>0</v>
      </c>
      <c r="S4160">
        <f>AVERAGE($Q$3:Q4160)</f>
        <v>9.2229737587782559</v>
      </c>
      <c r="T4160">
        <v>9.2251924197738742</v>
      </c>
      <c r="U4160">
        <v>9.227412148460056</v>
      </c>
    </row>
    <row r="4161" spans="1:21" x14ac:dyDescent="0.25">
      <c r="A4161">
        <v>42419</v>
      </c>
      <c r="B4161">
        <v>1916.73999</v>
      </c>
      <c r="C4161">
        <v>1918.780029</v>
      </c>
      <c r="D4161">
        <v>1902.170044</v>
      </c>
      <c r="E4161">
        <v>2.0400389999999788</v>
      </c>
      <c r="F4161">
        <v>14.569946000000073</v>
      </c>
      <c r="G4161">
        <v>16.609985000000052</v>
      </c>
      <c r="I4161">
        <v>2.0400389999999788</v>
      </c>
      <c r="J4161">
        <v>2.4300539999999273</v>
      </c>
      <c r="K4161">
        <v>31.880004999999983</v>
      </c>
      <c r="L4161">
        <f>AVERAGE($J$3:J4161)</f>
        <v>8.5687557674922097</v>
      </c>
      <c r="M4161">
        <v>8.570232126743651</v>
      </c>
      <c r="N4161">
        <v>8.5646247721915092</v>
      </c>
      <c r="P4161">
        <v>14.569946000000073</v>
      </c>
      <c r="Q4161">
        <v>12.479980000000069</v>
      </c>
      <c r="R4161">
        <v>0</v>
      </c>
      <c r="S4161">
        <f>AVERAGE($Q$3:Q4161)</f>
        <v>9.2237568812214441</v>
      </c>
      <c r="T4161">
        <v>9.2229737587782559</v>
      </c>
      <c r="U4161">
        <v>9.2251924197738742</v>
      </c>
    </row>
    <row r="4162" spans="1:21" x14ac:dyDescent="0.25">
      <c r="A4162">
        <v>42422</v>
      </c>
      <c r="B4162">
        <v>1924.4399410000001</v>
      </c>
      <c r="C4162">
        <v>1946.6999510000001</v>
      </c>
      <c r="D4162">
        <v>1924.4399410000001</v>
      </c>
      <c r="E4162">
        <v>22.260009999999966</v>
      </c>
      <c r="F4162">
        <v>0</v>
      </c>
      <c r="G4162">
        <v>22.260009999999966</v>
      </c>
      <c r="I4162">
        <v>22.260009999999966</v>
      </c>
      <c r="J4162">
        <v>2.0400389999999788</v>
      </c>
      <c r="K4162">
        <v>2.4300539999999273</v>
      </c>
      <c r="L4162">
        <f>AVERAGE($J$3:J4162)</f>
        <v>8.5671863644230992</v>
      </c>
      <c r="M4162">
        <v>8.5687557674922097</v>
      </c>
      <c r="N4162">
        <v>8.570232126743651</v>
      </c>
      <c r="P4162">
        <v>0</v>
      </c>
      <c r="Q4162">
        <v>14.569946000000073</v>
      </c>
      <c r="R4162">
        <v>12.479980000000069</v>
      </c>
      <c r="S4162">
        <f>AVERAGE($Q$3:Q4162)</f>
        <v>9.2250420228365364</v>
      </c>
      <c r="T4162">
        <v>9.2237568812214441</v>
      </c>
      <c r="U4162">
        <v>9.2229737587782559</v>
      </c>
    </row>
    <row r="4163" spans="1:21" x14ac:dyDescent="0.25">
      <c r="A4163">
        <v>42423</v>
      </c>
      <c r="B4163">
        <v>1942.380005</v>
      </c>
      <c r="C4163">
        <v>1942.380005</v>
      </c>
      <c r="D4163">
        <v>1919.4399410000001</v>
      </c>
      <c r="E4163">
        <v>0</v>
      </c>
      <c r="F4163">
        <v>22.940063999999893</v>
      </c>
      <c r="G4163">
        <v>22.940063999999893</v>
      </c>
      <c r="I4163">
        <v>0</v>
      </c>
      <c r="J4163">
        <v>22.260009999999966</v>
      </c>
      <c r="K4163">
        <v>2.0400389999999788</v>
      </c>
      <c r="L4163">
        <f>AVERAGE($J$3:J4163)</f>
        <v>8.5704771175198502</v>
      </c>
      <c r="M4163">
        <v>8.5671863644230992</v>
      </c>
      <c r="N4163">
        <v>8.5687557674922097</v>
      </c>
      <c r="P4163">
        <v>22.940063999999893</v>
      </c>
      <c r="Q4163">
        <v>0</v>
      </c>
      <c r="R4163">
        <v>14.569946000000073</v>
      </c>
      <c r="S4163">
        <f>AVERAGE($Q$3:Q4163)</f>
        <v>9.2228249975967298</v>
      </c>
      <c r="T4163">
        <v>9.2250420228365364</v>
      </c>
      <c r="U4163">
        <v>9.2237568812214441</v>
      </c>
    </row>
    <row r="4164" spans="1:21" x14ac:dyDescent="0.25">
      <c r="A4164">
        <v>42424</v>
      </c>
      <c r="B4164">
        <v>1917.5600589999999</v>
      </c>
      <c r="C4164">
        <v>1932.079956</v>
      </c>
      <c r="D4164">
        <v>1891</v>
      </c>
      <c r="E4164">
        <v>14.519897000000128</v>
      </c>
      <c r="F4164">
        <v>26.56005899999991</v>
      </c>
      <c r="G4164">
        <v>41.079956000000038</v>
      </c>
      <c r="I4164">
        <v>14.519897000000128</v>
      </c>
      <c r="J4164">
        <v>0</v>
      </c>
      <c r="K4164">
        <v>22.260009999999966</v>
      </c>
      <c r="L4164">
        <f>AVERAGE($J$3:J4164)</f>
        <v>8.5684178966843092</v>
      </c>
      <c r="M4164">
        <v>8.5704771175198502</v>
      </c>
      <c r="N4164">
        <v>8.5671863644230992</v>
      </c>
      <c r="P4164">
        <v>26.56005899999991</v>
      </c>
      <c r="Q4164">
        <v>22.940063999999893</v>
      </c>
      <c r="R4164">
        <v>0</v>
      </c>
      <c r="S4164">
        <f>AVERAGE($Q$3:Q4164)</f>
        <v>9.2261208262854382</v>
      </c>
      <c r="T4164">
        <v>9.2228249975967298</v>
      </c>
      <c r="U4164">
        <v>9.2250420228365364</v>
      </c>
    </row>
    <row r="4165" spans="1:21" x14ac:dyDescent="0.25">
      <c r="A4165">
        <v>42425</v>
      </c>
      <c r="B4165">
        <v>1931.869995</v>
      </c>
      <c r="C4165">
        <v>1951.829956</v>
      </c>
      <c r="D4165">
        <v>1925.410034</v>
      </c>
      <c r="E4165">
        <v>19.959961000000021</v>
      </c>
      <c r="F4165">
        <v>6.4599610000000212</v>
      </c>
      <c r="G4165">
        <v>26.419922000000042</v>
      </c>
      <c r="I4165">
        <v>19.959961000000021</v>
      </c>
      <c r="J4165">
        <v>14.519897000000128</v>
      </c>
      <c r="K4165">
        <v>0</v>
      </c>
      <c r="L4165">
        <f>AVERAGE($J$3:J4165)</f>
        <v>8.569847509728584</v>
      </c>
      <c r="M4165">
        <v>8.5684178966843092</v>
      </c>
      <c r="N4165">
        <v>8.5704771175198502</v>
      </c>
      <c r="P4165">
        <v>6.4599610000000212</v>
      </c>
      <c r="Q4165">
        <v>26.56005899999991</v>
      </c>
      <c r="R4165">
        <v>22.940063999999893</v>
      </c>
      <c r="S4165">
        <f>AVERAGE($Q$3:Q4165)</f>
        <v>9.2302846355993271</v>
      </c>
      <c r="T4165">
        <v>9.2261208262854382</v>
      </c>
      <c r="U4165">
        <v>9.2228249975967298</v>
      </c>
    </row>
    <row r="4166" spans="1:21" x14ac:dyDescent="0.25">
      <c r="A4166">
        <v>42426</v>
      </c>
      <c r="B4166">
        <v>1954.9499510000001</v>
      </c>
      <c r="C4166">
        <v>1962.959961</v>
      </c>
      <c r="D4166">
        <v>1945.780029</v>
      </c>
      <c r="E4166">
        <v>8.0100099999999657</v>
      </c>
      <c r="F4166">
        <v>9.1699220000000423</v>
      </c>
      <c r="G4166">
        <v>17.179932000000008</v>
      </c>
      <c r="I4166">
        <v>8.0100099999999657</v>
      </c>
      <c r="J4166">
        <v>19.959961000000021</v>
      </c>
      <c r="K4166">
        <v>14.519897000000128</v>
      </c>
      <c r="L4166">
        <f>AVERAGE($J$3:J4166)</f>
        <v>8.5725828876080907</v>
      </c>
      <c r="M4166">
        <v>8.569847509728584</v>
      </c>
      <c r="N4166">
        <v>8.5684178966843092</v>
      </c>
      <c r="P4166">
        <v>9.1699220000000423</v>
      </c>
      <c r="Q4166">
        <v>6.4599610000000212</v>
      </c>
      <c r="R4166">
        <v>26.56005899999991</v>
      </c>
      <c r="S4166">
        <f>AVERAGE($Q$3:Q4166)</f>
        <v>9.2296193321325646</v>
      </c>
      <c r="T4166">
        <v>9.2302846355993271</v>
      </c>
      <c r="U4166">
        <v>9.2261208262854382</v>
      </c>
    </row>
    <row r="4167" spans="1:21" x14ac:dyDescent="0.25">
      <c r="A4167">
        <v>42429</v>
      </c>
      <c r="B4167">
        <v>1947.130005</v>
      </c>
      <c r="C4167">
        <v>1958.2700199999999</v>
      </c>
      <c r="D4167">
        <v>1931.8100589999999</v>
      </c>
      <c r="E4167">
        <v>11.140014999999948</v>
      </c>
      <c r="F4167">
        <v>15.319946000000073</v>
      </c>
      <c r="G4167">
        <v>26.459961000000021</v>
      </c>
      <c r="I4167">
        <v>11.140014999999948</v>
      </c>
      <c r="J4167">
        <v>8.0100099999999657</v>
      </c>
      <c r="K4167">
        <v>19.959961000000021</v>
      </c>
      <c r="L4167">
        <f>AVERAGE($J$3:J4167)</f>
        <v>8.5724478160864557</v>
      </c>
      <c r="M4167">
        <v>8.5725828876080907</v>
      </c>
      <c r="N4167">
        <v>8.569847509728584</v>
      </c>
      <c r="P4167">
        <v>15.319946000000073</v>
      </c>
      <c r="Q4167">
        <v>9.1699220000000423</v>
      </c>
      <c r="R4167">
        <v>6.4599610000000212</v>
      </c>
      <c r="S4167">
        <f>AVERAGE($Q$3:Q4167)</f>
        <v>9.2296049990396156</v>
      </c>
      <c r="T4167">
        <v>9.2296193321325646</v>
      </c>
      <c r="U4167">
        <v>9.2302846355993271</v>
      </c>
    </row>
    <row r="4168" spans="1:21" x14ac:dyDescent="0.25">
      <c r="A4168">
        <v>42430</v>
      </c>
      <c r="B4168">
        <v>1937.089966</v>
      </c>
      <c r="C4168">
        <v>1978.349976</v>
      </c>
      <c r="D4168">
        <v>1937.089966</v>
      </c>
      <c r="E4168">
        <v>41.260009999999966</v>
      </c>
      <c r="F4168">
        <v>0</v>
      </c>
      <c r="G4168">
        <v>41.260009999999966</v>
      </c>
      <c r="I4168">
        <v>41.260009999999966</v>
      </c>
      <c r="J4168">
        <v>11.140014999999948</v>
      </c>
      <c r="K4168">
        <v>8.0100099999999657</v>
      </c>
      <c r="L4168">
        <f>AVERAGE($J$3:J4168)</f>
        <v>8.5730641308209528</v>
      </c>
      <c r="M4168">
        <v>8.5724478160864557</v>
      </c>
      <c r="N4168">
        <v>8.5725828876080907</v>
      </c>
      <c r="P4168">
        <v>0</v>
      </c>
      <c r="Q4168">
        <v>15.319946000000073</v>
      </c>
      <c r="R4168">
        <v>9.1699220000000423</v>
      </c>
      <c r="S4168">
        <f>AVERAGE($Q$3:Q4168)</f>
        <v>9.231066914786366</v>
      </c>
      <c r="T4168">
        <v>9.2296049990396156</v>
      </c>
      <c r="U4168">
        <v>9.2296193321325646</v>
      </c>
    </row>
    <row r="4169" spans="1:21" x14ac:dyDescent="0.25">
      <c r="A4169">
        <v>42431</v>
      </c>
      <c r="B4169">
        <v>1976.599976</v>
      </c>
      <c r="C4169">
        <v>1986.51001</v>
      </c>
      <c r="D4169">
        <v>1968.8000489999999</v>
      </c>
      <c r="E4169">
        <v>9.910033999999996</v>
      </c>
      <c r="F4169">
        <v>7.7999270000000251</v>
      </c>
      <c r="G4169">
        <v>17.709961000000021</v>
      </c>
      <c r="I4169">
        <v>9.910033999999996</v>
      </c>
      <c r="J4169">
        <v>41.260009999999966</v>
      </c>
      <c r="K4169">
        <v>11.140014999999948</v>
      </c>
      <c r="L4169">
        <f>AVERAGE($J$3:J4169)</f>
        <v>8.5809083702903983</v>
      </c>
      <c r="M4169">
        <v>8.5730641308209528</v>
      </c>
      <c r="N4169">
        <v>8.5724478160864557</v>
      </c>
      <c r="P4169">
        <v>7.7999270000000251</v>
      </c>
      <c r="Q4169">
        <v>0</v>
      </c>
      <c r="R4169">
        <v>15.319946000000073</v>
      </c>
      <c r="S4169">
        <f>AVERAGE($Q$3:Q4169)</f>
        <v>9.2288516359491251</v>
      </c>
      <c r="T4169">
        <v>9.231066914786366</v>
      </c>
      <c r="U4169">
        <v>9.2296049990396156</v>
      </c>
    </row>
    <row r="4170" spans="1:21" x14ac:dyDescent="0.25">
      <c r="A4170">
        <v>42432</v>
      </c>
      <c r="B4170">
        <v>1985.599976</v>
      </c>
      <c r="C4170">
        <v>1993.6899410000001</v>
      </c>
      <c r="D4170">
        <v>1977.369995</v>
      </c>
      <c r="E4170">
        <v>8.0899650000001202</v>
      </c>
      <c r="F4170">
        <v>8.2299809999999525</v>
      </c>
      <c r="G4170">
        <v>16.319946000000073</v>
      </c>
      <c r="I4170">
        <v>8.0899650000001202</v>
      </c>
      <c r="J4170">
        <v>9.910033999999996</v>
      </c>
      <c r="K4170">
        <v>41.260009999999966</v>
      </c>
      <c r="L4170">
        <f>AVERAGE($J$3:J4170)</f>
        <v>8.5812272583973339</v>
      </c>
      <c r="M4170">
        <v>8.5809083702903983</v>
      </c>
      <c r="N4170">
        <v>8.5730641308209528</v>
      </c>
      <c r="P4170">
        <v>8.2299809999999525</v>
      </c>
      <c r="Q4170">
        <v>7.7999270000000251</v>
      </c>
      <c r="R4170">
        <v>0</v>
      </c>
      <c r="S4170">
        <f>AVERAGE($Q$3:Q4170)</f>
        <v>9.2285088037428018</v>
      </c>
      <c r="T4170">
        <v>9.2288516359491251</v>
      </c>
      <c r="U4170">
        <v>9.231066914786366</v>
      </c>
    </row>
    <row r="4171" spans="1:21" x14ac:dyDescent="0.25">
      <c r="A4171">
        <v>42433</v>
      </c>
      <c r="B4171">
        <v>1994.01001</v>
      </c>
      <c r="C4171">
        <v>2009.130005</v>
      </c>
      <c r="D4171">
        <v>1986.7700199999999</v>
      </c>
      <c r="E4171">
        <v>15.119995000000017</v>
      </c>
      <c r="F4171">
        <v>7.2399900000000343</v>
      </c>
      <c r="G4171">
        <v>22.359985000000052</v>
      </c>
      <c r="I4171">
        <v>15.119995000000017</v>
      </c>
      <c r="J4171">
        <v>8.0899650000001202</v>
      </c>
      <c r="K4171">
        <v>9.910033999999996</v>
      </c>
      <c r="L4171">
        <f>AVERAGE($J$3:J4171)</f>
        <v>8.5811094214440118</v>
      </c>
      <c r="M4171">
        <v>8.5812272583973339</v>
      </c>
      <c r="N4171">
        <v>8.5809083702903983</v>
      </c>
      <c r="P4171">
        <v>7.2399900000000343</v>
      </c>
      <c r="Q4171">
        <v>8.2299809999999525</v>
      </c>
      <c r="R4171">
        <v>7.7999270000000251</v>
      </c>
      <c r="S4171">
        <f>AVERAGE($Q$3:Q4171)</f>
        <v>9.2282692911969288</v>
      </c>
      <c r="T4171">
        <v>9.2285088037428018</v>
      </c>
      <c r="U4171">
        <v>9.2288516359491251</v>
      </c>
    </row>
    <row r="4172" spans="1:21" x14ac:dyDescent="0.25">
      <c r="A4172">
        <v>42436</v>
      </c>
      <c r="B4172">
        <v>1996.1099850000001</v>
      </c>
      <c r="C4172">
        <v>2006.119995</v>
      </c>
      <c r="D4172">
        <v>1989.380005</v>
      </c>
      <c r="E4172">
        <v>10.010009999999966</v>
      </c>
      <c r="F4172">
        <v>6.7299800000000687</v>
      </c>
      <c r="G4172">
        <v>16.739990000000034</v>
      </c>
      <c r="I4172">
        <v>10.010009999999966</v>
      </c>
      <c r="J4172">
        <v>15.119995000000017</v>
      </c>
      <c r="K4172">
        <v>8.0899650000001202</v>
      </c>
      <c r="L4172">
        <f>AVERAGE($J$3:J4172)</f>
        <v>8.582677499520404</v>
      </c>
      <c r="M4172">
        <v>8.5811094214440118</v>
      </c>
      <c r="N4172">
        <v>8.5812272583973339</v>
      </c>
      <c r="P4172">
        <v>6.7299800000000687</v>
      </c>
      <c r="Q4172">
        <v>7.2399900000000343</v>
      </c>
      <c r="R4172">
        <v>8.2299809999999525</v>
      </c>
      <c r="S4172">
        <f>AVERAGE($Q$3:Q4172)</f>
        <v>9.227792485611511</v>
      </c>
      <c r="T4172">
        <v>9.2282692911969288</v>
      </c>
      <c r="U4172">
        <v>9.2285088037428018</v>
      </c>
    </row>
    <row r="4173" spans="1:21" x14ac:dyDescent="0.25">
      <c r="A4173">
        <v>42437</v>
      </c>
      <c r="B4173">
        <v>1996.880005</v>
      </c>
      <c r="C4173">
        <v>1996.880005</v>
      </c>
      <c r="D4173">
        <v>1977.4300539999999</v>
      </c>
      <c r="E4173">
        <v>0</v>
      </c>
      <c r="F4173">
        <v>19.449951000000056</v>
      </c>
      <c r="G4173">
        <v>19.449951000000056</v>
      </c>
      <c r="I4173">
        <v>0</v>
      </c>
      <c r="J4173">
        <v>10.010009999999966</v>
      </c>
      <c r="K4173">
        <v>15.119995000000017</v>
      </c>
      <c r="L4173">
        <f>AVERAGE($J$3:J4173)</f>
        <v>8.5830197034284552</v>
      </c>
      <c r="M4173">
        <v>8.582677499520404</v>
      </c>
      <c r="N4173">
        <v>8.5811094214440118</v>
      </c>
      <c r="P4173">
        <v>19.449951000000056</v>
      </c>
      <c r="Q4173">
        <v>6.7299800000000687</v>
      </c>
      <c r="R4173">
        <v>7.2399900000000343</v>
      </c>
      <c r="S4173">
        <f>AVERAGE($Q$3:Q4173)</f>
        <v>9.2271936334212423</v>
      </c>
      <c r="T4173">
        <v>9.227792485611511</v>
      </c>
      <c r="U4173">
        <v>9.2282692911969288</v>
      </c>
    </row>
    <row r="4174" spans="1:21" x14ac:dyDescent="0.25">
      <c r="A4174">
        <v>42438</v>
      </c>
      <c r="B4174">
        <v>1981.4399410000001</v>
      </c>
      <c r="C4174">
        <v>1992.6899410000001</v>
      </c>
      <c r="D4174">
        <v>1979.839966</v>
      </c>
      <c r="E4174">
        <v>11.25</v>
      </c>
      <c r="F4174">
        <v>1.5999750000000859</v>
      </c>
      <c r="G4174">
        <v>12.849975000000086</v>
      </c>
      <c r="I4174">
        <v>11.25</v>
      </c>
      <c r="J4174">
        <v>0</v>
      </c>
      <c r="K4174">
        <v>10.010009999999966</v>
      </c>
      <c r="L4174">
        <f>AVERAGE($J$3:J4174)</f>
        <v>8.5809624120326191</v>
      </c>
      <c r="M4174">
        <v>8.5830197034284552</v>
      </c>
      <c r="N4174">
        <v>8.582677499520404</v>
      </c>
      <c r="P4174">
        <v>1.5999750000000859</v>
      </c>
      <c r="Q4174">
        <v>19.449951000000056</v>
      </c>
      <c r="R4174">
        <v>6.7299800000000687</v>
      </c>
      <c r="S4174">
        <f>AVERAGE($Q$3:Q4174)</f>
        <v>9.2296439587727725</v>
      </c>
      <c r="T4174">
        <v>9.2271936334212423</v>
      </c>
      <c r="U4174">
        <v>9.227792485611511</v>
      </c>
    </row>
    <row r="4175" spans="1:21" x14ac:dyDescent="0.25">
      <c r="A4175">
        <v>42439</v>
      </c>
      <c r="B4175">
        <v>1990.969971</v>
      </c>
      <c r="C4175">
        <v>2005.079956</v>
      </c>
      <c r="D4175">
        <v>1969.25</v>
      </c>
      <c r="E4175">
        <v>14.109985000000052</v>
      </c>
      <c r="F4175">
        <v>21.719970999999987</v>
      </c>
      <c r="G4175">
        <v>35.829956000000038</v>
      </c>
      <c r="I4175">
        <v>14.109985000000052</v>
      </c>
      <c r="J4175">
        <v>11.25</v>
      </c>
      <c r="K4175">
        <v>0</v>
      </c>
      <c r="L4175">
        <f>AVERAGE($J$3:J4175)</f>
        <v>8.5816020088665432</v>
      </c>
      <c r="M4175">
        <v>8.5809624120326191</v>
      </c>
      <c r="N4175">
        <v>8.5830197034284552</v>
      </c>
      <c r="P4175">
        <v>21.719970999999987</v>
      </c>
      <c r="Q4175">
        <v>1.5999750000000859</v>
      </c>
      <c r="R4175">
        <v>19.449951000000056</v>
      </c>
      <c r="S4175">
        <f>AVERAGE($Q$3:Q4175)</f>
        <v>9.2278156173017027</v>
      </c>
      <c r="T4175">
        <v>9.2296439587727725</v>
      </c>
      <c r="U4175">
        <v>9.2271936334212423</v>
      </c>
    </row>
    <row r="4176" spans="1:21" x14ac:dyDescent="0.25">
      <c r="A4176">
        <v>42440</v>
      </c>
      <c r="B4176">
        <v>1994.709961</v>
      </c>
      <c r="C4176">
        <v>2022.369995</v>
      </c>
      <c r="D4176">
        <v>1994.709961</v>
      </c>
      <c r="E4176">
        <v>27.660033999999996</v>
      </c>
      <c r="F4176">
        <v>0</v>
      </c>
      <c r="G4176">
        <v>27.660033999999996</v>
      </c>
      <c r="I4176">
        <v>27.660033999999996</v>
      </c>
      <c r="J4176">
        <v>14.109985000000052</v>
      </c>
      <c r="K4176">
        <v>11.25</v>
      </c>
      <c r="L4176">
        <f>AVERAGE($J$3:J4176)</f>
        <v>8.5829264896981527</v>
      </c>
      <c r="M4176">
        <v>8.5816020088665432</v>
      </c>
      <c r="N4176">
        <v>8.5809624120326191</v>
      </c>
      <c r="P4176">
        <v>0</v>
      </c>
      <c r="Q4176">
        <v>21.719970999999987</v>
      </c>
      <c r="R4176">
        <v>1.5999750000000859</v>
      </c>
      <c r="S4176">
        <f>AVERAGE($Q$3:Q4176)</f>
        <v>9.2308084671777682</v>
      </c>
      <c r="T4176">
        <v>9.2278156173017027</v>
      </c>
      <c r="U4176">
        <v>9.2296439587727725</v>
      </c>
    </row>
    <row r="4177" spans="1:21" x14ac:dyDescent="0.25">
      <c r="A4177">
        <v>42443</v>
      </c>
      <c r="B4177">
        <v>2019.2700199999999</v>
      </c>
      <c r="C4177">
        <v>2024.5699460000001</v>
      </c>
      <c r="D4177">
        <v>2012.0500489999999</v>
      </c>
      <c r="E4177">
        <v>5.2999260000001414</v>
      </c>
      <c r="F4177">
        <v>7.2199709999999868</v>
      </c>
      <c r="G4177">
        <v>12.519897000000128</v>
      </c>
      <c r="I4177">
        <v>5.2999260000001414</v>
      </c>
      <c r="J4177">
        <v>27.660033999999996</v>
      </c>
      <c r="K4177">
        <v>14.109985000000052</v>
      </c>
      <c r="L4177">
        <f>AVERAGE($J$3:J4177)</f>
        <v>8.5874958567664876</v>
      </c>
      <c r="M4177">
        <v>8.5829264896981527</v>
      </c>
      <c r="N4177">
        <v>8.5816020088665432</v>
      </c>
      <c r="P4177">
        <v>7.2199709999999868</v>
      </c>
      <c r="Q4177">
        <v>0</v>
      </c>
      <c r="R4177">
        <v>21.719970999999987</v>
      </c>
      <c r="S4177">
        <f>AVERAGE($Q$3:Q4177)</f>
        <v>9.2285974950898204</v>
      </c>
      <c r="T4177">
        <v>9.2308084671777682</v>
      </c>
      <c r="U4177">
        <v>9.2278156173017027</v>
      </c>
    </row>
    <row r="4178" spans="1:21" x14ac:dyDescent="0.25">
      <c r="A4178">
        <v>42444</v>
      </c>
      <c r="B4178">
        <v>2015.2700199999999</v>
      </c>
      <c r="C4178">
        <v>2015.9399410000001</v>
      </c>
      <c r="D4178">
        <v>2005.2299800000001</v>
      </c>
      <c r="E4178">
        <v>0.66992100000015853</v>
      </c>
      <c r="F4178">
        <v>10.040039999999863</v>
      </c>
      <c r="G4178">
        <v>10.709961000000021</v>
      </c>
      <c r="I4178">
        <v>0.66992100000015853</v>
      </c>
      <c r="J4178">
        <v>5.2999260000001414</v>
      </c>
      <c r="K4178">
        <v>27.660033999999996</v>
      </c>
      <c r="L4178">
        <f>AVERAGE($J$3:J4178)</f>
        <v>8.5867086034482973</v>
      </c>
      <c r="M4178">
        <v>8.5874958567664876</v>
      </c>
      <c r="N4178">
        <v>8.5829264896981527</v>
      </c>
      <c r="P4178">
        <v>10.040039999999863</v>
      </c>
      <c r="Q4178">
        <v>7.2199709999999868</v>
      </c>
      <c r="R4178">
        <v>0</v>
      </c>
      <c r="S4178">
        <f>AVERAGE($Q$3:Q4178)</f>
        <v>9.2281165021551725</v>
      </c>
      <c r="T4178">
        <v>9.2285974950898204</v>
      </c>
      <c r="U4178">
        <v>9.2308084671777682</v>
      </c>
    </row>
    <row r="4179" spans="1:21" x14ac:dyDescent="0.25">
      <c r="A4179">
        <v>42445</v>
      </c>
      <c r="B4179">
        <v>2014.23999</v>
      </c>
      <c r="C4179">
        <v>2032.0200199999999</v>
      </c>
      <c r="D4179">
        <v>2010.040039</v>
      </c>
      <c r="E4179">
        <v>17.780029999999897</v>
      </c>
      <c r="F4179">
        <v>4.1999510000000555</v>
      </c>
      <c r="G4179">
        <v>21.979980999999952</v>
      </c>
      <c r="I4179">
        <v>17.780029999999897</v>
      </c>
      <c r="J4179">
        <v>0.66992100000015853</v>
      </c>
      <c r="K4179">
        <v>5.2999260000001414</v>
      </c>
      <c r="L4179">
        <f>AVERAGE($J$3:J4179)</f>
        <v>8.5848132748384227</v>
      </c>
      <c r="M4179">
        <v>8.5867086034482973</v>
      </c>
      <c r="N4179">
        <v>8.5874958567664876</v>
      </c>
      <c r="P4179">
        <v>4.1999510000000555</v>
      </c>
      <c r="Q4179">
        <v>10.040039999999863</v>
      </c>
      <c r="R4179">
        <v>7.2199709999999868</v>
      </c>
      <c r="S4179">
        <f>AVERAGE($Q$3:Q4179)</f>
        <v>9.2283108817333019</v>
      </c>
      <c r="T4179">
        <v>9.2281165021551725</v>
      </c>
      <c r="U4179">
        <v>9.2285974950898204</v>
      </c>
    </row>
    <row r="4180" spans="1:21" x14ac:dyDescent="0.25">
      <c r="A4180">
        <v>42446</v>
      </c>
      <c r="B4180">
        <v>2026.900024</v>
      </c>
      <c r="C4180">
        <v>2046.23999</v>
      </c>
      <c r="D4180">
        <v>2022.160034</v>
      </c>
      <c r="E4180">
        <v>19.339966000000004</v>
      </c>
      <c r="F4180">
        <v>4.7399900000000343</v>
      </c>
      <c r="G4180">
        <v>24.079956000000038</v>
      </c>
      <c r="I4180">
        <v>19.339966000000004</v>
      </c>
      <c r="J4180">
        <v>17.780029999999897</v>
      </c>
      <c r="K4180">
        <v>0.66992100000015853</v>
      </c>
      <c r="L4180">
        <f>AVERAGE($J$3:J4180)</f>
        <v>8.5870141404978675</v>
      </c>
      <c r="M4180">
        <v>8.5848132748384227</v>
      </c>
      <c r="N4180">
        <v>8.5867086034482973</v>
      </c>
      <c r="P4180">
        <v>4.7399900000000343</v>
      </c>
      <c r="Q4180">
        <v>4.1999510000000555</v>
      </c>
      <c r="R4180">
        <v>10.040039999999863</v>
      </c>
      <c r="S4180">
        <f>AVERAGE($Q$3:Q4180)</f>
        <v>9.2271073489708009</v>
      </c>
      <c r="T4180">
        <v>9.2283108817333019</v>
      </c>
      <c r="U4180">
        <v>9.2281165021551725</v>
      </c>
    </row>
    <row r="4181" spans="1:21" x14ac:dyDescent="0.25">
      <c r="A4181">
        <v>42447</v>
      </c>
      <c r="B4181">
        <v>2041.160034</v>
      </c>
      <c r="C4181">
        <v>2052.360107</v>
      </c>
      <c r="D4181">
        <v>2041.160034</v>
      </c>
      <c r="E4181">
        <v>11.200072999999975</v>
      </c>
      <c r="F4181">
        <v>0</v>
      </c>
      <c r="G4181">
        <v>11.200072999999975</v>
      </c>
      <c r="I4181">
        <v>11.200072999999975</v>
      </c>
      <c r="J4181">
        <v>19.339966000000004</v>
      </c>
      <c r="K4181">
        <v>17.780029999999897</v>
      </c>
      <c r="L4181">
        <f>AVERAGE($J$3:J4181)</f>
        <v>8.5895872325915512</v>
      </c>
      <c r="M4181">
        <v>8.5870141404978675</v>
      </c>
      <c r="N4181">
        <v>8.5848132748384227</v>
      </c>
      <c r="P4181">
        <v>0</v>
      </c>
      <c r="Q4181">
        <v>4.7399900000000343</v>
      </c>
      <c r="R4181">
        <v>4.1999510000000555</v>
      </c>
      <c r="S4181">
        <f>AVERAGE($Q$3:Q4181)</f>
        <v>9.2260336190476195</v>
      </c>
      <c r="T4181">
        <v>9.2271073489708009</v>
      </c>
      <c r="U4181">
        <v>9.2283108817333019</v>
      </c>
    </row>
    <row r="4182" spans="1:21" x14ac:dyDescent="0.25">
      <c r="A4182">
        <v>42450</v>
      </c>
      <c r="B4182">
        <v>2047.880005</v>
      </c>
      <c r="C4182">
        <v>2053.9099120000001</v>
      </c>
      <c r="D4182">
        <v>2043.1400149999999</v>
      </c>
      <c r="E4182">
        <v>6.0299070000000938</v>
      </c>
      <c r="F4182">
        <v>4.7399900000000343</v>
      </c>
      <c r="G4182">
        <v>10.769897000000128</v>
      </c>
      <c r="I4182">
        <v>6.0299070000000938</v>
      </c>
      <c r="J4182">
        <v>11.200072999999975</v>
      </c>
      <c r="K4182">
        <v>19.339966000000004</v>
      </c>
      <c r="L4182">
        <f>AVERAGE($J$3:J4182)</f>
        <v>8.5902117507177245</v>
      </c>
      <c r="M4182">
        <v>8.5895872325915512</v>
      </c>
      <c r="N4182">
        <v>8.5870141404978675</v>
      </c>
      <c r="P4182">
        <v>4.7399900000000343</v>
      </c>
      <c r="Q4182">
        <v>0</v>
      </c>
      <c r="R4182">
        <v>4.7399900000000343</v>
      </c>
      <c r="S4182">
        <f>AVERAGE($Q$3:Q4182)</f>
        <v>9.2238264339712934</v>
      </c>
      <c r="T4182">
        <v>9.2260336190476195</v>
      </c>
      <c r="U4182">
        <v>9.2271073489708009</v>
      </c>
    </row>
    <row r="4183" spans="1:21" x14ac:dyDescent="0.25">
      <c r="A4183">
        <v>42451</v>
      </c>
      <c r="B4183">
        <v>2048.639893</v>
      </c>
      <c r="C4183">
        <v>2056.6000979999999</v>
      </c>
      <c r="D4183">
        <v>2040.5699460000001</v>
      </c>
      <c r="E4183">
        <v>7.9602049999998599</v>
      </c>
      <c r="F4183">
        <v>8.0699469999999565</v>
      </c>
      <c r="G4183">
        <v>16.030151999999816</v>
      </c>
      <c r="I4183">
        <v>7.9602049999998599</v>
      </c>
      <c r="J4183">
        <v>6.0299070000000938</v>
      </c>
      <c r="K4183">
        <v>11.200072999999975</v>
      </c>
      <c r="L4183">
        <f>AVERAGE($J$3:J4183)</f>
        <v>8.5895993841186549</v>
      </c>
      <c r="M4183">
        <v>8.5902117507177245</v>
      </c>
      <c r="N4183">
        <v>8.5895872325915512</v>
      </c>
      <c r="P4183">
        <v>8.0699469999999565</v>
      </c>
      <c r="Q4183">
        <v>4.7399900000000343</v>
      </c>
      <c r="R4183">
        <v>0</v>
      </c>
      <c r="S4183">
        <f>AVERAGE($Q$3:Q4183)</f>
        <v>9.222754002391774</v>
      </c>
      <c r="T4183">
        <v>9.2238264339712934</v>
      </c>
      <c r="U4183">
        <v>9.2260336190476195</v>
      </c>
    </row>
    <row r="4184" spans="1:21" x14ac:dyDescent="0.25">
      <c r="A4184">
        <v>42452</v>
      </c>
      <c r="B4184">
        <v>2048.5500489999999</v>
      </c>
      <c r="C4184">
        <v>2048.5500489999999</v>
      </c>
      <c r="D4184">
        <v>2034.8599850000001</v>
      </c>
      <c r="E4184">
        <v>0</v>
      </c>
      <c r="F4184">
        <v>13.690063999999893</v>
      </c>
      <c r="G4184">
        <v>13.690063999999893</v>
      </c>
      <c r="I4184">
        <v>0</v>
      </c>
      <c r="J4184">
        <v>7.9602049999998599</v>
      </c>
      <c r="K4184">
        <v>6.0299070000000938</v>
      </c>
      <c r="L4184">
        <f>AVERAGE($J$3:J4184)</f>
        <v>8.5894488833094442</v>
      </c>
      <c r="M4184">
        <v>8.5895993841186549</v>
      </c>
      <c r="N4184">
        <v>8.5902117507177245</v>
      </c>
      <c r="P4184">
        <v>13.690063999999893</v>
      </c>
      <c r="Q4184">
        <v>8.0699469999999565</v>
      </c>
      <c r="R4184">
        <v>4.7399900000000343</v>
      </c>
      <c r="S4184">
        <f>AVERAGE($Q$3:Q4184)</f>
        <v>9.2224783431372561</v>
      </c>
      <c r="T4184">
        <v>9.222754002391774</v>
      </c>
      <c r="U4184">
        <v>9.2238264339712934</v>
      </c>
    </row>
    <row r="4185" spans="1:21" x14ac:dyDescent="0.25">
      <c r="A4185">
        <v>42453</v>
      </c>
      <c r="B4185">
        <v>2032.4799800000001</v>
      </c>
      <c r="C4185">
        <v>2036.040039</v>
      </c>
      <c r="D4185">
        <v>2022.48999</v>
      </c>
      <c r="E4185">
        <v>3.5600589999999102</v>
      </c>
      <c r="F4185">
        <v>9.9899900000000343</v>
      </c>
      <c r="G4185">
        <v>13.550048999999944</v>
      </c>
      <c r="I4185">
        <v>3.5600589999999102</v>
      </c>
      <c r="J4185">
        <v>0</v>
      </c>
      <c r="K4185">
        <v>7.9602049999998599</v>
      </c>
      <c r="L4185">
        <f>AVERAGE($J$3:J4185)</f>
        <v>8.5873954649773125</v>
      </c>
      <c r="M4185">
        <v>8.5894488833094442</v>
      </c>
      <c r="N4185">
        <v>8.5895993841186549</v>
      </c>
      <c r="P4185">
        <v>9.9899900000000343</v>
      </c>
      <c r="Q4185">
        <v>13.690063999999893</v>
      </c>
      <c r="R4185">
        <v>8.0699469999999565</v>
      </c>
      <c r="S4185">
        <f>AVERAGE($Q$3:Q4185)</f>
        <v>9.2235463770021529</v>
      </c>
      <c r="T4185">
        <v>9.2224783431372561</v>
      </c>
      <c r="U4185">
        <v>9.222754002391774</v>
      </c>
    </row>
    <row r="4186" spans="1:21" x14ac:dyDescent="0.25">
      <c r="A4186">
        <v>42457</v>
      </c>
      <c r="B4186">
        <v>2037.8900149999999</v>
      </c>
      <c r="C4186">
        <v>2042.670044</v>
      </c>
      <c r="D4186">
        <v>2031.959961</v>
      </c>
      <c r="E4186">
        <v>4.7800290000000132</v>
      </c>
      <c r="F4186">
        <v>5.9300539999999273</v>
      </c>
      <c r="G4186">
        <v>10.710082999999941</v>
      </c>
      <c r="I4186">
        <v>4.7800290000000132</v>
      </c>
      <c r="J4186">
        <v>3.5600589999999102</v>
      </c>
      <c r="K4186">
        <v>0</v>
      </c>
      <c r="L4186">
        <f>AVERAGE($J$3:J4186)</f>
        <v>8.5861939027246894</v>
      </c>
      <c r="M4186">
        <v>8.5873954649773125</v>
      </c>
      <c r="N4186">
        <v>8.5894488833094442</v>
      </c>
      <c r="P4186">
        <v>5.9300539999999273</v>
      </c>
      <c r="Q4186">
        <v>9.9899900000000343</v>
      </c>
      <c r="R4186">
        <v>13.690063999999893</v>
      </c>
      <c r="S4186">
        <f>AVERAGE($Q$3:Q4186)</f>
        <v>9.2237295614244754</v>
      </c>
      <c r="T4186">
        <v>9.2235463770021529</v>
      </c>
      <c r="U4186">
        <v>9.2224783431372561</v>
      </c>
    </row>
    <row r="4187" spans="1:21" x14ac:dyDescent="0.25">
      <c r="A4187">
        <v>42458</v>
      </c>
      <c r="B4187">
        <v>2035.75</v>
      </c>
      <c r="C4187">
        <v>2055.9099120000001</v>
      </c>
      <c r="D4187">
        <v>2028.3100589999999</v>
      </c>
      <c r="E4187">
        <v>20.159912000000077</v>
      </c>
      <c r="F4187">
        <v>7.4399410000000898</v>
      </c>
      <c r="G4187">
        <v>27.599853000000167</v>
      </c>
      <c r="I4187">
        <v>20.159912000000077</v>
      </c>
      <c r="J4187">
        <v>4.7800290000000132</v>
      </c>
      <c r="K4187">
        <v>3.5600589999999102</v>
      </c>
      <c r="L4187">
        <f>AVERAGE($J$3:J4187)</f>
        <v>8.5852844248506806</v>
      </c>
      <c r="M4187">
        <v>8.5861939027246894</v>
      </c>
      <c r="N4187">
        <v>8.5873954649773125</v>
      </c>
      <c r="P4187">
        <v>7.4399410000000898</v>
      </c>
      <c r="Q4187">
        <v>5.9300539999999273</v>
      </c>
      <c r="R4187">
        <v>9.9899900000000343</v>
      </c>
      <c r="S4187">
        <f>AVERAGE($Q$3:Q4187)</f>
        <v>9.2229425421744331</v>
      </c>
      <c r="T4187">
        <v>9.2237295614244754</v>
      </c>
      <c r="U4187">
        <v>9.2235463770021529</v>
      </c>
    </row>
    <row r="4188" spans="1:21" x14ac:dyDescent="0.25">
      <c r="A4188">
        <v>42459</v>
      </c>
      <c r="B4188">
        <v>2058.2700199999999</v>
      </c>
      <c r="C4188">
        <v>2072.209961</v>
      </c>
      <c r="D4188">
        <v>2058.2700199999999</v>
      </c>
      <c r="E4188">
        <v>13.93994100000009</v>
      </c>
      <c r="F4188">
        <v>0</v>
      </c>
      <c r="G4188">
        <v>13.93994100000009</v>
      </c>
      <c r="I4188">
        <v>13.93994100000009</v>
      </c>
      <c r="J4188">
        <v>20.159912000000077</v>
      </c>
      <c r="K4188">
        <v>4.7800290000000132</v>
      </c>
      <c r="L4188">
        <f>AVERAGE($J$3:J4188)</f>
        <v>8.5880495054945296</v>
      </c>
      <c r="M4188">
        <v>8.5852844248506806</v>
      </c>
      <c r="N4188">
        <v>8.5861939027246894</v>
      </c>
      <c r="P4188">
        <v>0</v>
      </c>
      <c r="Q4188">
        <v>7.4399410000000898</v>
      </c>
      <c r="R4188">
        <v>5.9300539999999273</v>
      </c>
      <c r="S4188">
        <f>AVERAGE($Q$3:Q4188)</f>
        <v>9.2225165981844235</v>
      </c>
      <c r="T4188">
        <v>9.2229425421744331</v>
      </c>
      <c r="U4188">
        <v>9.2237295614244754</v>
      </c>
    </row>
    <row r="4189" spans="1:21" x14ac:dyDescent="0.25">
      <c r="A4189">
        <v>42460</v>
      </c>
      <c r="B4189">
        <v>2063.7700199999999</v>
      </c>
      <c r="C4189">
        <v>2067.919922</v>
      </c>
      <c r="D4189">
        <v>2057.459961</v>
      </c>
      <c r="E4189">
        <v>4.149902000000111</v>
      </c>
      <c r="F4189">
        <v>6.3100589999999102</v>
      </c>
      <c r="G4189">
        <v>10.459961000000021</v>
      </c>
      <c r="I4189">
        <v>4.149902000000111</v>
      </c>
      <c r="J4189">
        <v>13.93994100000009</v>
      </c>
      <c r="K4189">
        <v>20.159912000000077</v>
      </c>
      <c r="L4189">
        <f>AVERAGE($J$3:J4189)</f>
        <v>8.5893277217578454</v>
      </c>
      <c r="M4189">
        <v>8.5880495054945296</v>
      </c>
      <c r="N4189">
        <v>8.5852844248506806</v>
      </c>
      <c r="P4189">
        <v>6.3100589999999102</v>
      </c>
      <c r="Q4189">
        <v>0</v>
      </c>
      <c r="R4189">
        <v>7.4399410000000898</v>
      </c>
      <c r="S4189">
        <f>AVERAGE($Q$3:Q4189)</f>
        <v>9.2203139431573913</v>
      </c>
      <c r="T4189">
        <v>9.2225165981844235</v>
      </c>
      <c r="U4189">
        <v>9.2229425421744331</v>
      </c>
    </row>
    <row r="4190" spans="1:21" x14ac:dyDescent="0.25">
      <c r="A4190">
        <v>42461</v>
      </c>
      <c r="B4190">
        <v>2056.6201169999999</v>
      </c>
      <c r="C4190">
        <v>2075.070068</v>
      </c>
      <c r="D4190">
        <v>2043.9799800000001</v>
      </c>
      <c r="E4190">
        <v>18.449951000000056</v>
      </c>
      <c r="F4190">
        <v>12.640136999999868</v>
      </c>
      <c r="G4190">
        <v>31.090087999999923</v>
      </c>
      <c r="I4190">
        <v>18.449951000000056</v>
      </c>
      <c r="J4190">
        <v>4.149902000000111</v>
      </c>
      <c r="K4190">
        <v>13.93994100000009</v>
      </c>
      <c r="L4190">
        <f>AVERAGE($J$3:J4190)</f>
        <v>8.5882676869627748</v>
      </c>
      <c r="M4190">
        <v>8.5893277217578454</v>
      </c>
      <c r="N4190">
        <v>8.5880495054945296</v>
      </c>
      <c r="P4190">
        <v>12.640136999999868</v>
      </c>
      <c r="Q4190">
        <v>6.3100589999999102</v>
      </c>
      <c r="R4190">
        <v>0</v>
      </c>
      <c r="S4190">
        <f>AVERAGE($Q$3:Q4190)</f>
        <v>9.2196190398758358</v>
      </c>
      <c r="T4190">
        <v>9.2203139431573913</v>
      </c>
      <c r="U4190">
        <v>9.2225165981844235</v>
      </c>
    </row>
    <row r="4191" spans="1:21" x14ac:dyDescent="0.25">
      <c r="A4191">
        <v>42464</v>
      </c>
      <c r="B4191">
        <v>2073.1899410000001</v>
      </c>
      <c r="C4191">
        <v>2074.0200199999999</v>
      </c>
      <c r="D4191">
        <v>2062.570068</v>
      </c>
      <c r="E4191">
        <v>0.83007899999984147</v>
      </c>
      <c r="F4191">
        <v>10.619873000000098</v>
      </c>
      <c r="G4191">
        <v>11.449951999999939</v>
      </c>
      <c r="I4191">
        <v>0.83007899999984147</v>
      </c>
      <c r="J4191">
        <v>18.449951000000056</v>
      </c>
      <c r="K4191">
        <v>4.149902000000111</v>
      </c>
      <c r="L4191">
        <f>AVERAGE($J$3:J4191)</f>
        <v>8.5906218725232986</v>
      </c>
      <c r="M4191">
        <v>8.5882676869627748</v>
      </c>
      <c r="N4191">
        <v>8.5893277217578454</v>
      </c>
      <c r="P4191">
        <v>10.619873000000098</v>
      </c>
      <c r="Q4191">
        <v>12.640136999999868</v>
      </c>
      <c r="R4191">
        <v>6.3100589999999102</v>
      </c>
      <c r="S4191">
        <f>AVERAGE($Q$3:Q4191)</f>
        <v>9.2204355874910497</v>
      </c>
      <c r="T4191">
        <v>9.2196190398758358</v>
      </c>
      <c r="U4191">
        <v>9.2203139431573913</v>
      </c>
    </row>
    <row r="4192" spans="1:21" x14ac:dyDescent="0.25">
      <c r="A4192">
        <v>42465</v>
      </c>
      <c r="B4192">
        <v>2062.5</v>
      </c>
      <c r="C4192">
        <v>2062.5</v>
      </c>
      <c r="D4192">
        <v>2042.5600589999999</v>
      </c>
      <c r="E4192">
        <v>0</v>
      </c>
      <c r="F4192">
        <v>19.93994100000009</v>
      </c>
      <c r="G4192">
        <v>19.93994100000009</v>
      </c>
      <c r="I4192">
        <v>0</v>
      </c>
      <c r="J4192">
        <v>0.83007899999984147</v>
      </c>
      <c r="K4192">
        <v>18.449951000000056</v>
      </c>
      <c r="L4192">
        <f>AVERAGE($J$3:J4192)</f>
        <v>8.5887697143198327</v>
      </c>
      <c r="M4192">
        <v>8.5906218725232986</v>
      </c>
      <c r="N4192">
        <v>8.5882676869627748</v>
      </c>
      <c r="P4192">
        <v>19.93994100000009</v>
      </c>
      <c r="Q4192">
        <v>10.619873000000098</v>
      </c>
      <c r="R4192">
        <v>12.640136999999868</v>
      </c>
      <c r="S4192">
        <f>AVERAGE($Q$3:Q4192)</f>
        <v>9.2207695821002407</v>
      </c>
      <c r="T4192">
        <v>9.2204355874910497</v>
      </c>
      <c r="U4192">
        <v>9.2196190398758358</v>
      </c>
    </row>
    <row r="4193" spans="1:21" x14ac:dyDescent="0.25">
      <c r="A4193">
        <v>42466</v>
      </c>
      <c r="B4193">
        <v>2045.5600589999999</v>
      </c>
      <c r="C4193">
        <v>2067.330078</v>
      </c>
      <c r="D4193">
        <v>2043.089966</v>
      </c>
      <c r="E4193">
        <v>21.770019000000048</v>
      </c>
      <c r="F4193">
        <v>2.4700929999999062</v>
      </c>
      <c r="G4193">
        <v>24.240111999999954</v>
      </c>
      <c r="I4193">
        <v>21.770019000000048</v>
      </c>
      <c r="J4193">
        <v>0</v>
      </c>
      <c r="K4193">
        <v>0.83007899999984147</v>
      </c>
      <c r="L4193">
        <f>AVERAGE($J$3:J4193)</f>
        <v>8.5867203777141725</v>
      </c>
      <c r="M4193">
        <v>8.5887697143198327</v>
      </c>
      <c r="N4193">
        <v>8.5906218725232986</v>
      </c>
      <c r="P4193">
        <v>2.4700929999999062</v>
      </c>
      <c r="Q4193">
        <v>19.93994100000009</v>
      </c>
      <c r="R4193">
        <v>10.619873000000098</v>
      </c>
      <c r="S4193">
        <f>AVERAGE($Q$3:Q4193)</f>
        <v>9.2233272464805545</v>
      </c>
      <c r="T4193">
        <v>9.2207695821002407</v>
      </c>
      <c r="U4193">
        <v>9.2204355874910497</v>
      </c>
    </row>
    <row r="4194" spans="1:21" x14ac:dyDescent="0.25">
      <c r="A4194">
        <v>42467</v>
      </c>
      <c r="B4194">
        <v>2063.01001</v>
      </c>
      <c r="C4194">
        <v>2063.01001</v>
      </c>
      <c r="D4194">
        <v>2033.8000489999999</v>
      </c>
      <c r="E4194">
        <v>0</v>
      </c>
      <c r="F4194">
        <v>29.209961000000021</v>
      </c>
      <c r="G4194">
        <v>29.209961000000021</v>
      </c>
      <c r="I4194">
        <v>0</v>
      </c>
      <c r="J4194">
        <v>21.770019000000048</v>
      </c>
      <c r="K4194">
        <v>0</v>
      </c>
      <c r="L4194">
        <f>AVERAGE($J$3:J4194)</f>
        <v>8.5898652485687261</v>
      </c>
      <c r="M4194">
        <v>8.5867203777141725</v>
      </c>
      <c r="N4194">
        <v>8.5887697143198327</v>
      </c>
      <c r="P4194">
        <v>29.209961000000021</v>
      </c>
      <c r="Q4194">
        <v>2.4700929999999062</v>
      </c>
      <c r="R4194">
        <v>19.93994100000009</v>
      </c>
      <c r="S4194">
        <f>AVERAGE($Q$3:Q4194)</f>
        <v>9.2217162650286273</v>
      </c>
      <c r="T4194">
        <v>9.2233272464805545</v>
      </c>
      <c r="U4194">
        <v>9.2207695821002407</v>
      </c>
    </row>
    <row r="4195" spans="1:21" x14ac:dyDescent="0.25">
      <c r="A4195">
        <v>42468</v>
      </c>
      <c r="B4195">
        <v>2045.540039</v>
      </c>
      <c r="C4195">
        <v>2060.6298830000001</v>
      </c>
      <c r="D4195">
        <v>2041.6899410000001</v>
      </c>
      <c r="E4195">
        <v>15.089844000000085</v>
      </c>
      <c r="F4195">
        <v>3.850097999999889</v>
      </c>
      <c r="G4195">
        <v>18.939941999999974</v>
      </c>
      <c r="I4195">
        <v>15.089844000000085</v>
      </c>
      <c r="J4195">
        <v>0</v>
      </c>
      <c r="K4195">
        <v>21.770019000000048</v>
      </c>
      <c r="L4195">
        <f>AVERAGE($J$3:J4195)</f>
        <v>8.5878166281898647</v>
      </c>
      <c r="M4195">
        <v>8.5898652485687261</v>
      </c>
      <c r="N4195">
        <v>8.5867203777141725</v>
      </c>
      <c r="P4195">
        <v>3.850097999999889</v>
      </c>
      <c r="Q4195">
        <v>29.209961000000021</v>
      </c>
      <c r="R4195">
        <v>2.4700929999999062</v>
      </c>
      <c r="S4195">
        <f>AVERAGE($Q$3:Q4195)</f>
        <v>9.2264833160028648</v>
      </c>
      <c r="T4195">
        <v>9.2217162650286273</v>
      </c>
      <c r="U4195">
        <v>9.2233272464805545</v>
      </c>
    </row>
    <row r="4196" spans="1:21" x14ac:dyDescent="0.25">
      <c r="A4196">
        <v>42471</v>
      </c>
      <c r="B4196">
        <v>2050.2299800000001</v>
      </c>
      <c r="C4196">
        <v>2062.929932</v>
      </c>
      <c r="D4196">
        <v>2041.880005</v>
      </c>
      <c r="E4196">
        <v>12.699951999999939</v>
      </c>
      <c r="F4196">
        <v>8.3499750000000859</v>
      </c>
      <c r="G4196">
        <v>21.049927000000025</v>
      </c>
      <c r="I4196">
        <v>12.699951999999939</v>
      </c>
      <c r="J4196">
        <v>15.089844000000085</v>
      </c>
      <c r="K4196">
        <v>0</v>
      </c>
      <c r="L4196">
        <f>AVERAGE($J$3:J4196)</f>
        <v>8.5893669446829062</v>
      </c>
      <c r="M4196">
        <v>8.5878166281898647</v>
      </c>
      <c r="N4196">
        <v>8.5898652485687261</v>
      </c>
      <c r="P4196">
        <v>8.3499750000000859</v>
      </c>
      <c r="Q4196">
        <v>3.850097999999889</v>
      </c>
      <c r="R4196">
        <v>29.209961000000021</v>
      </c>
      <c r="S4196">
        <f>AVERAGE($Q$3:Q4196)</f>
        <v>9.2252013929423011</v>
      </c>
      <c r="T4196">
        <v>9.2264833160028648</v>
      </c>
      <c r="U4196">
        <v>9.2217162650286273</v>
      </c>
    </row>
    <row r="4197" spans="1:21" x14ac:dyDescent="0.25">
      <c r="A4197">
        <v>42472</v>
      </c>
      <c r="B4197">
        <v>2043.719971</v>
      </c>
      <c r="C4197">
        <v>2065.0500489999999</v>
      </c>
      <c r="D4197">
        <v>2039.73999</v>
      </c>
      <c r="E4197">
        <v>21.330077999999958</v>
      </c>
      <c r="F4197">
        <v>3.9799809999999525</v>
      </c>
      <c r="G4197">
        <v>25.31005899999991</v>
      </c>
      <c r="I4197">
        <v>21.330077999999958</v>
      </c>
      <c r="J4197">
        <v>12.699951999999939</v>
      </c>
      <c r="K4197">
        <v>15.089844000000085</v>
      </c>
      <c r="L4197">
        <f>AVERAGE($J$3:J4197)</f>
        <v>8.5903468219308952</v>
      </c>
      <c r="M4197">
        <v>8.5893669446829062</v>
      </c>
      <c r="N4197">
        <v>8.5878166281898647</v>
      </c>
      <c r="P4197">
        <v>3.9799809999999525</v>
      </c>
      <c r="Q4197">
        <v>8.3499750000000859</v>
      </c>
      <c r="R4197">
        <v>3.850097999999889</v>
      </c>
      <c r="S4197">
        <f>AVERAGE($Q$3:Q4197)</f>
        <v>9.224992757330158</v>
      </c>
      <c r="T4197">
        <v>9.2252013929423011</v>
      </c>
      <c r="U4197">
        <v>9.2264833160028648</v>
      </c>
    </row>
    <row r="4198" spans="1:21" x14ac:dyDescent="0.25">
      <c r="A4198">
        <v>42473</v>
      </c>
      <c r="B4198">
        <v>2065.919922</v>
      </c>
      <c r="C4198">
        <v>2083.179932</v>
      </c>
      <c r="D4198">
        <v>2065.919922</v>
      </c>
      <c r="E4198">
        <v>17.260009999999966</v>
      </c>
      <c r="F4198">
        <v>0</v>
      </c>
      <c r="G4198">
        <v>17.260009999999966</v>
      </c>
      <c r="I4198">
        <v>17.260009999999966</v>
      </c>
      <c r="J4198">
        <v>21.330077999999958</v>
      </c>
      <c r="K4198">
        <v>12.699951999999939</v>
      </c>
      <c r="L4198">
        <f>AVERAGE($J$3:J4198)</f>
        <v>8.5933829828408257</v>
      </c>
      <c r="M4198">
        <v>8.5903468219308952</v>
      </c>
      <c r="N4198">
        <v>8.5893669446829062</v>
      </c>
      <c r="P4198">
        <v>0</v>
      </c>
      <c r="Q4198">
        <v>3.9799809999999525</v>
      </c>
      <c r="R4198">
        <v>8.3499750000000859</v>
      </c>
      <c r="S4198">
        <f>AVERAGE($Q$3:Q4198)</f>
        <v>9.2237427545281232</v>
      </c>
      <c r="T4198">
        <v>9.224992757330158</v>
      </c>
      <c r="U4198">
        <v>9.2252013929423011</v>
      </c>
    </row>
    <row r="4199" spans="1:21" x14ac:dyDescent="0.25">
      <c r="A4199">
        <v>42474</v>
      </c>
      <c r="B4199">
        <v>2082.889893</v>
      </c>
      <c r="C4199">
        <v>2087.8400879999999</v>
      </c>
      <c r="D4199">
        <v>2078.1298830000001</v>
      </c>
      <c r="E4199">
        <v>4.9501949999998942</v>
      </c>
      <c r="F4199">
        <v>4.7600099999999657</v>
      </c>
      <c r="G4199">
        <v>9.7102049999998599</v>
      </c>
      <c r="I4199">
        <v>4.9501949999998942</v>
      </c>
      <c r="J4199">
        <v>17.260009999999966</v>
      </c>
      <c r="K4199">
        <v>21.330077999999958</v>
      </c>
      <c r="L4199">
        <f>AVERAGE($J$3:J4199)</f>
        <v>8.5954479404336688</v>
      </c>
      <c r="M4199">
        <v>8.5933829828408257</v>
      </c>
      <c r="N4199">
        <v>8.5903468219308952</v>
      </c>
      <c r="P4199">
        <v>4.7600099999999657</v>
      </c>
      <c r="Q4199">
        <v>0</v>
      </c>
      <c r="R4199">
        <v>3.9799809999999525</v>
      </c>
      <c r="S4199">
        <f>AVERAGE($Q$3:Q4199)</f>
        <v>9.2215450555158469</v>
      </c>
      <c r="T4199">
        <v>9.2237427545281232</v>
      </c>
      <c r="U4199">
        <v>9.224992757330158</v>
      </c>
    </row>
    <row r="4200" spans="1:21" x14ac:dyDescent="0.25">
      <c r="A4200">
        <v>42475</v>
      </c>
      <c r="B4200">
        <v>2083.1000979999999</v>
      </c>
      <c r="C4200">
        <v>2083.219971</v>
      </c>
      <c r="D4200">
        <v>2076.3100589999999</v>
      </c>
      <c r="E4200">
        <v>0.11987300000009782</v>
      </c>
      <c r="F4200">
        <v>6.7900389999999788</v>
      </c>
      <c r="G4200">
        <v>6.9099120000000767</v>
      </c>
      <c r="I4200">
        <v>0.11987300000009782</v>
      </c>
      <c r="J4200">
        <v>4.9501949999998942</v>
      </c>
      <c r="K4200">
        <v>17.260009999999966</v>
      </c>
      <c r="L4200">
        <f>AVERAGE($J$3:J4200)</f>
        <v>8.5945796095760123</v>
      </c>
      <c r="M4200">
        <v>8.5954479404336688</v>
      </c>
      <c r="N4200">
        <v>8.5933829828408257</v>
      </c>
      <c r="P4200">
        <v>6.7900389999999788</v>
      </c>
      <c r="Q4200">
        <v>4.7600099999999657</v>
      </c>
      <c r="R4200">
        <v>0</v>
      </c>
      <c r="S4200">
        <f>AVERAGE($Q$3:Q4200)</f>
        <v>9.2204822791805636</v>
      </c>
      <c r="T4200">
        <v>9.2215450555158469</v>
      </c>
      <c r="U4200">
        <v>9.2237427545281232</v>
      </c>
    </row>
    <row r="4201" spans="1:21" x14ac:dyDescent="0.25">
      <c r="A4201">
        <v>42478</v>
      </c>
      <c r="B4201">
        <v>2078.830078</v>
      </c>
      <c r="C4201">
        <v>2094.6599120000001</v>
      </c>
      <c r="D4201">
        <v>2073.6499020000001</v>
      </c>
      <c r="E4201">
        <v>15.829834000000119</v>
      </c>
      <c r="F4201">
        <v>5.1801759999998467</v>
      </c>
      <c r="G4201">
        <v>21.010009999999966</v>
      </c>
      <c r="I4201">
        <v>15.829834000000119</v>
      </c>
      <c r="J4201">
        <v>0.11987300000009782</v>
      </c>
      <c r="K4201">
        <v>4.9501949999998942</v>
      </c>
      <c r="L4201">
        <f>AVERAGE($J$3:J4201)</f>
        <v>8.5925613417480609</v>
      </c>
      <c r="M4201">
        <v>8.5945796095760123</v>
      </c>
      <c r="N4201">
        <v>8.5954479404336688</v>
      </c>
      <c r="P4201">
        <v>5.1801759999998467</v>
      </c>
      <c r="Q4201">
        <v>6.7900389999999788</v>
      </c>
      <c r="R4201">
        <v>4.7600099999999657</v>
      </c>
      <c r="S4201">
        <f>AVERAGE($Q$3:Q4201)</f>
        <v>9.2199034643962854</v>
      </c>
      <c r="T4201">
        <v>9.2204822791805636</v>
      </c>
      <c r="U4201">
        <v>9.2215450555158469</v>
      </c>
    </row>
    <row r="4202" spans="1:21" x14ac:dyDescent="0.25">
      <c r="A4202">
        <v>42479</v>
      </c>
      <c r="B4202">
        <v>2096.0500489999999</v>
      </c>
      <c r="C4202">
        <v>2104.0500489999999</v>
      </c>
      <c r="D4202">
        <v>2091.679932</v>
      </c>
      <c r="E4202">
        <v>8</v>
      </c>
      <c r="F4202">
        <v>4.3701169999999365</v>
      </c>
      <c r="G4202">
        <v>12.370116999999937</v>
      </c>
      <c r="I4202">
        <v>8</v>
      </c>
      <c r="J4202">
        <v>15.829834000000119</v>
      </c>
      <c r="K4202">
        <v>0.11987300000009782</v>
      </c>
      <c r="L4202">
        <f>AVERAGE($J$3:J4202)</f>
        <v>8.594284501904788</v>
      </c>
      <c r="M4202">
        <v>8.5925613417480609</v>
      </c>
      <c r="N4202">
        <v>8.5945796095760123</v>
      </c>
      <c r="P4202">
        <v>4.3701169999999365</v>
      </c>
      <c r="Q4202">
        <v>5.1801759999998467</v>
      </c>
      <c r="R4202">
        <v>6.7900389999999788</v>
      </c>
      <c r="S4202">
        <f>AVERAGE($Q$3:Q4202)</f>
        <v>9.2189416245238114</v>
      </c>
      <c r="T4202">
        <v>9.2199034643962854</v>
      </c>
      <c r="U4202">
        <v>9.2204822791805636</v>
      </c>
    </row>
    <row r="4203" spans="1:21" x14ac:dyDescent="0.25">
      <c r="A4203">
        <v>42480</v>
      </c>
      <c r="B4203">
        <v>2101.5200199999999</v>
      </c>
      <c r="C4203">
        <v>2111.0500489999999</v>
      </c>
      <c r="D4203">
        <v>2096.320068</v>
      </c>
      <c r="E4203">
        <v>9.5300290000000132</v>
      </c>
      <c r="F4203">
        <v>5.1999519999999393</v>
      </c>
      <c r="G4203">
        <v>14.729980999999952</v>
      </c>
      <c r="I4203">
        <v>9.5300290000000132</v>
      </c>
      <c r="J4203">
        <v>8</v>
      </c>
      <c r="K4203">
        <v>15.829834000000119</v>
      </c>
      <c r="L4203">
        <f>AVERAGE($J$3:J4203)</f>
        <v>8.5941430392763891</v>
      </c>
      <c r="M4203">
        <v>8.594284501904788</v>
      </c>
      <c r="N4203">
        <v>8.5925613417480609</v>
      </c>
      <c r="P4203">
        <v>5.1999519999999393</v>
      </c>
      <c r="Q4203">
        <v>4.3701169999999365</v>
      </c>
      <c r="R4203">
        <v>5.1801759999998467</v>
      </c>
      <c r="S4203">
        <f>AVERAGE($Q$3:Q4203)</f>
        <v>9.2177874172816008</v>
      </c>
      <c r="T4203">
        <v>9.2189416245238114</v>
      </c>
      <c r="U4203">
        <v>9.2199034643962854</v>
      </c>
    </row>
    <row r="4204" spans="1:21" x14ac:dyDescent="0.25">
      <c r="A4204">
        <v>42481</v>
      </c>
      <c r="B4204">
        <v>2102.0900879999999</v>
      </c>
      <c r="C4204">
        <v>2103.780029</v>
      </c>
      <c r="D4204">
        <v>2088.5200199999999</v>
      </c>
      <c r="E4204">
        <v>1.6899410000000898</v>
      </c>
      <c r="F4204">
        <v>13.570067999999992</v>
      </c>
      <c r="G4204">
        <v>15.260009000000082</v>
      </c>
      <c r="I4204">
        <v>1.6899410000000898</v>
      </c>
      <c r="J4204">
        <v>9.5300290000000132</v>
      </c>
      <c r="K4204">
        <v>8</v>
      </c>
      <c r="L4204">
        <f>AVERAGE($J$3:J4204)</f>
        <v>8.5943657632080228</v>
      </c>
      <c r="M4204">
        <v>8.5941430392763891</v>
      </c>
      <c r="N4204">
        <v>8.594284501904788</v>
      </c>
      <c r="P4204">
        <v>13.570067999999992</v>
      </c>
      <c r="Q4204">
        <v>5.1999519999999393</v>
      </c>
      <c r="R4204">
        <v>4.3701169999999365</v>
      </c>
      <c r="S4204">
        <f>AVERAGE($Q$3:Q4204)</f>
        <v>9.216831245121373</v>
      </c>
      <c r="T4204">
        <v>9.2177874172816008</v>
      </c>
      <c r="U4204">
        <v>9.2189416245238114</v>
      </c>
    </row>
    <row r="4205" spans="1:21" x14ac:dyDescent="0.25">
      <c r="A4205">
        <v>42482</v>
      </c>
      <c r="B4205">
        <v>2091.48999</v>
      </c>
      <c r="C4205">
        <v>2094.320068</v>
      </c>
      <c r="D4205">
        <v>2081.1999510000001</v>
      </c>
      <c r="E4205">
        <v>2.8300779999999577</v>
      </c>
      <c r="F4205">
        <v>10.290038999999979</v>
      </c>
      <c r="G4205">
        <v>13.120116999999937</v>
      </c>
      <c r="I4205">
        <v>2.8300779999999577</v>
      </c>
      <c r="J4205">
        <v>1.6899410000000898</v>
      </c>
      <c r="K4205">
        <v>9.5300290000000132</v>
      </c>
      <c r="L4205">
        <f>AVERAGE($J$3:J4205)</f>
        <v>8.592723025933882</v>
      </c>
      <c r="M4205">
        <v>8.5943657632080228</v>
      </c>
      <c r="N4205">
        <v>8.5941430392763891</v>
      </c>
      <c r="P4205">
        <v>10.290038999999979</v>
      </c>
      <c r="Q4205">
        <v>13.570067999999992</v>
      </c>
      <c r="R4205">
        <v>5.1999519999999393</v>
      </c>
      <c r="S4205">
        <f>AVERAGE($Q$3:Q4205)</f>
        <v>9.2178669902450654</v>
      </c>
      <c r="T4205">
        <v>9.216831245121373</v>
      </c>
      <c r="U4205">
        <v>9.2177874172816008</v>
      </c>
    </row>
    <row r="4206" spans="1:21" x14ac:dyDescent="0.25">
      <c r="A4206">
        <v>42485</v>
      </c>
      <c r="B4206">
        <v>2089.3701169999999</v>
      </c>
      <c r="C4206">
        <v>2089.3701169999999</v>
      </c>
      <c r="D4206">
        <v>2077.5200199999999</v>
      </c>
      <c r="E4206">
        <v>0</v>
      </c>
      <c r="F4206">
        <v>11.850097000000005</v>
      </c>
      <c r="G4206">
        <v>11.850097000000005</v>
      </c>
      <c r="I4206">
        <v>0</v>
      </c>
      <c r="J4206">
        <v>2.8300779999999577</v>
      </c>
      <c r="K4206">
        <v>1.6899410000000898</v>
      </c>
      <c r="L4206">
        <f>AVERAGE($J$3:J4206)</f>
        <v>8.591352273073289</v>
      </c>
      <c r="M4206">
        <v>8.592723025933882</v>
      </c>
      <c r="N4206">
        <v>8.5943657632080228</v>
      </c>
      <c r="P4206">
        <v>11.850097000000005</v>
      </c>
      <c r="Q4206">
        <v>10.290038999999979</v>
      </c>
      <c r="R4206">
        <v>13.570067999999992</v>
      </c>
      <c r="S4206">
        <f>AVERAGE($Q$3:Q4206)</f>
        <v>9.2181220264034263</v>
      </c>
      <c r="T4206">
        <v>9.2178669902450654</v>
      </c>
      <c r="U4206">
        <v>9.216831245121373</v>
      </c>
    </row>
    <row r="4207" spans="1:21" x14ac:dyDescent="0.25">
      <c r="A4207">
        <v>42486</v>
      </c>
      <c r="B4207">
        <v>2089.8400879999999</v>
      </c>
      <c r="C4207">
        <v>2096.8701169999999</v>
      </c>
      <c r="D4207">
        <v>2085.8000489999999</v>
      </c>
      <c r="E4207">
        <v>7.0300290000000132</v>
      </c>
      <c r="F4207">
        <v>4.0400389999999788</v>
      </c>
      <c r="G4207">
        <v>11.070067999999992</v>
      </c>
      <c r="I4207">
        <v>7.0300290000000132</v>
      </c>
      <c r="J4207">
        <v>0</v>
      </c>
      <c r="K4207">
        <v>2.8300779999999577</v>
      </c>
      <c r="L4207">
        <f>AVERAGE($J$3:J4207)</f>
        <v>8.5893091453032362</v>
      </c>
      <c r="M4207">
        <v>8.591352273073289</v>
      </c>
      <c r="N4207">
        <v>8.592723025933882</v>
      </c>
      <c r="P4207">
        <v>4.0400389999999788</v>
      </c>
      <c r="Q4207">
        <v>11.850097000000005</v>
      </c>
      <c r="R4207">
        <v>10.290038999999979</v>
      </c>
      <c r="S4207">
        <f>AVERAGE($Q$3:Q4207)</f>
        <v>9.2187479419738434</v>
      </c>
      <c r="T4207">
        <v>9.2181220264034263</v>
      </c>
      <c r="U4207">
        <v>9.2178669902450654</v>
      </c>
    </row>
    <row r="4208" spans="1:21" x14ac:dyDescent="0.25">
      <c r="A4208">
        <v>42487</v>
      </c>
      <c r="B4208">
        <v>2092.330078</v>
      </c>
      <c r="C4208">
        <v>2099.889893</v>
      </c>
      <c r="D4208">
        <v>2082.3100589999999</v>
      </c>
      <c r="E4208">
        <v>7.5598150000000714</v>
      </c>
      <c r="F4208">
        <v>10.020019000000048</v>
      </c>
      <c r="G4208">
        <v>17.579834000000119</v>
      </c>
      <c r="I4208">
        <v>7.5598150000000714</v>
      </c>
      <c r="J4208">
        <v>7.0300290000000132</v>
      </c>
      <c r="K4208">
        <v>0</v>
      </c>
      <c r="L4208">
        <f>AVERAGE($J$3:J4208)</f>
        <v>8.5889384177365926</v>
      </c>
      <c r="M4208">
        <v>8.5893091453032362</v>
      </c>
      <c r="N4208">
        <v>8.591352273073289</v>
      </c>
      <c r="P4208">
        <v>10.020019000000048</v>
      </c>
      <c r="Q4208">
        <v>4.0400389999999788</v>
      </c>
      <c r="R4208">
        <v>11.850097000000005</v>
      </c>
      <c r="S4208">
        <f>AVERAGE($Q$3:Q4208)</f>
        <v>9.217516674988115</v>
      </c>
      <c r="T4208">
        <v>9.2187479419738434</v>
      </c>
      <c r="U4208">
        <v>9.2181220264034263</v>
      </c>
    </row>
    <row r="4209" spans="1:21" x14ac:dyDescent="0.25">
      <c r="A4209">
        <v>42488</v>
      </c>
      <c r="B4209">
        <v>2090.929932</v>
      </c>
      <c r="C4209">
        <v>2099.3000489999999</v>
      </c>
      <c r="D4209">
        <v>2071.6201169999999</v>
      </c>
      <c r="E4209">
        <v>8.3701169999999365</v>
      </c>
      <c r="F4209">
        <v>19.309815000000071</v>
      </c>
      <c r="G4209">
        <v>27.679932000000008</v>
      </c>
      <c r="I4209">
        <v>8.3701169999999365</v>
      </c>
      <c r="J4209">
        <v>7.5598150000000714</v>
      </c>
      <c r="K4209">
        <v>7.0300290000000132</v>
      </c>
      <c r="L4209">
        <f>AVERAGE($J$3:J4209)</f>
        <v>8.5886937960542209</v>
      </c>
      <c r="M4209">
        <v>8.5889384177365926</v>
      </c>
      <c r="N4209">
        <v>8.5893091453032362</v>
      </c>
      <c r="P4209">
        <v>19.309815000000071</v>
      </c>
      <c r="Q4209">
        <v>10.020019000000048</v>
      </c>
      <c r="R4209">
        <v>4.0400389999999788</v>
      </c>
      <c r="S4209">
        <f>AVERAGE($Q$3:Q4209)</f>
        <v>9.217707429046829</v>
      </c>
      <c r="T4209">
        <v>9.217516674988115</v>
      </c>
      <c r="U4209">
        <v>9.2187479419738434</v>
      </c>
    </row>
    <row r="4210" spans="1:21" x14ac:dyDescent="0.25">
      <c r="A4210">
        <v>42489</v>
      </c>
      <c r="B4210">
        <v>2071.820068</v>
      </c>
      <c r="C4210">
        <v>2073.8500979999999</v>
      </c>
      <c r="D4210">
        <v>2052.280029</v>
      </c>
      <c r="E4210">
        <v>2.030029999999897</v>
      </c>
      <c r="F4210">
        <v>19.540038999999979</v>
      </c>
      <c r="G4210">
        <v>21.570068999999876</v>
      </c>
      <c r="I4210">
        <v>2.030029999999897</v>
      </c>
      <c r="J4210">
        <v>8.3701169999999365</v>
      </c>
      <c r="K4210">
        <v>7.5598150000000714</v>
      </c>
      <c r="L4210">
        <f>AVERAGE($J$3:J4210)</f>
        <v>8.588641852899265</v>
      </c>
      <c r="M4210">
        <v>8.5886937960542209</v>
      </c>
      <c r="N4210">
        <v>8.5889384177365926</v>
      </c>
      <c r="P4210">
        <v>19.540038999999979</v>
      </c>
      <c r="Q4210">
        <v>19.309815000000071</v>
      </c>
      <c r="R4210">
        <v>10.020019000000048</v>
      </c>
      <c r="S4210">
        <f>AVERAGE($Q$3:Q4210)</f>
        <v>9.2201057435836535</v>
      </c>
      <c r="T4210">
        <v>9.217707429046829</v>
      </c>
      <c r="U4210">
        <v>9.217516674988115</v>
      </c>
    </row>
    <row r="4211" spans="1:21" x14ac:dyDescent="0.25">
      <c r="A4211">
        <v>42492</v>
      </c>
      <c r="B4211">
        <v>2067.169922</v>
      </c>
      <c r="C4211">
        <v>2083.419922</v>
      </c>
      <c r="D4211">
        <v>2066.110107</v>
      </c>
      <c r="E4211">
        <v>16.25</v>
      </c>
      <c r="F4211">
        <v>1.0598150000000714</v>
      </c>
      <c r="G4211">
        <v>17.309815000000071</v>
      </c>
      <c r="I4211">
        <v>16.25</v>
      </c>
      <c r="J4211">
        <v>2.030029999999897</v>
      </c>
      <c r="K4211">
        <v>8.3701169999999365</v>
      </c>
      <c r="L4211">
        <f>AVERAGE($J$3:J4211)</f>
        <v>8.58708361772395</v>
      </c>
      <c r="M4211">
        <v>8.588641852899265</v>
      </c>
      <c r="N4211">
        <v>8.5886937960542209</v>
      </c>
      <c r="P4211">
        <v>1.0598150000000714</v>
      </c>
      <c r="Q4211">
        <v>19.540038999999979</v>
      </c>
      <c r="R4211">
        <v>19.309815000000071</v>
      </c>
      <c r="S4211">
        <f>AVERAGE($Q$3:Q4211)</f>
        <v>9.2225576165359975</v>
      </c>
      <c r="T4211">
        <v>9.2201057435836535</v>
      </c>
      <c r="U4211">
        <v>9.217707429046829</v>
      </c>
    </row>
    <row r="4212" spans="1:21" x14ac:dyDescent="0.25">
      <c r="A4212">
        <v>42493</v>
      </c>
      <c r="B4212">
        <v>2077.179932</v>
      </c>
      <c r="C4212">
        <v>2077.179932</v>
      </c>
      <c r="D4212">
        <v>2054.889893</v>
      </c>
      <c r="E4212">
        <v>0</v>
      </c>
      <c r="F4212">
        <v>22.290038999999979</v>
      </c>
      <c r="G4212">
        <v>22.290038999999979</v>
      </c>
      <c r="I4212">
        <v>0</v>
      </c>
      <c r="J4212">
        <v>16.25</v>
      </c>
      <c r="K4212">
        <v>2.030029999999897</v>
      </c>
      <c r="L4212">
        <f>AVERAGE($J$3:J4212)</f>
        <v>8.5889037878860108</v>
      </c>
      <c r="M4212">
        <v>8.58708361772395</v>
      </c>
      <c r="N4212">
        <v>8.588641852899265</v>
      </c>
      <c r="P4212">
        <v>22.290038999999979</v>
      </c>
      <c r="Q4212">
        <v>1.0598150000000714</v>
      </c>
      <c r="R4212">
        <v>19.540038999999979</v>
      </c>
      <c r="S4212">
        <f>AVERAGE($Q$3:Q4212)</f>
        <v>9.220618722802854</v>
      </c>
      <c r="T4212">
        <v>9.2225576165359975</v>
      </c>
      <c r="U4212">
        <v>9.2201057435836535</v>
      </c>
    </row>
    <row r="4213" spans="1:21" x14ac:dyDescent="0.25">
      <c r="A4213">
        <v>42494</v>
      </c>
      <c r="B4213">
        <v>2060.3000489999999</v>
      </c>
      <c r="C4213">
        <v>2060.3000489999999</v>
      </c>
      <c r="D4213">
        <v>2045.5500489999999</v>
      </c>
      <c r="E4213">
        <v>0</v>
      </c>
      <c r="F4213">
        <v>14.75</v>
      </c>
      <c r="G4213">
        <v>14.75</v>
      </c>
      <c r="I4213">
        <v>0</v>
      </c>
      <c r="J4213">
        <v>0</v>
      </c>
      <c r="K4213">
        <v>16.25</v>
      </c>
      <c r="L4213">
        <f>AVERAGE($J$3:J4213)</f>
        <v>8.5868641526953482</v>
      </c>
      <c r="M4213">
        <v>8.5889037878860108</v>
      </c>
      <c r="N4213">
        <v>8.58708361772395</v>
      </c>
      <c r="P4213">
        <v>14.75</v>
      </c>
      <c r="Q4213">
        <v>22.290038999999979</v>
      </c>
      <c r="R4213">
        <v>1.0598150000000714</v>
      </c>
      <c r="S4213">
        <f>AVERAGE($Q$3:Q4213)</f>
        <v>9.2237223609593944</v>
      </c>
      <c r="T4213">
        <v>9.220618722802854</v>
      </c>
      <c r="U4213">
        <v>9.2225576165359975</v>
      </c>
    </row>
    <row r="4214" spans="1:21" x14ac:dyDescent="0.25">
      <c r="A4214">
        <v>42495</v>
      </c>
      <c r="B4214">
        <v>2052.9499510000001</v>
      </c>
      <c r="C4214">
        <v>2060.2299800000001</v>
      </c>
      <c r="D4214">
        <v>2045.7700199999999</v>
      </c>
      <c r="E4214">
        <v>7.2800290000000132</v>
      </c>
      <c r="F4214">
        <v>7.1799310000001242</v>
      </c>
      <c r="G4214">
        <v>14.459960000000137</v>
      </c>
      <c r="I4214">
        <v>7.2800290000000132</v>
      </c>
      <c r="J4214">
        <v>0</v>
      </c>
      <c r="K4214">
        <v>0</v>
      </c>
      <c r="L4214">
        <f>AVERAGE($J$3:J4214)</f>
        <v>8.5848254859924289</v>
      </c>
      <c r="M4214">
        <v>8.5868641526953482</v>
      </c>
      <c r="N4214">
        <v>8.5889037878860108</v>
      </c>
      <c r="P4214">
        <v>7.1799310000001242</v>
      </c>
      <c r="Q4214">
        <v>14.75</v>
      </c>
      <c r="R4214">
        <v>22.290038999999979</v>
      </c>
      <c r="S4214">
        <f>AVERAGE($Q$3:Q4214)</f>
        <v>9.2250343926875615</v>
      </c>
      <c r="T4214">
        <v>9.2237223609593944</v>
      </c>
      <c r="U4214">
        <v>9.220618722802854</v>
      </c>
    </row>
    <row r="4215" spans="1:21" x14ac:dyDescent="0.25">
      <c r="A4215">
        <v>42496</v>
      </c>
      <c r="B4215">
        <v>2047.7700199999999</v>
      </c>
      <c r="C4215">
        <v>2057.719971</v>
      </c>
      <c r="D4215">
        <v>2039.4499510000001</v>
      </c>
      <c r="E4215">
        <v>9.9499510000000555</v>
      </c>
      <c r="F4215">
        <v>8.3200689999998758</v>
      </c>
      <c r="G4215">
        <v>18.270019999999931</v>
      </c>
      <c r="I4215">
        <v>9.9499510000000555</v>
      </c>
      <c r="J4215">
        <v>7.2800290000000132</v>
      </c>
      <c r="K4215">
        <v>0</v>
      </c>
      <c r="L4215">
        <f>AVERAGE($J$3:J4215)</f>
        <v>8.5845157787799931</v>
      </c>
      <c r="M4215">
        <v>8.5848254859924289</v>
      </c>
      <c r="N4215">
        <v>8.5868641526953482</v>
      </c>
      <c r="P4215">
        <v>8.3200689999998758</v>
      </c>
      <c r="Q4215">
        <v>7.1799310000001242</v>
      </c>
      <c r="R4215">
        <v>14.75</v>
      </c>
      <c r="S4215">
        <f>AVERAGE($Q$3:Q4215)</f>
        <v>9.2245489658200839</v>
      </c>
      <c r="T4215">
        <v>9.2250343926875615</v>
      </c>
      <c r="U4215">
        <v>9.2237223609593944</v>
      </c>
    </row>
    <row r="4216" spans="1:21" x14ac:dyDescent="0.25">
      <c r="A4216">
        <v>42499</v>
      </c>
      <c r="B4216">
        <v>2057.5500489999999</v>
      </c>
      <c r="C4216">
        <v>2064.1499020000001</v>
      </c>
      <c r="D4216">
        <v>2054.3100589999999</v>
      </c>
      <c r="E4216">
        <v>6.5998530000001665</v>
      </c>
      <c r="F4216">
        <v>3.2399900000000343</v>
      </c>
      <c r="G4216">
        <v>9.8398430000002008</v>
      </c>
      <c r="I4216">
        <v>6.5998530000001665</v>
      </c>
      <c r="J4216">
        <v>9.9499510000000555</v>
      </c>
      <c r="K4216">
        <v>7.2800290000000132</v>
      </c>
      <c r="L4216">
        <f>AVERAGE($J$3:J4216)</f>
        <v>8.5848398023256074</v>
      </c>
      <c r="M4216">
        <v>8.5845157787799931</v>
      </c>
      <c r="N4216">
        <v>8.5848254859924289</v>
      </c>
      <c r="P4216">
        <v>3.2399900000000343</v>
      </c>
      <c r="Q4216">
        <v>8.3200689999998758</v>
      </c>
      <c r="R4216">
        <v>7.1799310000001242</v>
      </c>
      <c r="S4216">
        <f>AVERAGE($Q$3:Q4216)</f>
        <v>9.224334328903657</v>
      </c>
      <c r="T4216">
        <v>9.2245489658200839</v>
      </c>
      <c r="U4216">
        <v>9.2250343926875615</v>
      </c>
    </row>
    <row r="4217" spans="1:21" x14ac:dyDescent="0.25">
      <c r="A4217">
        <v>42500</v>
      </c>
      <c r="B4217">
        <v>2062.6298830000001</v>
      </c>
      <c r="C4217">
        <v>2084.8701169999999</v>
      </c>
      <c r="D4217">
        <v>2062.6298830000001</v>
      </c>
      <c r="E4217">
        <v>22.240233999999873</v>
      </c>
      <c r="F4217">
        <v>0</v>
      </c>
      <c r="G4217">
        <v>22.240233999999873</v>
      </c>
      <c r="I4217">
        <v>22.240233999999873</v>
      </c>
      <c r="J4217">
        <v>6.5998530000001665</v>
      </c>
      <c r="K4217">
        <v>9.9499510000000555</v>
      </c>
      <c r="L4217">
        <f>AVERAGE($J$3:J4217)</f>
        <v>8.5843688683274291</v>
      </c>
      <c r="M4217">
        <v>8.5848398023256074</v>
      </c>
      <c r="N4217">
        <v>8.5845157787799931</v>
      </c>
      <c r="P4217">
        <v>0</v>
      </c>
      <c r="Q4217">
        <v>3.2399900000000343</v>
      </c>
      <c r="R4217">
        <v>8.3200689999998758</v>
      </c>
      <c r="S4217">
        <f>AVERAGE($Q$3:Q4217)</f>
        <v>9.2229145556346417</v>
      </c>
      <c r="T4217">
        <v>9.224334328903657</v>
      </c>
      <c r="U4217">
        <v>9.2245489658200839</v>
      </c>
    </row>
    <row r="4218" spans="1:21" x14ac:dyDescent="0.25">
      <c r="A4218">
        <v>42501</v>
      </c>
      <c r="B4218">
        <v>2083.290039</v>
      </c>
      <c r="C4218">
        <v>2083.290039</v>
      </c>
      <c r="D4218">
        <v>2064.459961</v>
      </c>
      <c r="E4218">
        <v>0</v>
      </c>
      <c r="F4218">
        <v>18.830077999999958</v>
      </c>
      <c r="G4218">
        <v>18.830077999999958</v>
      </c>
      <c r="I4218">
        <v>0</v>
      </c>
      <c r="J4218">
        <v>22.240233999999873</v>
      </c>
      <c r="K4218">
        <v>6.5998530000001665</v>
      </c>
      <c r="L4218">
        <f>AVERAGE($J$3:J4218)</f>
        <v>8.5876079255218478</v>
      </c>
      <c r="M4218">
        <v>8.5843688683274291</v>
      </c>
      <c r="N4218">
        <v>8.5848398023256074</v>
      </c>
      <c r="P4218">
        <v>18.830077999999958</v>
      </c>
      <c r="Q4218">
        <v>0</v>
      </c>
      <c r="R4218">
        <v>3.2399900000000343</v>
      </c>
      <c r="S4218">
        <f>AVERAGE($Q$3:Q4218)</f>
        <v>9.2207269573055068</v>
      </c>
      <c r="T4218">
        <v>9.2229145556346417</v>
      </c>
      <c r="U4218">
        <v>9.224334328903657</v>
      </c>
    </row>
    <row r="4219" spans="1:21" x14ac:dyDescent="0.25">
      <c r="A4219">
        <v>42502</v>
      </c>
      <c r="B4219">
        <v>2067.169922</v>
      </c>
      <c r="C4219">
        <v>2073.98999</v>
      </c>
      <c r="D4219">
        <v>2053.1298830000001</v>
      </c>
      <c r="E4219">
        <v>6.820067999999992</v>
      </c>
      <c r="F4219">
        <v>14.040038999999979</v>
      </c>
      <c r="G4219">
        <v>20.860106999999971</v>
      </c>
      <c r="I4219">
        <v>6.820067999999992</v>
      </c>
      <c r="J4219">
        <v>0</v>
      </c>
      <c r="K4219">
        <v>22.240233999999873</v>
      </c>
      <c r="L4219">
        <f>AVERAGE($J$3:J4219)</f>
        <v>8.5855714996443222</v>
      </c>
      <c r="M4219">
        <v>8.5876079255218478</v>
      </c>
      <c r="N4219">
        <v>8.5843688683274291</v>
      </c>
      <c r="P4219">
        <v>14.040038999999979</v>
      </c>
      <c r="Q4219">
        <v>18.830077999999958</v>
      </c>
      <c r="R4219">
        <v>0</v>
      </c>
      <c r="S4219">
        <f>AVERAGE($Q$3:Q4219)</f>
        <v>9.2230056746502278</v>
      </c>
      <c r="T4219">
        <v>9.2207269573055068</v>
      </c>
      <c r="U4219">
        <v>9.2229145556346417</v>
      </c>
    </row>
    <row r="4220" spans="1:21" x14ac:dyDescent="0.25">
      <c r="A4220">
        <v>42503</v>
      </c>
      <c r="B4220">
        <v>2062.5</v>
      </c>
      <c r="C4220">
        <v>2066.790039</v>
      </c>
      <c r="D4220">
        <v>2043.130005</v>
      </c>
      <c r="E4220">
        <v>4.2900389999999788</v>
      </c>
      <c r="F4220">
        <v>19.369995000000017</v>
      </c>
      <c r="G4220">
        <v>23.660033999999996</v>
      </c>
      <c r="I4220">
        <v>4.2900389999999788</v>
      </c>
      <c r="J4220">
        <v>6.820067999999992</v>
      </c>
      <c r="K4220">
        <v>0</v>
      </c>
      <c r="L4220">
        <f>AVERAGE($J$3:J4220)</f>
        <v>8.585152935514488</v>
      </c>
      <c r="M4220">
        <v>8.5855714996443222</v>
      </c>
      <c r="N4220">
        <v>8.5876079255218478</v>
      </c>
      <c r="P4220">
        <v>19.369995000000017</v>
      </c>
      <c r="Q4220">
        <v>14.040038999999979</v>
      </c>
      <c r="R4220">
        <v>18.830077999999958</v>
      </c>
      <c r="S4220">
        <f>AVERAGE($Q$3:Q4220)</f>
        <v>9.2241476929824593</v>
      </c>
      <c r="T4220">
        <v>9.2230056746502278</v>
      </c>
      <c r="U4220">
        <v>9.2207269573055068</v>
      </c>
    </row>
    <row r="4221" spans="1:21" x14ac:dyDescent="0.25">
      <c r="A4221">
        <v>42506</v>
      </c>
      <c r="B4221">
        <v>2046.530029</v>
      </c>
      <c r="C4221">
        <v>2071.8798830000001</v>
      </c>
      <c r="D4221">
        <v>2046.530029</v>
      </c>
      <c r="E4221">
        <v>25.34985400000005</v>
      </c>
      <c r="F4221">
        <v>0</v>
      </c>
      <c r="G4221">
        <v>25.34985400000005</v>
      </c>
      <c r="I4221">
        <v>25.34985400000005</v>
      </c>
      <c r="J4221">
        <v>4.2900389999999788</v>
      </c>
      <c r="K4221">
        <v>6.820067999999992</v>
      </c>
      <c r="L4221">
        <f>AVERAGE($J$3:J4221)</f>
        <v>8.5841348947618172</v>
      </c>
      <c r="M4221">
        <v>8.585152935514488</v>
      </c>
      <c r="N4221">
        <v>8.5855714996443222</v>
      </c>
      <c r="P4221">
        <v>0</v>
      </c>
      <c r="Q4221">
        <v>19.369995000000017</v>
      </c>
      <c r="R4221">
        <v>14.040038999999979</v>
      </c>
      <c r="S4221">
        <f>AVERAGE($Q$3:Q4221)</f>
        <v>9.2265524920597333</v>
      </c>
      <c r="T4221">
        <v>9.2241476929824593</v>
      </c>
      <c r="U4221">
        <v>9.2230056746502278</v>
      </c>
    </row>
    <row r="4222" spans="1:21" x14ac:dyDescent="0.25">
      <c r="A4222">
        <v>42507</v>
      </c>
      <c r="B4222">
        <v>2065.040039</v>
      </c>
      <c r="C4222">
        <v>2065.6899410000001</v>
      </c>
      <c r="D4222">
        <v>2040.8199460000001</v>
      </c>
      <c r="E4222">
        <v>0.649902000000111</v>
      </c>
      <c r="F4222">
        <v>24.220092999999906</v>
      </c>
      <c r="G4222">
        <v>24.869995000000017</v>
      </c>
      <c r="I4222">
        <v>0.649902000000111</v>
      </c>
      <c r="J4222">
        <v>25.34985400000005</v>
      </c>
      <c r="K4222">
        <v>4.2900389999999788</v>
      </c>
      <c r="L4222">
        <f>AVERAGE($J$3:J4222)</f>
        <v>8.5881078139810683</v>
      </c>
      <c r="M4222">
        <v>8.5841348947618172</v>
      </c>
      <c r="N4222">
        <v>8.585152935514488</v>
      </c>
      <c r="P4222">
        <v>24.220092999999906</v>
      </c>
      <c r="Q4222">
        <v>0</v>
      </c>
      <c r="R4222">
        <v>19.369995000000017</v>
      </c>
      <c r="S4222">
        <f>AVERAGE($Q$3:Q4222)</f>
        <v>9.2243661052132726</v>
      </c>
      <c r="T4222">
        <v>9.2265524920597333</v>
      </c>
      <c r="U4222">
        <v>9.2241476929824593</v>
      </c>
    </row>
    <row r="4223" spans="1:21" x14ac:dyDescent="0.25">
      <c r="A4223">
        <v>42508</v>
      </c>
      <c r="B4223">
        <v>2044.380005</v>
      </c>
      <c r="C4223">
        <v>2060.610107</v>
      </c>
      <c r="D4223">
        <v>2034.48999</v>
      </c>
      <c r="E4223">
        <v>16.230101999999988</v>
      </c>
      <c r="F4223">
        <v>9.8900149999999485</v>
      </c>
      <c r="G4223">
        <v>26.120116999999937</v>
      </c>
      <c r="I4223">
        <v>16.230101999999988</v>
      </c>
      <c r="J4223">
        <v>0.649902000000111</v>
      </c>
      <c r="K4223">
        <v>25.34985400000005</v>
      </c>
      <c r="L4223">
        <f>AVERAGE($J$3:J4223)</f>
        <v>8.5862271682066122</v>
      </c>
      <c r="M4223">
        <v>8.5881078139810683</v>
      </c>
      <c r="N4223">
        <v>8.5841348947618172</v>
      </c>
      <c r="P4223">
        <v>9.8900149999999485</v>
      </c>
      <c r="Q4223">
        <v>24.220092999999906</v>
      </c>
      <c r="R4223">
        <v>0</v>
      </c>
      <c r="S4223">
        <f>AVERAGE($Q$3:Q4223)</f>
        <v>9.2279187531390683</v>
      </c>
      <c r="T4223">
        <v>9.2243661052132726</v>
      </c>
      <c r="U4223">
        <v>9.2265524920597333</v>
      </c>
    </row>
    <row r="4224" spans="1:21" x14ac:dyDescent="0.25">
      <c r="A4224">
        <v>42509</v>
      </c>
      <c r="B4224">
        <v>2044.209961</v>
      </c>
      <c r="C4224">
        <v>2044.209961</v>
      </c>
      <c r="D4224">
        <v>2025.910034</v>
      </c>
      <c r="E4224">
        <v>0</v>
      </c>
      <c r="F4224">
        <v>18.299927000000025</v>
      </c>
      <c r="G4224">
        <v>18.299927000000025</v>
      </c>
      <c r="I4224">
        <v>0</v>
      </c>
      <c r="J4224">
        <v>16.230101999999988</v>
      </c>
      <c r="K4224">
        <v>0.649902000000111</v>
      </c>
      <c r="L4224">
        <f>AVERAGE($J$3:J4224)</f>
        <v>8.5880376549029158</v>
      </c>
      <c r="M4224">
        <v>8.5862271682066122</v>
      </c>
      <c r="N4224">
        <v>8.5881078139810683</v>
      </c>
      <c r="P4224">
        <v>18.299927000000025</v>
      </c>
      <c r="Q4224">
        <v>9.8900149999999485</v>
      </c>
      <c r="R4224">
        <v>24.220092999999906</v>
      </c>
      <c r="S4224">
        <f>AVERAGE($Q$3:Q4224)</f>
        <v>9.2280755736617728</v>
      </c>
      <c r="T4224">
        <v>9.2279187531390683</v>
      </c>
      <c r="U4224">
        <v>9.2243661052132726</v>
      </c>
    </row>
    <row r="4225" spans="1:21" x14ac:dyDescent="0.25">
      <c r="A4225">
        <v>42510</v>
      </c>
      <c r="B4225">
        <v>2041.880005</v>
      </c>
      <c r="C4225">
        <v>2058.3500979999999</v>
      </c>
      <c r="D4225">
        <v>2041.880005</v>
      </c>
      <c r="E4225">
        <v>16.470092999999906</v>
      </c>
      <c r="F4225">
        <v>0</v>
      </c>
      <c r="G4225">
        <v>16.470092999999906</v>
      </c>
      <c r="I4225">
        <v>16.470092999999906</v>
      </c>
      <c r="J4225">
        <v>0</v>
      </c>
      <c r="K4225">
        <v>16.230101999999988</v>
      </c>
      <c r="L4225">
        <f>AVERAGE($J$3:J4225)</f>
        <v>8.5860040206014947</v>
      </c>
      <c r="M4225">
        <v>8.5880376549029158</v>
      </c>
      <c r="N4225">
        <v>8.5862271682066122</v>
      </c>
      <c r="P4225">
        <v>0</v>
      </c>
      <c r="Q4225">
        <v>18.299927000000025</v>
      </c>
      <c r="R4225">
        <v>9.8900149999999485</v>
      </c>
      <c r="S4225">
        <f>AVERAGE($Q$3:Q4225)</f>
        <v>9.230223774331046</v>
      </c>
      <c r="T4225">
        <v>9.2280755736617728</v>
      </c>
      <c r="U4225">
        <v>9.2279187531390683</v>
      </c>
    </row>
    <row r="4226" spans="1:21" x14ac:dyDescent="0.25">
      <c r="A4226">
        <v>42513</v>
      </c>
      <c r="B4226">
        <v>2052.2299800000001</v>
      </c>
      <c r="C4226">
        <v>2055.580078</v>
      </c>
      <c r="D4226">
        <v>2047.26001</v>
      </c>
      <c r="E4226">
        <v>3.350097999999889</v>
      </c>
      <c r="F4226">
        <v>4.969970000000103</v>
      </c>
      <c r="G4226">
        <v>8.320067999999992</v>
      </c>
      <c r="I4226">
        <v>3.350097999999889</v>
      </c>
      <c r="J4226">
        <v>16.470092999999906</v>
      </c>
      <c r="K4226">
        <v>0</v>
      </c>
      <c r="L4226">
        <f>AVERAGE($J$3:J4226)</f>
        <v>8.5878705189394182</v>
      </c>
      <c r="M4226">
        <v>8.5860040206014947</v>
      </c>
      <c r="N4226">
        <v>8.5880376549029158</v>
      </c>
      <c r="P4226">
        <v>4.969970000000103</v>
      </c>
      <c r="Q4226">
        <v>0</v>
      </c>
      <c r="R4226">
        <v>18.299927000000025</v>
      </c>
      <c r="S4226">
        <f>AVERAGE($Q$3:Q4226)</f>
        <v>9.2280385887784107</v>
      </c>
      <c r="T4226">
        <v>9.230223774331046</v>
      </c>
      <c r="U4226">
        <v>9.2280755736617728</v>
      </c>
    </row>
    <row r="4227" spans="1:21" x14ac:dyDescent="0.25">
      <c r="A4227">
        <v>42514</v>
      </c>
      <c r="B4227">
        <v>2052.6499020000001</v>
      </c>
      <c r="C4227">
        <v>2079.669922</v>
      </c>
      <c r="D4227">
        <v>2052.6499020000001</v>
      </c>
      <c r="E4227">
        <v>27.020019999999931</v>
      </c>
      <c r="F4227">
        <v>0</v>
      </c>
      <c r="G4227">
        <v>27.020019999999931</v>
      </c>
      <c r="I4227">
        <v>27.020019999999931</v>
      </c>
      <c r="J4227">
        <v>3.350097999999889</v>
      </c>
      <c r="K4227">
        <v>16.470092999999906</v>
      </c>
      <c r="L4227">
        <f>AVERAGE($J$3:J4227)</f>
        <v>8.586630809467481</v>
      </c>
      <c r="M4227">
        <v>8.5878705189394182</v>
      </c>
      <c r="N4227">
        <v>8.5860040206014947</v>
      </c>
      <c r="P4227">
        <v>0</v>
      </c>
      <c r="Q4227">
        <v>4.969970000000103</v>
      </c>
      <c r="R4227">
        <v>0</v>
      </c>
      <c r="S4227">
        <f>AVERAGE($Q$3:Q4227)</f>
        <v>9.2270307618934932</v>
      </c>
      <c r="T4227">
        <v>9.2280385887784107</v>
      </c>
      <c r="U4227">
        <v>9.230223774331046</v>
      </c>
    </row>
    <row r="4228" spans="1:21" x14ac:dyDescent="0.25">
      <c r="A4228">
        <v>42515</v>
      </c>
      <c r="B4228">
        <v>2078.929932</v>
      </c>
      <c r="C4228">
        <v>2094.7299800000001</v>
      </c>
      <c r="D4228">
        <v>2078.929932</v>
      </c>
      <c r="E4228">
        <v>15.800048000000061</v>
      </c>
      <c r="F4228">
        <v>0</v>
      </c>
      <c r="G4228">
        <v>15.800048000000061</v>
      </c>
      <c r="I4228">
        <v>15.800048000000061</v>
      </c>
      <c r="J4228">
        <v>27.020019999999931</v>
      </c>
      <c r="K4228">
        <v>3.350097999999889</v>
      </c>
      <c r="L4228">
        <f>AVERAGE($J$3:J4228)</f>
        <v>8.5909927094179164</v>
      </c>
      <c r="M4228">
        <v>8.586630809467481</v>
      </c>
      <c r="N4228">
        <v>8.5878705189394182</v>
      </c>
      <c r="P4228">
        <v>0</v>
      </c>
      <c r="Q4228">
        <v>0</v>
      </c>
      <c r="R4228">
        <v>4.969970000000103</v>
      </c>
      <c r="S4228">
        <f>AVERAGE($Q$3:Q4228)</f>
        <v>9.2248473660672037</v>
      </c>
      <c r="T4228">
        <v>9.2270307618934932</v>
      </c>
      <c r="U4228">
        <v>9.2280385887784107</v>
      </c>
    </row>
    <row r="4229" spans="1:21" x14ac:dyDescent="0.25">
      <c r="A4229">
        <v>42516</v>
      </c>
      <c r="B4229">
        <v>2091.4399410000001</v>
      </c>
      <c r="C4229">
        <v>2094.3000489999999</v>
      </c>
      <c r="D4229">
        <v>2087.080078</v>
      </c>
      <c r="E4229">
        <v>2.8601079999998547</v>
      </c>
      <c r="F4229">
        <v>4.3598630000001322</v>
      </c>
      <c r="G4229">
        <v>7.2199709999999868</v>
      </c>
      <c r="I4229">
        <v>2.8601079999998547</v>
      </c>
      <c r="J4229">
        <v>15.800048000000061</v>
      </c>
      <c r="K4229">
        <v>27.020019999999931</v>
      </c>
      <c r="L4229">
        <f>AVERAGE($J$3:J4229)</f>
        <v>8.5926981873669526</v>
      </c>
      <c r="M4229">
        <v>8.5909927094179164</v>
      </c>
      <c r="N4229">
        <v>8.586630809467481</v>
      </c>
      <c r="P4229">
        <v>4.3598630000001322</v>
      </c>
      <c r="Q4229">
        <v>0</v>
      </c>
      <c r="R4229">
        <v>0</v>
      </c>
      <c r="S4229">
        <f>AVERAGE($Q$3:Q4229)</f>
        <v>9.2226650033120432</v>
      </c>
      <c r="T4229">
        <v>9.2248473660672037</v>
      </c>
      <c r="U4229">
        <v>9.2270307618934932</v>
      </c>
    </row>
    <row r="4230" spans="1:21" x14ac:dyDescent="0.25">
      <c r="A4230">
        <v>42517</v>
      </c>
      <c r="B4230">
        <v>2090.0600589999999</v>
      </c>
      <c r="C4230">
        <v>2099.0600589999999</v>
      </c>
      <c r="D4230">
        <v>2090.0600589999999</v>
      </c>
      <c r="E4230">
        <v>9</v>
      </c>
      <c r="F4230">
        <v>0</v>
      </c>
      <c r="G4230">
        <v>9</v>
      </c>
      <c r="I4230">
        <v>9</v>
      </c>
      <c r="J4230">
        <v>2.8601079999998547</v>
      </c>
      <c r="K4230">
        <v>15.800048000000061</v>
      </c>
      <c r="L4230">
        <f>AVERAGE($J$3:J4230)</f>
        <v>8.5913423240303004</v>
      </c>
      <c r="M4230">
        <v>8.5926981873669526</v>
      </c>
      <c r="N4230">
        <v>8.5909927094179164</v>
      </c>
      <c r="P4230">
        <v>0</v>
      </c>
      <c r="Q4230">
        <v>4.3598630000001322</v>
      </c>
      <c r="R4230">
        <v>0</v>
      </c>
      <c r="S4230">
        <f>AVERAGE($Q$3:Q4230)</f>
        <v>9.2215148609271527</v>
      </c>
      <c r="T4230">
        <v>9.2226650033120432</v>
      </c>
      <c r="U4230">
        <v>9.2248473660672037</v>
      </c>
    </row>
    <row r="4231" spans="1:21" x14ac:dyDescent="0.25">
      <c r="A4231">
        <v>42521</v>
      </c>
      <c r="B4231">
        <v>2100.1298830000001</v>
      </c>
      <c r="C4231">
        <v>2103.4799800000001</v>
      </c>
      <c r="D4231">
        <v>2088.6599120000001</v>
      </c>
      <c r="E4231">
        <v>3.3500970000000052</v>
      </c>
      <c r="F4231">
        <v>11.469970999999987</v>
      </c>
      <c r="G4231">
        <v>14.820067999999992</v>
      </c>
      <c r="I4231">
        <v>3.3500970000000052</v>
      </c>
      <c r="J4231">
        <v>9</v>
      </c>
      <c r="K4231">
        <v>2.8601079999998547</v>
      </c>
      <c r="L4231">
        <f>AVERAGE($J$3:J4231)</f>
        <v>8.5914389562544589</v>
      </c>
      <c r="M4231">
        <v>8.5913423240303004</v>
      </c>
      <c r="N4231">
        <v>8.5926981873669526</v>
      </c>
      <c r="P4231">
        <v>11.469970999999987</v>
      </c>
      <c r="Q4231">
        <v>0</v>
      </c>
      <c r="R4231">
        <v>4.3598630000001322</v>
      </c>
      <c r="S4231">
        <f>AVERAGE($Q$3:Q4231)</f>
        <v>9.2193343182785537</v>
      </c>
      <c r="T4231">
        <v>9.2215148609271527</v>
      </c>
      <c r="U4231">
        <v>9.2226650033120432</v>
      </c>
    </row>
    <row r="4232" spans="1:21" x14ac:dyDescent="0.25">
      <c r="A4232">
        <v>42522</v>
      </c>
      <c r="B4232">
        <v>2093.9399410000001</v>
      </c>
      <c r="C4232">
        <v>2100.969971</v>
      </c>
      <c r="D4232">
        <v>2085.1000979999999</v>
      </c>
      <c r="E4232">
        <v>7.030029999999897</v>
      </c>
      <c r="F4232">
        <v>8.8398430000002008</v>
      </c>
      <c r="G4232">
        <v>15.869873000000098</v>
      </c>
      <c r="I4232">
        <v>7.030029999999897</v>
      </c>
      <c r="J4232">
        <v>3.3500970000000052</v>
      </c>
      <c r="K4232">
        <v>9</v>
      </c>
      <c r="L4232">
        <f>AVERAGE($J$3:J4232)</f>
        <v>8.5901998683215393</v>
      </c>
      <c r="M4232">
        <v>8.5914389562544589</v>
      </c>
      <c r="N4232">
        <v>8.5913423240303004</v>
      </c>
      <c r="P4232">
        <v>8.8398430000002008</v>
      </c>
      <c r="Q4232">
        <v>11.469970999999987</v>
      </c>
      <c r="R4232">
        <v>0</v>
      </c>
      <c r="S4232">
        <f>AVERAGE($Q$3:Q4232)</f>
        <v>9.2198663836879433</v>
      </c>
      <c r="T4232">
        <v>9.2193343182785537</v>
      </c>
      <c r="U4232">
        <v>9.2215148609271527</v>
      </c>
    </row>
    <row r="4233" spans="1:21" x14ac:dyDescent="0.25">
      <c r="A4233">
        <v>42523</v>
      </c>
      <c r="B4233">
        <v>2097.709961</v>
      </c>
      <c r="C4233">
        <v>2105.26001</v>
      </c>
      <c r="D4233">
        <v>2088.5900879999999</v>
      </c>
      <c r="E4233">
        <v>7.5500489999999445</v>
      </c>
      <c r="F4233">
        <v>9.1198730000000978</v>
      </c>
      <c r="G4233">
        <v>16.669922000000042</v>
      </c>
      <c r="I4233">
        <v>7.5500489999999445</v>
      </c>
      <c r="J4233">
        <v>7.030029999999897</v>
      </c>
      <c r="K4233">
        <v>3.3500970000000052</v>
      </c>
      <c r="L4233">
        <f>AVERAGE($J$3:J4233)</f>
        <v>8.5898311210116081</v>
      </c>
      <c r="M4233">
        <v>8.5901998683215393</v>
      </c>
      <c r="N4233">
        <v>8.5914389562544589</v>
      </c>
      <c r="P4233">
        <v>9.1198730000000978</v>
      </c>
      <c r="Q4233">
        <v>8.8398430000002008</v>
      </c>
      <c r="R4233">
        <v>11.469970999999987</v>
      </c>
      <c r="S4233">
        <f>AVERAGE($Q$3:Q4233)</f>
        <v>9.2197765648782806</v>
      </c>
      <c r="T4233">
        <v>9.2198663836879433</v>
      </c>
      <c r="U4233">
        <v>9.2193343182785537</v>
      </c>
    </row>
    <row r="4234" spans="1:21" x14ac:dyDescent="0.25">
      <c r="A4234">
        <v>42524</v>
      </c>
      <c r="B4234">
        <v>2104.070068</v>
      </c>
      <c r="C4234">
        <v>2104.070068</v>
      </c>
      <c r="D4234">
        <v>2085.360107</v>
      </c>
      <c r="E4234">
        <v>0</v>
      </c>
      <c r="F4234">
        <v>18.709961000000021</v>
      </c>
      <c r="G4234">
        <v>18.709961000000021</v>
      </c>
      <c r="I4234">
        <v>0</v>
      </c>
      <c r="J4234">
        <v>7.5500489999999445</v>
      </c>
      <c r="K4234">
        <v>7.030029999999897</v>
      </c>
      <c r="L4234">
        <f>AVERAGE($J$3:J4234)</f>
        <v>8.5895854258034294</v>
      </c>
      <c r="M4234">
        <v>8.5898311210116081</v>
      </c>
      <c r="N4234">
        <v>8.5901998683215393</v>
      </c>
      <c r="P4234">
        <v>18.709961000000021</v>
      </c>
      <c r="Q4234">
        <v>9.1198730000000978</v>
      </c>
      <c r="R4234">
        <v>8.8398430000002008</v>
      </c>
      <c r="S4234">
        <f>AVERAGE($Q$3:Q4234)</f>
        <v>9.2197529581758051</v>
      </c>
      <c r="T4234">
        <v>9.2197765648782806</v>
      </c>
      <c r="U4234">
        <v>9.2198663836879433</v>
      </c>
    </row>
    <row r="4235" spans="1:21" x14ac:dyDescent="0.25">
      <c r="A4235">
        <v>42527</v>
      </c>
      <c r="B4235">
        <v>2100.830078</v>
      </c>
      <c r="C4235">
        <v>2113.360107</v>
      </c>
      <c r="D4235">
        <v>2100.830078</v>
      </c>
      <c r="E4235">
        <v>12.530029000000013</v>
      </c>
      <c r="F4235">
        <v>0</v>
      </c>
      <c r="G4235">
        <v>12.530029000000013</v>
      </c>
      <c r="I4235">
        <v>12.530029000000013</v>
      </c>
      <c r="J4235">
        <v>0</v>
      </c>
      <c r="K4235">
        <v>7.5500489999999445</v>
      </c>
      <c r="L4235">
        <f>AVERAGE($J$3:J4235)</f>
        <v>8.5875562300968848</v>
      </c>
      <c r="M4235">
        <v>8.5895854258034294</v>
      </c>
      <c r="N4235">
        <v>8.5898311210116081</v>
      </c>
      <c r="P4235">
        <v>0</v>
      </c>
      <c r="Q4235">
        <v>18.709961000000021</v>
      </c>
      <c r="R4235">
        <v>9.1198730000000978</v>
      </c>
      <c r="S4235">
        <f>AVERAGE($Q$3:Q4235)</f>
        <v>9.2219949161351309</v>
      </c>
      <c r="T4235">
        <v>9.2197529581758051</v>
      </c>
      <c r="U4235">
        <v>9.2197765648782806</v>
      </c>
    </row>
    <row r="4236" spans="1:21" x14ac:dyDescent="0.25">
      <c r="A4236">
        <v>42528</v>
      </c>
      <c r="B4236">
        <v>2110.179932</v>
      </c>
      <c r="C4236">
        <v>2119.219971</v>
      </c>
      <c r="D4236">
        <v>2110.179932</v>
      </c>
      <c r="E4236">
        <v>9.0400389999999788</v>
      </c>
      <c r="F4236">
        <v>0</v>
      </c>
      <c r="G4236">
        <v>9.0400389999999788</v>
      </c>
      <c r="I4236">
        <v>9.0400389999999788</v>
      </c>
      <c r="J4236">
        <v>12.530029000000013</v>
      </c>
      <c r="K4236">
        <v>0</v>
      </c>
      <c r="L4236">
        <f>AVERAGE($J$3:J4236)</f>
        <v>8.5884873762399891</v>
      </c>
      <c r="M4236">
        <v>8.5875562300968848</v>
      </c>
      <c r="N4236">
        <v>8.5895854258034294</v>
      </c>
      <c r="P4236">
        <v>0</v>
      </c>
      <c r="Q4236">
        <v>0</v>
      </c>
      <c r="R4236">
        <v>18.709961000000021</v>
      </c>
      <c r="S4236">
        <f>AVERAGE($Q$3:Q4236)</f>
        <v>9.2198168351440728</v>
      </c>
      <c r="T4236">
        <v>9.2219949161351309</v>
      </c>
      <c r="U4236">
        <v>9.2197529581758051</v>
      </c>
    </row>
    <row r="4237" spans="1:21" x14ac:dyDescent="0.25">
      <c r="A4237">
        <v>42529</v>
      </c>
      <c r="B4237">
        <v>2112.709961</v>
      </c>
      <c r="C4237">
        <v>2120.5500489999999</v>
      </c>
      <c r="D4237">
        <v>2112.709961</v>
      </c>
      <c r="E4237">
        <v>7.8400879999999233</v>
      </c>
      <c r="F4237">
        <v>0</v>
      </c>
      <c r="G4237">
        <v>7.8400879999999233</v>
      </c>
      <c r="I4237">
        <v>7.8400879999999233</v>
      </c>
      <c r="J4237">
        <v>9.0400389999999788</v>
      </c>
      <c r="K4237">
        <v>12.530029000000013</v>
      </c>
      <c r="L4237">
        <f>AVERAGE($J$3:J4237)</f>
        <v>8.5885940000000272</v>
      </c>
      <c r="M4237">
        <v>8.5884873762399891</v>
      </c>
      <c r="N4237">
        <v>8.5875562300968848</v>
      </c>
      <c r="P4237">
        <v>0</v>
      </c>
      <c r="Q4237">
        <v>0</v>
      </c>
      <c r="R4237">
        <v>0</v>
      </c>
      <c r="S4237">
        <f>AVERAGE($Q$3:Q4237)</f>
        <v>9.2176397827626939</v>
      </c>
      <c r="T4237">
        <v>9.2198168351440728</v>
      </c>
      <c r="U4237">
        <v>9.2219949161351309</v>
      </c>
    </row>
    <row r="4238" spans="1:21" x14ac:dyDescent="0.25">
      <c r="A4238">
        <v>42530</v>
      </c>
      <c r="B4238">
        <v>2115.6499020000001</v>
      </c>
      <c r="C4238">
        <v>2117.639893</v>
      </c>
      <c r="D4238">
        <v>2107.7299800000001</v>
      </c>
      <c r="E4238">
        <v>1.9899909999999181</v>
      </c>
      <c r="F4238">
        <v>7.9199220000000423</v>
      </c>
      <c r="G4238">
        <v>9.9099129999999604</v>
      </c>
      <c r="I4238">
        <v>1.9899909999999181</v>
      </c>
      <c r="J4238">
        <v>7.8400879999999233</v>
      </c>
      <c r="K4238">
        <v>9.0400389999999788</v>
      </c>
      <c r="L4238">
        <f>AVERAGE($J$3:J4238)</f>
        <v>8.5884172988668812</v>
      </c>
      <c r="M4238">
        <v>8.5885940000000272</v>
      </c>
      <c r="N4238">
        <v>8.5884873762399891</v>
      </c>
      <c r="P4238">
        <v>7.9199220000000423</v>
      </c>
      <c r="Q4238">
        <v>0</v>
      </c>
      <c r="R4238">
        <v>0</v>
      </c>
      <c r="S4238">
        <f>AVERAGE($Q$3:Q4238)</f>
        <v>9.2154637582625138</v>
      </c>
      <c r="T4238">
        <v>9.2176397827626939</v>
      </c>
      <c r="U4238">
        <v>9.2198168351440728</v>
      </c>
    </row>
    <row r="4239" spans="1:21" x14ac:dyDescent="0.25">
      <c r="A4239">
        <v>42531</v>
      </c>
      <c r="B4239">
        <v>2109.570068</v>
      </c>
      <c r="C4239">
        <v>2109.570068</v>
      </c>
      <c r="D4239">
        <v>2089.959961</v>
      </c>
      <c r="E4239">
        <v>0</v>
      </c>
      <c r="F4239">
        <v>19.610106999999971</v>
      </c>
      <c r="G4239">
        <v>19.610106999999971</v>
      </c>
      <c r="I4239">
        <v>0</v>
      </c>
      <c r="J4239">
        <v>1.9899909999999181</v>
      </c>
      <c r="K4239">
        <v>7.8400879999999233</v>
      </c>
      <c r="L4239">
        <f>AVERAGE($J$3:J4239)</f>
        <v>8.5868599643616026</v>
      </c>
      <c r="M4239">
        <v>8.5884172988668812</v>
      </c>
      <c r="N4239">
        <v>8.5885940000000272</v>
      </c>
      <c r="P4239">
        <v>19.610106999999971</v>
      </c>
      <c r="Q4239">
        <v>7.9199220000000423</v>
      </c>
      <c r="R4239">
        <v>0</v>
      </c>
      <c r="S4239">
        <f>AVERAGE($Q$3:Q4239)</f>
        <v>9.215157989615296</v>
      </c>
      <c r="T4239">
        <v>9.2154637582625138</v>
      </c>
      <c r="U4239">
        <v>9.2176397827626939</v>
      </c>
    </row>
    <row r="4240" spans="1:21" x14ac:dyDescent="0.25">
      <c r="A4240">
        <v>42534</v>
      </c>
      <c r="B4240">
        <v>2091.75</v>
      </c>
      <c r="C4240">
        <v>2098.1201169999999</v>
      </c>
      <c r="D4240">
        <v>2078.459961</v>
      </c>
      <c r="E4240">
        <v>6.3701169999999365</v>
      </c>
      <c r="F4240">
        <v>13.290038999999979</v>
      </c>
      <c r="G4240">
        <v>19.660155999999915</v>
      </c>
      <c r="I4240">
        <v>6.3701169999999365</v>
      </c>
      <c r="J4240">
        <v>0</v>
      </c>
      <c r="K4240">
        <v>1.9899909999999181</v>
      </c>
      <c r="L4240">
        <f>AVERAGE($J$3:J4240)</f>
        <v>8.5848338058046512</v>
      </c>
      <c r="M4240">
        <v>8.5868599643616026</v>
      </c>
      <c r="N4240">
        <v>8.5884172988668812</v>
      </c>
      <c r="P4240">
        <v>13.290038999999979</v>
      </c>
      <c r="Q4240">
        <v>19.610106999999971</v>
      </c>
      <c r="R4240">
        <v>7.9199220000000423</v>
      </c>
      <c r="S4240">
        <f>AVERAGE($Q$3:Q4240)</f>
        <v>9.2176107855120364</v>
      </c>
      <c r="T4240">
        <v>9.215157989615296</v>
      </c>
      <c r="U4240">
        <v>9.2154637582625138</v>
      </c>
    </row>
    <row r="4241" spans="1:21" x14ac:dyDescent="0.25">
      <c r="A4241">
        <v>42535</v>
      </c>
      <c r="B4241">
        <v>2076.6499020000001</v>
      </c>
      <c r="C4241">
        <v>2081.3000489999999</v>
      </c>
      <c r="D4241">
        <v>2064.1000979999999</v>
      </c>
      <c r="E4241">
        <v>4.6501469999998335</v>
      </c>
      <c r="F4241">
        <v>12.549804000000222</v>
      </c>
      <c r="G4241">
        <v>17.199951000000056</v>
      </c>
      <c r="I4241">
        <v>4.6501469999998335</v>
      </c>
      <c r="J4241">
        <v>6.3701169999999365</v>
      </c>
      <c r="K4241">
        <v>0</v>
      </c>
      <c r="L4241">
        <f>AVERAGE($J$3:J4241)</f>
        <v>8.584311343713166</v>
      </c>
      <c r="M4241">
        <v>8.5848338058046512</v>
      </c>
      <c r="N4241">
        <v>8.5868599643616026</v>
      </c>
      <c r="P4241">
        <v>12.549804000000222</v>
      </c>
      <c r="Q4241">
        <v>13.290038999999979</v>
      </c>
      <c r="R4241">
        <v>19.610106999999971</v>
      </c>
      <c r="S4241">
        <f>AVERAGE($Q$3:Q4241)</f>
        <v>9.2185714904458624</v>
      </c>
      <c r="T4241">
        <v>9.2176107855120364</v>
      </c>
      <c r="U4241">
        <v>9.215157989615296</v>
      </c>
    </row>
    <row r="4242" spans="1:21" x14ac:dyDescent="0.25">
      <c r="A4242">
        <v>42536</v>
      </c>
      <c r="B4242">
        <v>2077.6000979999999</v>
      </c>
      <c r="C4242">
        <v>2085.6499020000001</v>
      </c>
      <c r="D4242">
        <v>2069.8000489999999</v>
      </c>
      <c r="E4242">
        <v>8.049804000000222</v>
      </c>
      <c r="F4242">
        <v>7.8000489999999445</v>
      </c>
      <c r="G4242">
        <v>15.849853000000167</v>
      </c>
      <c r="I4242">
        <v>8.049804000000222</v>
      </c>
      <c r="J4242">
        <v>4.6501469999998335</v>
      </c>
      <c r="K4242">
        <v>6.3701169999999365</v>
      </c>
      <c r="L4242">
        <f>AVERAGE($J$3:J4242)</f>
        <v>8.5833834747641777</v>
      </c>
      <c r="M4242">
        <v>8.584311343713166</v>
      </c>
      <c r="N4242">
        <v>8.5848338058046512</v>
      </c>
      <c r="P4242">
        <v>7.8000489999999445</v>
      </c>
      <c r="Q4242">
        <v>12.549804000000222</v>
      </c>
      <c r="R4242">
        <v>13.290038999999979</v>
      </c>
      <c r="S4242">
        <f>AVERAGE($Q$3:Q4242)</f>
        <v>9.2193571584905687</v>
      </c>
      <c r="T4242">
        <v>9.2185714904458624</v>
      </c>
      <c r="U4242">
        <v>9.2176107855120364</v>
      </c>
    </row>
    <row r="4243" spans="1:21" x14ac:dyDescent="0.25">
      <c r="A4243">
        <v>42537</v>
      </c>
      <c r="B4243">
        <v>2066.360107</v>
      </c>
      <c r="C4243">
        <v>2079.6201169999999</v>
      </c>
      <c r="D4243">
        <v>2050.3701169999999</v>
      </c>
      <c r="E4243">
        <v>13.260009999999966</v>
      </c>
      <c r="F4243">
        <v>15.989990000000034</v>
      </c>
      <c r="G4243">
        <v>29.25</v>
      </c>
      <c r="I4243">
        <v>13.260009999999966</v>
      </c>
      <c r="J4243">
        <v>8.049804000000222</v>
      </c>
      <c r="K4243">
        <v>4.6501469999998335</v>
      </c>
      <c r="L4243">
        <f>AVERAGE($J$3:J4243)</f>
        <v>8.5832576602216726</v>
      </c>
      <c r="M4243">
        <v>8.5833834747641777</v>
      </c>
      <c r="N4243">
        <v>8.584311343713166</v>
      </c>
      <c r="P4243">
        <v>15.989990000000034</v>
      </c>
      <c r="Q4243">
        <v>7.8000489999999445</v>
      </c>
      <c r="R4243">
        <v>12.549804000000222</v>
      </c>
      <c r="S4243">
        <f>AVERAGE($Q$3:Q4243)</f>
        <v>9.2190224949304422</v>
      </c>
      <c r="T4243">
        <v>9.2193571584905687</v>
      </c>
      <c r="U4243">
        <v>9.2185714904458624</v>
      </c>
    </row>
    <row r="4244" spans="1:21" x14ac:dyDescent="0.25">
      <c r="A4244">
        <v>42538</v>
      </c>
      <c r="B4244">
        <v>2078.1999510000001</v>
      </c>
      <c r="C4244">
        <v>2078.1999510000001</v>
      </c>
      <c r="D4244">
        <v>2062.8400879999999</v>
      </c>
      <c r="E4244">
        <v>0</v>
      </c>
      <c r="F4244">
        <v>15.359863000000132</v>
      </c>
      <c r="G4244">
        <v>15.359863000000132</v>
      </c>
      <c r="I4244">
        <v>0</v>
      </c>
      <c r="J4244">
        <v>13.260009999999966</v>
      </c>
      <c r="K4244">
        <v>8.049804000000222</v>
      </c>
      <c r="L4244">
        <f>AVERAGE($J$3:J4244)</f>
        <v>8.5843601478076632</v>
      </c>
      <c r="M4244">
        <v>8.5832576602216726</v>
      </c>
      <c r="N4244">
        <v>8.5833834747641777</v>
      </c>
      <c r="P4244">
        <v>15.359863000000132</v>
      </c>
      <c r="Q4244">
        <v>15.989990000000034</v>
      </c>
      <c r="R4244">
        <v>7.8000489999999445</v>
      </c>
      <c r="S4244">
        <f>AVERAGE($Q$3:Q4244)</f>
        <v>9.2206186683168347</v>
      </c>
      <c r="T4244">
        <v>9.2190224949304422</v>
      </c>
      <c r="U4244">
        <v>9.2193571584905687</v>
      </c>
    </row>
    <row r="4245" spans="1:21" x14ac:dyDescent="0.25">
      <c r="A4245">
        <v>42541</v>
      </c>
      <c r="B4245">
        <v>2075.580078</v>
      </c>
      <c r="C4245">
        <v>2100.6599120000001</v>
      </c>
      <c r="D4245">
        <v>2075.580078</v>
      </c>
      <c r="E4245">
        <v>25.079834000000119</v>
      </c>
      <c r="F4245">
        <v>0</v>
      </c>
      <c r="G4245">
        <v>25.079834000000119</v>
      </c>
      <c r="I4245">
        <v>25.079834000000119</v>
      </c>
      <c r="J4245">
        <v>0</v>
      </c>
      <c r="K4245">
        <v>13.260009999999966</v>
      </c>
      <c r="L4245">
        <f>AVERAGE($J$3:J4245)</f>
        <v>8.5823369660617743</v>
      </c>
      <c r="M4245">
        <v>8.5843601478076632</v>
      </c>
      <c r="N4245">
        <v>8.5832576602216726</v>
      </c>
      <c r="P4245">
        <v>0</v>
      </c>
      <c r="Q4245">
        <v>15.359863000000132</v>
      </c>
      <c r="R4245">
        <v>15.989990000000034</v>
      </c>
      <c r="S4245">
        <f>AVERAGE($Q$3:Q4245)</f>
        <v>9.2220655795427788</v>
      </c>
      <c r="T4245">
        <v>9.2206186683168347</v>
      </c>
      <c r="U4245">
        <v>9.2190224949304422</v>
      </c>
    </row>
    <row r="4246" spans="1:21" x14ac:dyDescent="0.25">
      <c r="A4246">
        <v>42542</v>
      </c>
      <c r="B4246">
        <v>2085.1899410000001</v>
      </c>
      <c r="C4246">
        <v>2093.6599120000001</v>
      </c>
      <c r="D4246">
        <v>2083.0200199999999</v>
      </c>
      <c r="E4246">
        <v>8.4699709999999868</v>
      </c>
      <c r="F4246">
        <v>2.1699210000001585</v>
      </c>
      <c r="G4246">
        <v>10.639892000000145</v>
      </c>
      <c r="I4246">
        <v>8.4699709999999868</v>
      </c>
      <c r="J4246">
        <v>25.079834000000119</v>
      </c>
      <c r="K4246">
        <v>0</v>
      </c>
      <c r="L4246">
        <f>AVERAGE($J$3:J4246)</f>
        <v>8.5862242179547863</v>
      </c>
      <c r="M4246">
        <v>8.5823369660617743</v>
      </c>
      <c r="N4246">
        <v>8.5843601478076632</v>
      </c>
      <c r="P4246">
        <v>2.1699210000001585</v>
      </c>
      <c r="Q4246">
        <v>0</v>
      </c>
      <c r="R4246">
        <v>15.359863000000132</v>
      </c>
      <c r="S4246">
        <f>AVERAGE($Q$3:Q4246)</f>
        <v>9.2198926140433564</v>
      </c>
      <c r="T4246">
        <v>9.2220655795427788</v>
      </c>
      <c r="U4246">
        <v>9.2206186683168347</v>
      </c>
    </row>
    <row r="4247" spans="1:21" x14ac:dyDescent="0.25">
      <c r="A4247">
        <v>42543</v>
      </c>
      <c r="B4247">
        <v>2089.75</v>
      </c>
      <c r="C4247">
        <v>2099.709961</v>
      </c>
      <c r="D4247">
        <v>2084.360107</v>
      </c>
      <c r="E4247">
        <v>9.9599610000000212</v>
      </c>
      <c r="F4247">
        <v>5.3898930000000291</v>
      </c>
      <c r="G4247">
        <v>15.34985400000005</v>
      </c>
      <c r="I4247">
        <v>9.9599610000000212</v>
      </c>
      <c r="J4247">
        <v>8.4699709999999868</v>
      </c>
      <c r="K4247">
        <v>25.079834000000119</v>
      </c>
      <c r="L4247">
        <f>AVERAGE($J$3:J4247)</f>
        <v>8.586196832037718</v>
      </c>
      <c r="M4247">
        <v>8.5862242179547863</v>
      </c>
      <c r="N4247">
        <v>8.5823369660617743</v>
      </c>
      <c r="P4247">
        <v>5.3898930000000291</v>
      </c>
      <c r="Q4247">
        <v>2.1699210000001585</v>
      </c>
      <c r="R4247">
        <v>0</v>
      </c>
      <c r="S4247">
        <f>AVERAGE($Q$3:Q4247)</f>
        <v>9.218231843345114</v>
      </c>
      <c r="T4247">
        <v>9.2198926140433564</v>
      </c>
      <c r="U4247">
        <v>9.2220655795427788</v>
      </c>
    </row>
    <row r="4248" spans="1:21" x14ac:dyDescent="0.25">
      <c r="A4248">
        <v>42544</v>
      </c>
      <c r="B4248">
        <v>2092.8000489999999</v>
      </c>
      <c r="C4248">
        <v>2113.320068</v>
      </c>
      <c r="D4248">
        <v>2092.8000489999999</v>
      </c>
      <c r="E4248">
        <v>20.520019000000048</v>
      </c>
      <c r="F4248">
        <v>0</v>
      </c>
      <c r="G4248">
        <v>20.520019000000048</v>
      </c>
      <c r="I4248">
        <v>20.520019000000048</v>
      </c>
      <c r="J4248">
        <v>9.9599610000000212</v>
      </c>
      <c r="K4248">
        <v>8.4699709999999868</v>
      </c>
      <c r="L4248">
        <f>AVERAGE($J$3:J4248)</f>
        <v>8.5865203751766632</v>
      </c>
      <c r="M4248">
        <v>8.586196832037718</v>
      </c>
      <c r="N4248">
        <v>8.5862242179547863</v>
      </c>
      <c r="P4248">
        <v>0</v>
      </c>
      <c r="Q4248">
        <v>5.3898930000000291</v>
      </c>
      <c r="R4248">
        <v>2.1699210000001585</v>
      </c>
      <c r="S4248">
        <f>AVERAGE($Q$3:Q4248)</f>
        <v>9.217330209138014</v>
      </c>
      <c r="T4248">
        <v>9.218231843345114</v>
      </c>
      <c r="U4248">
        <v>9.2198926140433564</v>
      </c>
    </row>
    <row r="4249" spans="1:21" x14ac:dyDescent="0.25">
      <c r="A4249">
        <v>42545</v>
      </c>
      <c r="B4249">
        <v>2103.8100589999999</v>
      </c>
      <c r="C4249">
        <v>2103.8100589999999</v>
      </c>
      <c r="D4249">
        <v>2032.5699460000001</v>
      </c>
      <c r="E4249">
        <v>0</v>
      </c>
      <c r="F4249">
        <v>71.240112999999837</v>
      </c>
      <c r="G4249">
        <v>71.240112999999837</v>
      </c>
      <c r="I4249">
        <v>0</v>
      </c>
      <c r="J4249">
        <v>20.520019000000048</v>
      </c>
      <c r="K4249">
        <v>9.9599610000000212</v>
      </c>
      <c r="L4249">
        <f>AVERAGE($J$3:J4249)</f>
        <v>8.5893302406404803</v>
      </c>
      <c r="M4249">
        <v>8.5865203751766632</v>
      </c>
      <c r="N4249">
        <v>8.586196832037718</v>
      </c>
      <c r="P4249">
        <v>71.240112999999837</v>
      </c>
      <c r="Q4249">
        <v>0</v>
      </c>
      <c r="R4249">
        <v>5.3898930000000291</v>
      </c>
      <c r="S4249">
        <f>AVERAGE($Q$3:Q4249)</f>
        <v>9.2151598935719345</v>
      </c>
      <c r="T4249">
        <v>9.217330209138014</v>
      </c>
      <c r="U4249">
        <v>9.218231843345114</v>
      </c>
    </row>
    <row r="4250" spans="1:21" x14ac:dyDescent="0.25">
      <c r="A4250">
        <v>42548</v>
      </c>
      <c r="B4250">
        <v>2031.4499510000001</v>
      </c>
      <c r="C4250">
        <v>2031.4499510000001</v>
      </c>
      <c r="D4250">
        <v>1991.6800539999999</v>
      </c>
      <c r="E4250">
        <v>0</v>
      </c>
      <c r="F4250">
        <v>39.769897000000128</v>
      </c>
      <c r="G4250">
        <v>39.769897000000128</v>
      </c>
      <c r="I4250">
        <v>0</v>
      </c>
      <c r="J4250">
        <v>0</v>
      </c>
      <c r="K4250">
        <v>20.520019000000048</v>
      </c>
      <c r="L4250">
        <f>AVERAGE($J$3:J4250)</f>
        <v>8.5873082702448489</v>
      </c>
      <c r="M4250">
        <v>8.5893302406404803</v>
      </c>
      <c r="N4250">
        <v>8.5865203751766632</v>
      </c>
      <c r="P4250">
        <v>39.769897000000128</v>
      </c>
      <c r="Q4250">
        <v>71.240112999999837</v>
      </c>
      <c r="R4250">
        <v>0</v>
      </c>
      <c r="S4250">
        <f>AVERAGE($Q$3:Q4250)</f>
        <v>9.2297608712335233</v>
      </c>
      <c r="T4250">
        <v>9.2151598935719345</v>
      </c>
      <c r="U4250">
        <v>9.217330209138014</v>
      </c>
    </row>
    <row r="4251" spans="1:21" x14ac:dyDescent="0.25">
      <c r="A4251">
        <v>42549</v>
      </c>
      <c r="B4251">
        <v>2006.670044</v>
      </c>
      <c r="C4251">
        <v>2036.089966</v>
      </c>
      <c r="D4251">
        <v>2006.670044</v>
      </c>
      <c r="E4251">
        <v>29.419922000000042</v>
      </c>
      <c r="F4251">
        <v>0</v>
      </c>
      <c r="G4251">
        <v>29.419922000000042</v>
      </c>
      <c r="I4251">
        <v>29.419922000000042</v>
      </c>
      <c r="J4251">
        <v>0</v>
      </c>
      <c r="K4251">
        <v>0</v>
      </c>
      <c r="L4251">
        <f>AVERAGE($J$3:J4251)</f>
        <v>8.5852872515886371</v>
      </c>
      <c r="M4251">
        <v>8.5873082702448489</v>
      </c>
      <c r="N4251">
        <v>8.5893302406404803</v>
      </c>
      <c r="P4251">
        <v>0</v>
      </c>
      <c r="Q4251">
        <v>39.769897000000128</v>
      </c>
      <c r="R4251">
        <v>71.240112999999837</v>
      </c>
      <c r="S4251">
        <f>AVERAGE($Q$3:Q4251)</f>
        <v>9.2369484768180765</v>
      </c>
      <c r="T4251">
        <v>9.2297608712335233</v>
      </c>
      <c r="U4251">
        <v>9.2151598935719345</v>
      </c>
    </row>
    <row r="4252" spans="1:21" x14ac:dyDescent="0.25">
      <c r="A4252">
        <v>42550</v>
      </c>
      <c r="B4252">
        <v>2042.6899410000001</v>
      </c>
      <c r="C4252">
        <v>2073.1298830000001</v>
      </c>
      <c r="D4252">
        <v>2042.6899410000001</v>
      </c>
      <c r="E4252">
        <v>30.439941999999974</v>
      </c>
      <c r="F4252">
        <v>0</v>
      </c>
      <c r="G4252">
        <v>30.439941999999974</v>
      </c>
      <c r="I4252">
        <v>30.439941999999974</v>
      </c>
      <c r="J4252">
        <v>29.419922000000042</v>
      </c>
      <c r="K4252">
        <v>0</v>
      </c>
      <c r="L4252">
        <f>AVERAGE($J$3:J4252)</f>
        <v>8.5901895185882626</v>
      </c>
      <c r="M4252">
        <v>8.5852872515886371</v>
      </c>
      <c r="N4252">
        <v>8.5873082702448489</v>
      </c>
      <c r="P4252">
        <v>0</v>
      </c>
      <c r="Q4252">
        <v>0</v>
      </c>
      <c r="R4252">
        <v>39.769897000000128</v>
      </c>
      <c r="S4252">
        <f>AVERAGE($Q$3:Q4252)</f>
        <v>9.2347750771764723</v>
      </c>
      <c r="T4252">
        <v>9.2369484768180765</v>
      </c>
      <c r="U4252">
        <v>9.2297608712335233</v>
      </c>
    </row>
    <row r="4253" spans="1:21" x14ac:dyDescent="0.25">
      <c r="A4253">
        <v>42551</v>
      </c>
      <c r="B4253">
        <v>2073.169922</v>
      </c>
      <c r="C4253">
        <v>2098.9399410000001</v>
      </c>
      <c r="D4253">
        <v>2070</v>
      </c>
      <c r="E4253">
        <v>25.770019000000048</v>
      </c>
      <c r="F4253">
        <v>3.1699220000000423</v>
      </c>
      <c r="G4253">
        <v>28.93994100000009</v>
      </c>
      <c r="I4253">
        <v>25.770019000000048</v>
      </c>
      <c r="J4253">
        <v>30.439941999999974</v>
      </c>
      <c r="K4253">
        <v>29.419922000000042</v>
      </c>
      <c r="L4253">
        <f>AVERAGE($J$3:J4253)</f>
        <v>8.595329427428867</v>
      </c>
      <c r="M4253">
        <v>8.5901895185882626</v>
      </c>
      <c r="N4253">
        <v>8.5852872515886371</v>
      </c>
      <c r="P4253">
        <v>3.1699220000000423</v>
      </c>
      <c r="Q4253">
        <v>0</v>
      </c>
      <c r="R4253">
        <v>0</v>
      </c>
      <c r="S4253">
        <f>AVERAGE($Q$3:Q4253)</f>
        <v>9.2326027000705739</v>
      </c>
      <c r="T4253">
        <v>9.2347750771764723</v>
      </c>
      <c r="U4253">
        <v>9.2369484768180765</v>
      </c>
    </row>
    <row r="4254" spans="1:21" x14ac:dyDescent="0.25">
      <c r="A4254">
        <v>42552</v>
      </c>
      <c r="B4254">
        <v>2099.3400879999999</v>
      </c>
      <c r="C4254">
        <v>2108.709961</v>
      </c>
      <c r="D4254">
        <v>2097.8999020000001</v>
      </c>
      <c r="E4254">
        <v>9.3698730000000978</v>
      </c>
      <c r="F4254">
        <v>1.4401859999998123</v>
      </c>
      <c r="G4254">
        <v>10.81005899999991</v>
      </c>
      <c r="I4254">
        <v>9.3698730000000978</v>
      </c>
      <c r="J4254">
        <v>25.770019000000048</v>
      </c>
      <c r="K4254">
        <v>30.439941999999974</v>
      </c>
      <c r="L4254">
        <f>AVERAGE($J$3:J4254)</f>
        <v>8.5993686300564711</v>
      </c>
      <c r="M4254">
        <v>8.595329427428867</v>
      </c>
      <c r="N4254">
        <v>8.5901895185882626</v>
      </c>
      <c r="P4254">
        <v>1.4401859999998123</v>
      </c>
      <c r="Q4254">
        <v>3.1699220000000423</v>
      </c>
      <c r="R4254">
        <v>0</v>
      </c>
      <c r="S4254">
        <f>AVERAGE($Q$3:Q4254)</f>
        <v>9.2311768579492028</v>
      </c>
      <c r="T4254">
        <v>9.2326027000705739</v>
      </c>
      <c r="U4254">
        <v>9.2347750771764723</v>
      </c>
    </row>
    <row r="4255" spans="1:21" x14ac:dyDescent="0.25">
      <c r="A4255">
        <v>42556</v>
      </c>
      <c r="B4255">
        <v>2095.0500489999999</v>
      </c>
      <c r="C4255">
        <v>2095.0500489999999</v>
      </c>
      <c r="D4255">
        <v>2080.860107</v>
      </c>
      <c r="E4255">
        <v>0</v>
      </c>
      <c r="F4255">
        <v>14.189941999999974</v>
      </c>
      <c r="G4255">
        <v>14.189941999999974</v>
      </c>
      <c r="I4255">
        <v>0</v>
      </c>
      <c r="J4255">
        <v>9.3698730000000978</v>
      </c>
      <c r="K4255">
        <v>25.770019000000048</v>
      </c>
      <c r="L4255">
        <f>AVERAGE($J$3:J4255)</f>
        <v>8.5995497973195683</v>
      </c>
      <c r="M4255">
        <v>8.5993686300564711</v>
      </c>
      <c r="N4255">
        <v>8.595329427428867</v>
      </c>
      <c r="P4255">
        <v>14.189941999999974</v>
      </c>
      <c r="Q4255">
        <v>1.4401859999998123</v>
      </c>
      <c r="R4255">
        <v>3.1699220000000423</v>
      </c>
      <c r="S4255">
        <f>AVERAGE($Q$3:Q4255)</f>
        <v>9.2293449767223148</v>
      </c>
      <c r="T4255">
        <v>9.2311768579492028</v>
      </c>
      <c r="U4255">
        <v>9.2326027000705739</v>
      </c>
    </row>
    <row r="4256" spans="1:21" x14ac:dyDescent="0.25">
      <c r="A4256">
        <v>42557</v>
      </c>
      <c r="B4256">
        <v>2084.429932</v>
      </c>
      <c r="C4256">
        <v>2100.719971</v>
      </c>
      <c r="D4256">
        <v>2074.0200199999999</v>
      </c>
      <c r="E4256">
        <v>16.290038999999979</v>
      </c>
      <c r="F4256">
        <v>10.409912000000077</v>
      </c>
      <c r="G4256">
        <v>26.699951000000056</v>
      </c>
      <c r="I4256">
        <v>16.290038999999979</v>
      </c>
      <c r="J4256">
        <v>0</v>
      </c>
      <c r="K4256">
        <v>9.3698730000000978</v>
      </c>
      <c r="L4256">
        <f>AVERAGE($J$3:J4256)</f>
        <v>8.5975282764457273</v>
      </c>
      <c r="M4256">
        <v>8.5995497973195683</v>
      </c>
      <c r="N4256">
        <v>8.5993686300564711</v>
      </c>
      <c r="P4256">
        <v>10.409912000000077</v>
      </c>
      <c r="Q4256">
        <v>14.189941999999974</v>
      </c>
      <c r="R4256">
        <v>1.4401859999998123</v>
      </c>
      <c r="S4256">
        <f>AVERAGE($Q$3:Q4256)</f>
        <v>9.2305110785143398</v>
      </c>
      <c r="T4256">
        <v>9.2293449767223148</v>
      </c>
      <c r="U4256">
        <v>9.2311768579492028</v>
      </c>
    </row>
    <row r="4257" spans="1:21" x14ac:dyDescent="0.25">
      <c r="A4257">
        <v>42558</v>
      </c>
      <c r="B4257">
        <v>2100.419922</v>
      </c>
      <c r="C4257">
        <v>2109.080078</v>
      </c>
      <c r="D4257">
        <v>2089.389893</v>
      </c>
      <c r="E4257">
        <v>8.6601559999999154</v>
      </c>
      <c r="F4257">
        <v>11.030029000000013</v>
      </c>
      <c r="G4257">
        <v>19.690184999999929</v>
      </c>
      <c r="I4257">
        <v>8.6601559999999154</v>
      </c>
      <c r="J4257">
        <v>16.290038999999979</v>
      </c>
      <c r="K4257">
        <v>0</v>
      </c>
      <c r="L4257">
        <f>AVERAGE($J$3:J4257)</f>
        <v>8.5993361520564324</v>
      </c>
      <c r="M4257">
        <v>8.5975282764457273</v>
      </c>
      <c r="N4257">
        <v>8.5995497973195683</v>
      </c>
      <c r="P4257">
        <v>11.030029000000013</v>
      </c>
      <c r="Q4257">
        <v>10.409912000000077</v>
      </c>
      <c r="R4257">
        <v>14.189941999999974</v>
      </c>
      <c r="S4257">
        <f>AVERAGE($Q$3:Q4257)</f>
        <v>9.2307882585193912</v>
      </c>
      <c r="T4257">
        <v>9.2305110785143398</v>
      </c>
      <c r="U4257">
        <v>9.2293449767223148</v>
      </c>
    </row>
    <row r="4258" spans="1:21" x14ac:dyDescent="0.25">
      <c r="A4258">
        <v>42559</v>
      </c>
      <c r="B4258">
        <v>2106.969971</v>
      </c>
      <c r="C4258">
        <v>2131.709961</v>
      </c>
      <c r="D4258">
        <v>2106.969971</v>
      </c>
      <c r="E4258">
        <v>24.739990000000034</v>
      </c>
      <c r="F4258">
        <v>0</v>
      </c>
      <c r="G4258">
        <v>24.739990000000034</v>
      </c>
      <c r="I4258">
        <v>24.739990000000034</v>
      </c>
      <c r="J4258">
        <v>8.6601559999999154</v>
      </c>
      <c r="K4258">
        <v>16.290038999999979</v>
      </c>
      <c r="L4258">
        <f>AVERAGE($J$3:J4258)</f>
        <v>8.599350442434238</v>
      </c>
      <c r="M4258">
        <v>8.5993361520564324</v>
      </c>
      <c r="N4258">
        <v>8.5975282764457273</v>
      </c>
      <c r="P4258">
        <v>0</v>
      </c>
      <c r="Q4258">
        <v>11.030029000000013</v>
      </c>
      <c r="R4258">
        <v>10.409912000000077</v>
      </c>
      <c r="S4258">
        <f>AVERAGE($Q$3:Q4258)</f>
        <v>9.2312110124530093</v>
      </c>
      <c r="T4258">
        <v>9.2307882585193912</v>
      </c>
      <c r="U4258">
        <v>9.2305110785143398</v>
      </c>
    </row>
    <row r="4259" spans="1:21" x14ac:dyDescent="0.25">
      <c r="A4259">
        <v>42562</v>
      </c>
      <c r="B4259">
        <v>2131.719971</v>
      </c>
      <c r="C4259">
        <v>2143.1599120000001</v>
      </c>
      <c r="D4259">
        <v>2131.719971</v>
      </c>
      <c r="E4259">
        <v>11.43994100000009</v>
      </c>
      <c r="F4259">
        <v>0</v>
      </c>
      <c r="G4259">
        <v>11.43994100000009</v>
      </c>
      <c r="I4259">
        <v>11.43994100000009</v>
      </c>
      <c r="J4259">
        <v>24.739990000000034</v>
      </c>
      <c r="K4259">
        <v>8.6601559999999154</v>
      </c>
      <c r="L4259">
        <f>AVERAGE($J$3:J4259)</f>
        <v>8.6031419950669772</v>
      </c>
      <c r="M4259">
        <v>8.599350442434238</v>
      </c>
      <c r="N4259">
        <v>8.5993361520564324</v>
      </c>
      <c r="P4259">
        <v>0</v>
      </c>
      <c r="Q4259">
        <v>0</v>
      </c>
      <c r="R4259">
        <v>11.030029000000013</v>
      </c>
      <c r="S4259">
        <f>AVERAGE($Q$3:Q4259)</f>
        <v>9.2290425344139084</v>
      </c>
      <c r="T4259">
        <v>9.2312110124530093</v>
      </c>
      <c r="U4259">
        <v>9.2307882585193912</v>
      </c>
    </row>
    <row r="4260" spans="1:21" x14ac:dyDescent="0.25">
      <c r="A4260">
        <v>42563</v>
      </c>
      <c r="B4260">
        <v>2139.5</v>
      </c>
      <c r="C4260">
        <v>2155.3999020000001</v>
      </c>
      <c r="D4260">
        <v>2139.5</v>
      </c>
      <c r="E4260">
        <v>15.899902000000111</v>
      </c>
      <c r="F4260">
        <v>0</v>
      </c>
      <c r="G4260">
        <v>15.899902000000111</v>
      </c>
      <c r="I4260">
        <v>15.899902000000111</v>
      </c>
      <c r="J4260">
        <v>11.43994100000009</v>
      </c>
      <c r="K4260">
        <v>24.739990000000034</v>
      </c>
      <c r="L4260">
        <f>AVERAGE($J$3:J4260)</f>
        <v>8.6038082231094695</v>
      </c>
      <c r="M4260">
        <v>8.6031419950669772</v>
      </c>
      <c r="N4260">
        <v>8.599350442434238</v>
      </c>
      <c r="P4260">
        <v>0</v>
      </c>
      <c r="Q4260">
        <v>0</v>
      </c>
      <c r="R4260">
        <v>0</v>
      </c>
      <c r="S4260">
        <f>AVERAGE($Q$3:Q4260)</f>
        <v>9.2268750749178032</v>
      </c>
      <c r="T4260">
        <v>9.2290425344139084</v>
      </c>
      <c r="U4260">
        <v>9.2312110124530093</v>
      </c>
    </row>
    <row r="4261" spans="1:21" x14ac:dyDescent="0.25">
      <c r="A4261">
        <v>42564</v>
      </c>
      <c r="B4261">
        <v>2153.8100589999999</v>
      </c>
      <c r="C4261">
        <v>2156.4499510000001</v>
      </c>
      <c r="D4261">
        <v>2146.209961</v>
      </c>
      <c r="E4261">
        <v>2.6398920000001453</v>
      </c>
      <c r="F4261">
        <v>7.600097999999889</v>
      </c>
      <c r="G4261">
        <v>10.239990000000034</v>
      </c>
      <c r="I4261">
        <v>2.6398920000001453</v>
      </c>
      <c r="J4261">
        <v>15.899902000000111</v>
      </c>
      <c r="K4261">
        <v>11.43994100000009</v>
      </c>
      <c r="L4261">
        <f>AVERAGE($J$3:J4261)</f>
        <v>8.6055213233153598</v>
      </c>
      <c r="M4261">
        <v>8.6038082231094695</v>
      </c>
      <c r="N4261">
        <v>8.6031419950669772</v>
      </c>
      <c r="P4261">
        <v>7.600097999999889</v>
      </c>
      <c r="Q4261">
        <v>0</v>
      </c>
      <c r="R4261">
        <v>0</v>
      </c>
      <c r="S4261">
        <f>AVERAGE($Q$3:Q4261)</f>
        <v>9.2247086332472428</v>
      </c>
      <c r="T4261">
        <v>9.2268750749178032</v>
      </c>
      <c r="U4261">
        <v>9.2290425344139084</v>
      </c>
    </row>
    <row r="4262" spans="1:21" x14ac:dyDescent="0.25">
      <c r="A4262">
        <v>42565</v>
      </c>
      <c r="B4262">
        <v>2157.8798830000001</v>
      </c>
      <c r="C4262">
        <v>2168.98999</v>
      </c>
      <c r="D4262">
        <v>2157.8798830000001</v>
      </c>
      <c r="E4262">
        <v>11.110106999999971</v>
      </c>
      <c r="F4262">
        <v>0</v>
      </c>
      <c r="G4262">
        <v>11.110106999999971</v>
      </c>
      <c r="I4262">
        <v>11.110106999999971</v>
      </c>
      <c r="J4262">
        <v>2.6398920000001453</v>
      </c>
      <c r="K4262">
        <v>15.899902000000111</v>
      </c>
      <c r="L4262">
        <f>AVERAGE($J$3:J4262)</f>
        <v>8.6041209408450978</v>
      </c>
      <c r="M4262">
        <v>8.6055213233153598</v>
      </c>
      <c r="N4262">
        <v>8.6038082231094695</v>
      </c>
      <c r="P4262">
        <v>0</v>
      </c>
      <c r="Q4262">
        <v>7.600097999999889</v>
      </c>
      <c r="R4262">
        <v>0</v>
      </c>
      <c r="S4262">
        <f>AVERAGE($Q$3:Q4262)</f>
        <v>9.2243272692488283</v>
      </c>
      <c r="T4262">
        <v>9.2247086332472428</v>
      </c>
      <c r="U4262">
        <v>9.2268750749178032</v>
      </c>
    </row>
    <row r="4263" spans="1:21" x14ac:dyDescent="0.25">
      <c r="A4263">
        <v>42566</v>
      </c>
      <c r="B4263">
        <v>2165.1298830000001</v>
      </c>
      <c r="C4263">
        <v>2169.0500489999999</v>
      </c>
      <c r="D4263">
        <v>2155.790039</v>
      </c>
      <c r="E4263">
        <v>3.920165999999881</v>
      </c>
      <c r="F4263">
        <v>9.3398440000000846</v>
      </c>
      <c r="G4263">
        <v>13.260009999999966</v>
      </c>
      <c r="I4263">
        <v>3.920165999999881</v>
      </c>
      <c r="J4263">
        <v>11.110106999999971</v>
      </c>
      <c r="K4263">
        <v>2.6398920000001453</v>
      </c>
      <c r="L4263">
        <f>AVERAGE($J$3:J4263)</f>
        <v>8.6047090624266875</v>
      </c>
      <c r="M4263">
        <v>8.6041209408450978</v>
      </c>
      <c r="N4263">
        <v>8.6055213233153598</v>
      </c>
      <c r="P4263">
        <v>9.3398440000000846</v>
      </c>
      <c r="Q4263">
        <v>0</v>
      </c>
      <c r="R4263">
        <v>7.600097999999889</v>
      </c>
      <c r="S4263">
        <f>AVERAGE($Q$3:Q4263)</f>
        <v>9.2221624423844197</v>
      </c>
      <c r="T4263">
        <v>9.2243272692488283</v>
      </c>
      <c r="U4263">
        <v>9.2247086332472428</v>
      </c>
    </row>
    <row r="4264" spans="1:21" x14ac:dyDescent="0.25">
      <c r="A4264">
        <v>42569</v>
      </c>
      <c r="B4264">
        <v>2162.040039</v>
      </c>
      <c r="C4264">
        <v>2168.3500979999999</v>
      </c>
      <c r="D4264">
        <v>2159.6298830000001</v>
      </c>
      <c r="E4264">
        <v>6.3100589999999102</v>
      </c>
      <c r="F4264">
        <v>2.4101559999999154</v>
      </c>
      <c r="G4264">
        <v>8.7202149999998255</v>
      </c>
      <c r="I4264">
        <v>6.3100589999999102</v>
      </c>
      <c r="J4264">
        <v>3.920165999999881</v>
      </c>
      <c r="K4264">
        <v>11.110106999999971</v>
      </c>
      <c r="L4264">
        <f>AVERAGE($J$3:J4264)</f>
        <v>8.6036099204599061</v>
      </c>
      <c r="M4264">
        <v>8.6047090624266875</v>
      </c>
      <c r="N4264">
        <v>8.6041209408450978</v>
      </c>
      <c r="P4264">
        <v>2.4101559999999154</v>
      </c>
      <c r="Q4264">
        <v>9.3398440000000846</v>
      </c>
      <c r="R4264">
        <v>0</v>
      </c>
      <c r="S4264">
        <f>AVERAGE($Q$3:Q4264)</f>
        <v>9.2221900541999098</v>
      </c>
      <c r="T4264">
        <v>9.2221624423844197</v>
      </c>
      <c r="U4264">
        <v>9.2243272692488283</v>
      </c>
    </row>
    <row r="4265" spans="1:21" x14ac:dyDescent="0.25">
      <c r="A4265">
        <v>42570</v>
      </c>
      <c r="B4265">
        <v>2163.790039</v>
      </c>
      <c r="C4265">
        <v>2164.6298830000001</v>
      </c>
      <c r="D4265">
        <v>2159.01001</v>
      </c>
      <c r="E4265">
        <v>0.83984400000008463</v>
      </c>
      <c r="F4265">
        <v>4.7800290000000132</v>
      </c>
      <c r="G4265">
        <v>5.6198730000000978</v>
      </c>
      <c r="I4265">
        <v>0.83984400000008463</v>
      </c>
      <c r="J4265">
        <v>6.3100589999999102</v>
      </c>
      <c r="K4265">
        <v>3.920165999999881</v>
      </c>
      <c r="L4265">
        <f>AVERAGE($J$3:J4265)</f>
        <v>8.6030719071076991</v>
      </c>
      <c r="M4265">
        <v>8.6036099204599061</v>
      </c>
      <c r="N4265">
        <v>8.6047090624266875</v>
      </c>
      <c r="P4265">
        <v>4.7800290000000132</v>
      </c>
      <c r="Q4265">
        <v>2.4101559999999154</v>
      </c>
      <c r="R4265">
        <v>9.3398440000000846</v>
      </c>
      <c r="S4265">
        <f>AVERAGE($Q$3:Q4265)</f>
        <v>9.2205921104855761</v>
      </c>
      <c r="T4265">
        <v>9.2221900541999098</v>
      </c>
      <c r="U4265">
        <v>9.2221624423844197</v>
      </c>
    </row>
    <row r="4266" spans="1:21" x14ac:dyDescent="0.25">
      <c r="A4266">
        <v>42571</v>
      </c>
      <c r="B4266">
        <v>2166.1000979999999</v>
      </c>
      <c r="C4266">
        <v>2175.6298830000001</v>
      </c>
      <c r="D4266">
        <v>2164.889893</v>
      </c>
      <c r="E4266">
        <v>9.5297850000001745</v>
      </c>
      <c r="F4266">
        <v>1.2102049999998599</v>
      </c>
      <c r="G4266">
        <v>10.739990000000034</v>
      </c>
      <c r="I4266">
        <v>9.5297850000001745</v>
      </c>
      <c r="J4266">
        <v>0.83984400000008463</v>
      </c>
      <c r="K4266">
        <v>6.3100589999999102</v>
      </c>
      <c r="L4266">
        <f>AVERAGE($J$3:J4266)</f>
        <v>8.6012512626641939</v>
      </c>
      <c r="M4266">
        <v>8.6030719071076991</v>
      </c>
      <c r="N4266">
        <v>8.6036099204599061</v>
      </c>
      <c r="P4266">
        <v>1.2102049999998599</v>
      </c>
      <c r="Q4266">
        <v>4.7800290000000132</v>
      </c>
      <c r="R4266">
        <v>2.4101559999999154</v>
      </c>
      <c r="S4266">
        <f>AVERAGE($Q$3:Q4266)</f>
        <v>9.2195507026266448</v>
      </c>
      <c r="T4266">
        <v>9.2205921104855761</v>
      </c>
      <c r="U4266">
        <v>9.2221900541999098</v>
      </c>
    </row>
    <row r="4267" spans="1:21" x14ac:dyDescent="0.25">
      <c r="A4267">
        <v>42572</v>
      </c>
      <c r="B4267">
        <v>2172.9099120000001</v>
      </c>
      <c r="C4267">
        <v>2174.5600589999999</v>
      </c>
      <c r="D4267">
        <v>2159.75</v>
      </c>
      <c r="E4267">
        <v>1.6501469999998335</v>
      </c>
      <c r="F4267">
        <v>13.159912000000077</v>
      </c>
      <c r="G4267">
        <v>14.81005899999991</v>
      </c>
      <c r="I4267">
        <v>1.6501469999998335</v>
      </c>
      <c r="J4267">
        <v>9.5297850000001745</v>
      </c>
      <c r="K4267">
        <v>0.83984400000008463</v>
      </c>
      <c r="L4267">
        <f>AVERAGE($J$3:J4267)</f>
        <v>8.6014689728019036</v>
      </c>
      <c r="M4267">
        <v>8.6012512626641939</v>
      </c>
      <c r="N4267">
        <v>8.6030719071076991</v>
      </c>
      <c r="P4267">
        <v>13.159912000000077</v>
      </c>
      <c r="Q4267">
        <v>1.2102049999998599</v>
      </c>
      <c r="R4267">
        <v>4.7800290000000132</v>
      </c>
      <c r="S4267">
        <f>AVERAGE($Q$3:Q4267)</f>
        <v>9.2176727786635446</v>
      </c>
      <c r="T4267">
        <v>9.2195507026266448</v>
      </c>
      <c r="U4267">
        <v>9.2205921104855761</v>
      </c>
    </row>
    <row r="4268" spans="1:21" x14ac:dyDescent="0.25">
      <c r="A4268">
        <v>42573</v>
      </c>
      <c r="B4268">
        <v>2166.469971</v>
      </c>
      <c r="C4268">
        <v>2175.110107</v>
      </c>
      <c r="D4268">
        <v>2163.23999</v>
      </c>
      <c r="E4268">
        <v>8.6401359999999841</v>
      </c>
      <c r="F4268">
        <v>3.2299809999999525</v>
      </c>
      <c r="G4268">
        <v>11.870116999999937</v>
      </c>
      <c r="I4268">
        <v>8.6401359999999841</v>
      </c>
      <c r="J4268">
        <v>1.6501469999998335</v>
      </c>
      <c r="K4268">
        <v>9.5297850000001745</v>
      </c>
      <c r="L4268">
        <f>AVERAGE($J$3:J4268)</f>
        <v>8.5998395021097327</v>
      </c>
      <c r="M4268">
        <v>8.6014689728019036</v>
      </c>
      <c r="N4268">
        <v>8.6012512626641939</v>
      </c>
      <c r="P4268">
        <v>3.2299809999999525</v>
      </c>
      <c r="Q4268">
        <v>13.159912000000077</v>
      </c>
      <c r="R4268">
        <v>1.2102049999998599</v>
      </c>
      <c r="S4268">
        <f>AVERAGE($Q$3:Q4268)</f>
        <v>9.2185968853727189</v>
      </c>
      <c r="T4268">
        <v>9.2176727786635446</v>
      </c>
      <c r="U4268">
        <v>9.2195507026266448</v>
      </c>
    </row>
    <row r="4269" spans="1:21" x14ac:dyDescent="0.25">
      <c r="A4269">
        <v>42576</v>
      </c>
      <c r="B4269">
        <v>2173.709961</v>
      </c>
      <c r="C4269">
        <v>2173.709961</v>
      </c>
      <c r="D4269">
        <v>2161.9499510000001</v>
      </c>
      <c r="E4269">
        <v>0</v>
      </c>
      <c r="F4269">
        <v>11.760009999999966</v>
      </c>
      <c r="G4269">
        <v>11.760009999999966</v>
      </c>
      <c r="I4269">
        <v>0</v>
      </c>
      <c r="J4269">
        <v>8.6401359999999841</v>
      </c>
      <c r="K4269">
        <v>1.6501469999998335</v>
      </c>
      <c r="L4269">
        <f>AVERAGE($J$3:J4269)</f>
        <v>8.5998489458636342</v>
      </c>
      <c r="M4269">
        <v>8.5998395021097327</v>
      </c>
      <c r="N4269">
        <v>8.6014689728019036</v>
      </c>
      <c r="P4269">
        <v>11.760009999999966</v>
      </c>
      <c r="Q4269">
        <v>3.2299809999999525</v>
      </c>
      <c r="R4269">
        <v>13.159912000000077</v>
      </c>
      <c r="S4269">
        <f>AVERAGE($Q$3:Q4269)</f>
        <v>9.2171934131708504</v>
      </c>
      <c r="T4269">
        <v>9.2185968853727189</v>
      </c>
      <c r="U4269">
        <v>9.2176727786635446</v>
      </c>
    </row>
    <row r="4270" spans="1:21" x14ac:dyDescent="0.25">
      <c r="A4270">
        <v>42577</v>
      </c>
      <c r="B4270">
        <v>2168.969971</v>
      </c>
      <c r="C4270">
        <v>2173.540039</v>
      </c>
      <c r="D4270">
        <v>2160.179932</v>
      </c>
      <c r="E4270">
        <v>4.570067999999992</v>
      </c>
      <c r="F4270">
        <v>8.7900389999999788</v>
      </c>
      <c r="G4270">
        <v>13.360106999999971</v>
      </c>
      <c r="I4270">
        <v>4.570067999999992</v>
      </c>
      <c r="J4270">
        <v>0</v>
      </c>
      <c r="K4270">
        <v>8.6401359999999841</v>
      </c>
      <c r="L4270">
        <f>AVERAGE($J$3:J4270)</f>
        <v>8.5978339859419215</v>
      </c>
      <c r="M4270">
        <v>8.5998489458636342</v>
      </c>
      <c r="N4270">
        <v>8.5998395021097327</v>
      </c>
      <c r="P4270">
        <v>8.7900389999999788</v>
      </c>
      <c r="Q4270">
        <v>11.760009999999966</v>
      </c>
      <c r="R4270">
        <v>3.2299809999999525</v>
      </c>
      <c r="S4270">
        <f>AVERAGE($Q$3:Q4270)</f>
        <v>9.2177891996251198</v>
      </c>
      <c r="T4270">
        <v>9.2171934131708504</v>
      </c>
      <c r="U4270">
        <v>9.2185968853727189</v>
      </c>
    </row>
    <row r="4271" spans="1:21" x14ac:dyDescent="0.25">
      <c r="A4271">
        <v>42578</v>
      </c>
      <c r="B4271">
        <v>2169.8100589999999</v>
      </c>
      <c r="C4271">
        <v>2174.9799800000001</v>
      </c>
      <c r="D4271">
        <v>2159.070068</v>
      </c>
      <c r="E4271">
        <v>5.1699210000001585</v>
      </c>
      <c r="F4271">
        <v>10.739990999999918</v>
      </c>
      <c r="G4271">
        <v>15.909912000000077</v>
      </c>
      <c r="I4271">
        <v>5.1699210000001585</v>
      </c>
      <c r="J4271">
        <v>4.570067999999992</v>
      </c>
      <c r="K4271">
        <v>0</v>
      </c>
      <c r="L4271">
        <f>AVERAGE($J$3:J4271)</f>
        <v>8.5968904942609807</v>
      </c>
      <c r="M4271">
        <v>8.5978339859419215</v>
      </c>
      <c r="N4271">
        <v>8.5998489458636342</v>
      </c>
      <c r="P4271">
        <v>10.739990999999918</v>
      </c>
      <c r="Q4271">
        <v>8.7900389999999788</v>
      </c>
      <c r="R4271">
        <v>11.760009999999966</v>
      </c>
      <c r="S4271">
        <f>AVERAGE($Q$3:Q4271)</f>
        <v>9.2176890004684964</v>
      </c>
      <c r="T4271">
        <v>9.2177891996251198</v>
      </c>
      <c r="U4271">
        <v>9.2171934131708504</v>
      </c>
    </row>
    <row r="4272" spans="1:21" x14ac:dyDescent="0.25">
      <c r="A4272">
        <v>42579</v>
      </c>
      <c r="B4272">
        <v>2166.0500489999999</v>
      </c>
      <c r="C4272">
        <v>2172.8500979999999</v>
      </c>
      <c r="D4272">
        <v>2159.73999</v>
      </c>
      <c r="E4272">
        <v>6.8000489999999445</v>
      </c>
      <c r="F4272">
        <v>6.3100589999999102</v>
      </c>
      <c r="G4272">
        <v>13.110107999999855</v>
      </c>
      <c r="I4272">
        <v>6.8000489999999445</v>
      </c>
      <c r="J4272">
        <v>5.1699210000001585</v>
      </c>
      <c r="K4272">
        <v>4.570067999999992</v>
      </c>
      <c r="L4272">
        <f>AVERAGE($J$3:J4272)</f>
        <v>8.5960879252927693</v>
      </c>
      <c r="M4272">
        <v>8.5968904942609807</v>
      </c>
      <c r="N4272">
        <v>8.5978339859419215</v>
      </c>
      <c r="P4272">
        <v>6.3100589999999102</v>
      </c>
      <c r="Q4272">
        <v>10.739990999999918</v>
      </c>
      <c r="R4272">
        <v>8.7900389999999788</v>
      </c>
      <c r="S4272">
        <f>AVERAGE($Q$3:Q4272)</f>
        <v>9.2180455114754132</v>
      </c>
      <c r="T4272">
        <v>9.2176890004684964</v>
      </c>
      <c r="U4272">
        <v>9.2177891996251198</v>
      </c>
    </row>
    <row r="4273" spans="1:21" x14ac:dyDescent="0.25">
      <c r="A4273">
        <v>42580</v>
      </c>
      <c r="B4273">
        <v>2168.830078</v>
      </c>
      <c r="C4273">
        <v>2177.0900879999999</v>
      </c>
      <c r="D4273">
        <v>2163.48999</v>
      </c>
      <c r="E4273">
        <v>8.2600099999999657</v>
      </c>
      <c r="F4273">
        <v>5.3400879999999233</v>
      </c>
      <c r="G4273">
        <v>13.600097999999889</v>
      </c>
      <c r="I4273">
        <v>8.2600099999999657</v>
      </c>
      <c r="J4273">
        <v>6.8000489999999445</v>
      </c>
      <c r="K4273">
        <v>5.1699210000001585</v>
      </c>
      <c r="L4273">
        <f>AVERAGE($J$3:J4273)</f>
        <v>8.5956674057598033</v>
      </c>
      <c r="M4273">
        <v>8.5960879252927693</v>
      </c>
      <c r="N4273">
        <v>8.5968904942609807</v>
      </c>
      <c r="P4273">
        <v>5.3400879999999233</v>
      </c>
      <c r="Q4273">
        <v>6.3100589999999102</v>
      </c>
      <c r="R4273">
        <v>10.739990999999918</v>
      </c>
      <c r="S4273">
        <f>AVERAGE($Q$3:Q4273)</f>
        <v>9.2173646436431795</v>
      </c>
      <c r="T4273">
        <v>9.2180455114754132</v>
      </c>
      <c r="U4273">
        <v>9.2176890004684964</v>
      </c>
    </row>
    <row r="4274" spans="1:21" x14ac:dyDescent="0.25">
      <c r="A4274">
        <v>42583</v>
      </c>
      <c r="B4274">
        <v>2173.1499020000001</v>
      </c>
      <c r="C4274">
        <v>2178.290039</v>
      </c>
      <c r="D4274">
        <v>2166.209961</v>
      </c>
      <c r="E4274">
        <v>5.1401369999998678</v>
      </c>
      <c r="F4274">
        <v>6.9399410000000898</v>
      </c>
      <c r="G4274">
        <v>12.080077999999958</v>
      </c>
      <c r="I4274">
        <v>5.1401369999998678</v>
      </c>
      <c r="J4274">
        <v>8.2600099999999657</v>
      </c>
      <c r="K4274">
        <v>6.8000489999999445</v>
      </c>
      <c r="L4274">
        <f>AVERAGE($J$3:J4274)</f>
        <v>8.5955888342696909</v>
      </c>
      <c r="M4274">
        <v>8.5956674057598033</v>
      </c>
      <c r="N4274">
        <v>8.5960879252927693</v>
      </c>
      <c r="P4274">
        <v>6.9399410000000898</v>
      </c>
      <c r="Q4274">
        <v>5.3400879999999233</v>
      </c>
      <c r="R4274">
        <v>6.3100589999999102</v>
      </c>
      <c r="S4274">
        <f>AVERAGE($Q$3:Q4274)</f>
        <v>9.2164570414325873</v>
      </c>
      <c r="T4274">
        <v>9.2173646436431795</v>
      </c>
      <c r="U4274">
        <v>9.2180455114754132</v>
      </c>
    </row>
    <row r="4275" spans="1:21" x14ac:dyDescent="0.25">
      <c r="A4275">
        <v>42584</v>
      </c>
      <c r="B4275">
        <v>2169.9399410000001</v>
      </c>
      <c r="C4275">
        <v>2170.1999510000001</v>
      </c>
      <c r="D4275">
        <v>2147.580078</v>
      </c>
      <c r="E4275">
        <v>0.26000999999996566</v>
      </c>
      <c r="F4275">
        <v>22.359863000000132</v>
      </c>
      <c r="G4275">
        <v>22.619873000000098</v>
      </c>
      <c r="I4275">
        <v>0.26000999999996566</v>
      </c>
      <c r="J4275">
        <v>5.1401369999998678</v>
      </c>
      <c r="K4275">
        <v>8.2600099999999657</v>
      </c>
      <c r="L4275">
        <f>AVERAGE($J$3:J4275)</f>
        <v>8.5947801631172762</v>
      </c>
      <c r="M4275">
        <v>8.5955888342696909</v>
      </c>
      <c r="N4275">
        <v>8.5956674057598033</v>
      </c>
      <c r="P4275">
        <v>22.359863000000132</v>
      </c>
      <c r="Q4275">
        <v>6.9399410000000898</v>
      </c>
      <c r="R4275">
        <v>5.3400879999999233</v>
      </c>
      <c r="S4275">
        <f>AVERAGE($Q$3:Q4275)</f>
        <v>9.2159242738123126</v>
      </c>
      <c r="T4275">
        <v>9.2164570414325873</v>
      </c>
      <c r="U4275">
        <v>9.2173646436431795</v>
      </c>
    </row>
    <row r="4276" spans="1:21" x14ac:dyDescent="0.25">
      <c r="A4276">
        <v>42585</v>
      </c>
      <c r="B4276">
        <v>2156.8100589999999</v>
      </c>
      <c r="C4276">
        <v>2163.790039</v>
      </c>
      <c r="D4276">
        <v>2152.5600589999999</v>
      </c>
      <c r="E4276">
        <v>6.9799800000000687</v>
      </c>
      <c r="F4276">
        <v>4.25</v>
      </c>
      <c r="G4276">
        <v>11.229980000000069</v>
      </c>
      <c r="I4276">
        <v>6.9799800000000687</v>
      </c>
      <c r="J4276">
        <v>0.26000999999996566</v>
      </c>
      <c r="K4276">
        <v>5.1401369999998678</v>
      </c>
      <c r="L4276">
        <f>AVERAGE($J$3:J4276)</f>
        <v>8.592830053111868</v>
      </c>
      <c r="M4276">
        <v>8.5947801631172762</v>
      </c>
      <c r="N4276">
        <v>8.5955888342696909</v>
      </c>
      <c r="P4276">
        <v>4.25</v>
      </c>
      <c r="Q4276">
        <v>22.359863000000132</v>
      </c>
      <c r="R4276">
        <v>6.9399410000000898</v>
      </c>
      <c r="S4276">
        <f>AVERAGE($Q$3:Q4276)</f>
        <v>9.2189995987365485</v>
      </c>
      <c r="T4276">
        <v>9.2159242738123126</v>
      </c>
      <c r="U4276">
        <v>9.2164570414325873</v>
      </c>
    </row>
    <row r="4277" spans="1:21" x14ac:dyDescent="0.25">
      <c r="A4277">
        <v>42586</v>
      </c>
      <c r="B4277">
        <v>2163.51001</v>
      </c>
      <c r="C4277">
        <v>2168.1899410000001</v>
      </c>
      <c r="D4277">
        <v>2159.070068</v>
      </c>
      <c r="E4277">
        <v>4.6799310000001242</v>
      </c>
      <c r="F4277">
        <v>4.4399419999999736</v>
      </c>
      <c r="G4277">
        <v>9.1198730000000978</v>
      </c>
      <c r="I4277">
        <v>4.6799310000001242</v>
      </c>
      <c r="J4277">
        <v>6.9799800000000687</v>
      </c>
      <c r="K4277">
        <v>0.26000999999996566</v>
      </c>
      <c r="L4277">
        <f>AVERAGE($J$3:J4277)</f>
        <v>8.5924527782456419</v>
      </c>
      <c r="M4277">
        <v>8.592830053111868</v>
      </c>
      <c r="N4277">
        <v>8.5947801631172762</v>
      </c>
      <c r="P4277">
        <v>4.4399419999999736</v>
      </c>
      <c r="Q4277">
        <v>4.25</v>
      </c>
      <c r="R4277">
        <v>22.359863000000132</v>
      </c>
      <c r="S4277">
        <f>AVERAGE($Q$3:Q4277)</f>
        <v>9.2178372596491247</v>
      </c>
      <c r="T4277">
        <v>9.2189995987365485</v>
      </c>
      <c r="U4277">
        <v>9.2159242738123126</v>
      </c>
    </row>
    <row r="4278" spans="1:21" x14ac:dyDescent="0.25">
      <c r="A4278">
        <v>42587</v>
      </c>
      <c r="B4278">
        <v>2168.790039</v>
      </c>
      <c r="C4278">
        <v>2182.8701169999999</v>
      </c>
      <c r="D4278">
        <v>2168.790039</v>
      </c>
      <c r="E4278">
        <v>14.080077999999958</v>
      </c>
      <c r="F4278">
        <v>0</v>
      </c>
      <c r="G4278">
        <v>14.080077999999958</v>
      </c>
      <c r="I4278">
        <v>14.080077999999958</v>
      </c>
      <c r="J4278">
        <v>4.6799310000001242</v>
      </c>
      <c r="K4278">
        <v>6.9799800000000687</v>
      </c>
      <c r="L4278">
        <f>AVERAGE($J$3:J4278)</f>
        <v>8.5915377825070429</v>
      </c>
      <c r="M4278">
        <v>8.5924527782456419</v>
      </c>
      <c r="N4278">
        <v>8.592830053111868</v>
      </c>
      <c r="P4278">
        <v>0</v>
      </c>
      <c r="Q4278">
        <v>4.4399419999999736</v>
      </c>
      <c r="R4278">
        <v>4.25</v>
      </c>
      <c r="S4278">
        <f>AVERAGE($Q$3:Q4278)</f>
        <v>9.2167198847053342</v>
      </c>
      <c r="T4278">
        <v>9.2178372596491247</v>
      </c>
      <c r="U4278">
        <v>9.2189995987365485</v>
      </c>
    </row>
    <row r="4279" spans="1:21" x14ac:dyDescent="0.25">
      <c r="A4279">
        <v>42590</v>
      </c>
      <c r="B4279">
        <v>2183.76001</v>
      </c>
      <c r="C4279">
        <v>2185.4399410000001</v>
      </c>
      <c r="D4279">
        <v>2177.8500979999999</v>
      </c>
      <c r="E4279">
        <v>1.6799310000001242</v>
      </c>
      <c r="F4279">
        <v>5.9099120000000767</v>
      </c>
      <c r="G4279">
        <v>7.5898430000002008</v>
      </c>
      <c r="I4279">
        <v>1.6799310000001242</v>
      </c>
      <c r="J4279">
        <v>14.080077999999958</v>
      </c>
      <c r="K4279">
        <v>4.6799310000001242</v>
      </c>
      <c r="L4279">
        <f>AVERAGE($J$3:J4279)</f>
        <v>8.5928210512041421</v>
      </c>
      <c r="M4279">
        <v>8.5915377825070429</v>
      </c>
      <c r="N4279">
        <v>8.5924527782456419</v>
      </c>
      <c r="P4279">
        <v>5.9099120000000767</v>
      </c>
      <c r="Q4279">
        <v>0</v>
      </c>
      <c r="R4279">
        <v>4.4399419999999736</v>
      </c>
      <c r="S4279">
        <f>AVERAGE($Q$3:Q4279)</f>
        <v>9.2145649350011709</v>
      </c>
      <c r="T4279">
        <v>9.2167198847053342</v>
      </c>
      <c r="U4279">
        <v>9.2178372596491247</v>
      </c>
    </row>
    <row r="4280" spans="1:21" x14ac:dyDescent="0.25">
      <c r="A4280">
        <v>42591</v>
      </c>
      <c r="B4280">
        <v>2182.23999</v>
      </c>
      <c r="C4280">
        <v>2187.6599120000001</v>
      </c>
      <c r="D4280">
        <v>2178.610107</v>
      </c>
      <c r="E4280">
        <v>5.4199220000000423</v>
      </c>
      <c r="F4280">
        <v>3.6298830000000635</v>
      </c>
      <c r="G4280">
        <v>9.0498050000001058</v>
      </c>
      <c r="I4280">
        <v>5.4199220000000423</v>
      </c>
      <c r="J4280">
        <v>1.6799310000001242</v>
      </c>
      <c r="K4280">
        <v>14.080077999999958</v>
      </c>
      <c r="L4280">
        <f>AVERAGE($J$3:J4280)</f>
        <v>8.5912051348761374</v>
      </c>
      <c r="M4280">
        <v>8.5928210512041421</v>
      </c>
      <c r="N4280">
        <v>8.5915377825070429</v>
      </c>
      <c r="P4280">
        <v>3.6298830000000635</v>
      </c>
      <c r="Q4280">
        <v>5.9099120000000767</v>
      </c>
      <c r="R4280">
        <v>0</v>
      </c>
      <c r="S4280">
        <f>AVERAGE($Q$3:Q4280)</f>
        <v>9.2137924588592828</v>
      </c>
      <c r="T4280">
        <v>9.2145649350011709</v>
      </c>
      <c r="U4280">
        <v>9.2167198847053342</v>
      </c>
    </row>
    <row r="4281" spans="1:21" x14ac:dyDescent="0.25">
      <c r="A4281">
        <v>42592</v>
      </c>
      <c r="B4281">
        <v>2182.8100589999999</v>
      </c>
      <c r="C4281">
        <v>2183.4099120000001</v>
      </c>
      <c r="D4281">
        <v>2172</v>
      </c>
      <c r="E4281">
        <v>0.5998530000001665</v>
      </c>
      <c r="F4281">
        <v>10.81005899999991</v>
      </c>
      <c r="G4281">
        <v>11.409912000000077</v>
      </c>
      <c r="I4281">
        <v>0.5998530000001665</v>
      </c>
      <c r="J4281">
        <v>5.4199220000000423</v>
      </c>
      <c r="K4281">
        <v>1.6799310000001242</v>
      </c>
      <c r="L4281">
        <f>AVERAGE($J$3:J4281)</f>
        <v>8.5904640077121091</v>
      </c>
      <c r="M4281">
        <v>8.5912051348761374</v>
      </c>
      <c r="N4281">
        <v>8.5928210512041421</v>
      </c>
      <c r="P4281">
        <v>10.81005899999991</v>
      </c>
      <c r="Q4281">
        <v>3.6298830000000635</v>
      </c>
      <c r="R4281">
        <v>5.9099120000000767</v>
      </c>
      <c r="S4281">
        <f>AVERAGE($Q$3:Q4281)</f>
        <v>9.2124875022201476</v>
      </c>
      <c r="T4281">
        <v>9.2137924588592828</v>
      </c>
      <c r="U4281">
        <v>9.2145649350011709</v>
      </c>
    </row>
    <row r="4282" spans="1:21" x14ac:dyDescent="0.25">
      <c r="A4282">
        <v>42593</v>
      </c>
      <c r="B4282">
        <v>2177.969971</v>
      </c>
      <c r="C4282">
        <v>2188.4499510000001</v>
      </c>
      <c r="D4282">
        <v>2177.969971</v>
      </c>
      <c r="E4282">
        <v>10.479980000000069</v>
      </c>
      <c r="F4282">
        <v>0</v>
      </c>
      <c r="G4282">
        <v>10.479980000000069</v>
      </c>
      <c r="I4282">
        <v>10.479980000000069</v>
      </c>
      <c r="J4282">
        <v>0.5998530000001665</v>
      </c>
      <c r="K4282">
        <v>5.4199220000000423</v>
      </c>
      <c r="L4282">
        <f>AVERAGE($J$3:J4282)</f>
        <v>8.5885970425233911</v>
      </c>
      <c r="M4282">
        <v>8.5904640077121091</v>
      </c>
      <c r="N4282">
        <v>8.5912051348761374</v>
      </c>
      <c r="P4282">
        <v>0</v>
      </c>
      <c r="Q4282">
        <v>10.81005899999991</v>
      </c>
      <c r="R4282">
        <v>3.6298830000000635</v>
      </c>
      <c r="S4282">
        <f>AVERAGE($Q$3:Q4282)</f>
        <v>9.2128607665887881</v>
      </c>
      <c r="T4282">
        <v>9.2124875022201476</v>
      </c>
      <c r="U4282">
        <v>9.2137924588592828</v>
      </c>
    </row>
    <row r="4283" spans="1:21" x14ac:dyDescent="0.25">
      <c r="A4283">
        <v>42594</v>
      </c>
      <c r="B4283">
        <v>2183.73999</v>
      </c>
      <c r="C4283">
        <v>2186.280029</v>
      </c>
      <c r="D4283">
        <v>2179.419922</v>
      </c>
      <c r="E4283">
        <v>2.5400389999999788</v>
      </c>
      <c r="F4283">
        <v>4.320067999999992</v>
      </c>
      <c r="G4283">
        <v>6.8601069999999709</v>
      </c>
      <c r="I4283">
        <v>2.5400389999999788</v>
      </c>
      <c r="J4283">
        <v>10.479980000000069</v>
      </c>
      <c r="K4283">
        <v>0.5998530000001665</v>
      </c>
      <c r="L4283">
        <f>AVERAGE($J$3:J4283)</f>
        <v>8.589038851203016</v>
      </c>
      <c r="M4283">
        <v>8.5885970425233911</v>
      </c>
      <c r="N4283">
        <v>8.5904640077121091</v>
      </c>
      <c r="P4283">
        <v>4.320067999999992</v>
      </c>
      <c r="Q4283">
        <v>0</v>
      </c>
      <c r="R4283">
        <v>10.81005899999991</v>
      </c>
      <c r="S4283">
        <f>AVERAGE($Q$3:Q4283)</f>
        <v>9.2107087318383591</v>
      </c>
      <c r="T4283">
        <v>9.2128607665887881</v>
      </c>
      <c r="U4283">
        <v>9.2124875022201476</v>
      </c>
    </row>
    <row r="4284" spans="1:21" x14ac:dyDescent="0.25">
      <c r="A4284">
        <v>42597</v>
      </c>
      <c r="B4284">
        <v>2186.080078</v>
      </c>
      <c r="C4284">
        <v>2193.8100589999999</v>
      </c>
      <c r="D4284">
        <v>2186.080078</v>
      </c>
      <c r="E4284">
        <v>7.7299809999999525</v>
      </c>
      <c r="F4284">
        <v>0</v>
      </c>
      <c r="G4284">
        <v>7.7299809999999525</v>
      </c>
      <c r="I4284">
        <v>7.7299809999999525</v>
      </c>
      <c r="J4284">
        <v>2.5400389999999788</v>
      </c>
      <c r="K4284">
        <v>10.479980000000069</v>
      </c>
      <c r="L4284">
        <f>AVERAGE($J$3:J4284)</f>
        <v>8.5876261936011478</v>
      </c>
      <c r="M4284">
        <v>8.589038851203016</v>
      </c>
      <c r="N4284">
        <v>8.5885970425233911</v>
      </c>
      <c r="P4284">
        <v>0</v>
      </c>
      <c r="Q4284">
        <v>4.320067999999992</v>
      </c>
      <c r="R4284">
        <v>0</v>
      </c>
      <c r="S4284">
        <f>AVERAGE($Q$3:Q4284)</f>
        <v>9.2095665924801526</v>
      </c>
      <c r="T4284">
        <v>9.2107087318383591</v>
      </c>
      <c r="U4284">
        <v>9.2128607665887881</v>
      </c>
    </row>
    <row r="4285" spans="1:21" x14ac:dyDescent="0.25">
      <c r="A4285">
        <v>42598</v>
      </c>
      <c r="B4285">
        <v>2186.23999</v>
      </c>
      <c r="C4285">
        <v>2186.23999</v>
      </c>
      <c r="D4285">
        <v>2178.139893</v>
      </c>
      <c r="E4285">
        <v>0</v>
      </c>
      <c r="F4285">
        <v>8.1000970000000052</v>
      </c>
      <c r="G4285">
        <v>8.1000970000000052</v>
      </c>
      <c r="I4285">
        <v>0</v>
      </c>
      <c r="J4285">
        <v>7.7299809999999525</v>
      </c>
      <c r="K4285">
        <v>2.5400389999999788</v>
      </c>
      <c r="L4285">
        <f>AVERAGE($J$3:J4285)</f>
        <v>8.5874259495680842</v>
      </c>
      <c r="M4285">
        <v>8.5876261936011478</v>
      </c>
      <c r="N4285">
        <v>8.589038851203016</v>
      </c>
      <c r="P4285">
        <v>8.1000970000000052</v>
      </c>
      <c r="Q4285">
        <v>0</v>
      </c>
      <c r="R4285">
        <v>4.320067999999992</v>
      </c>
      <c r="S4285">
        <f>AVERAGE($Q$3:Q4285)</f>
        <v>9.2074163317767947</v>
      </c>
      <c r="T4285">
        <v>9.2095665924801526</v>
      </c>
      <c r="U4285">
        <v>9.2107087318383591</v>
      </c>
    </row>
    <row r="4286" spans="1:21" x14ac:dyDescent="0.25">
      <c r="A4286">
        <v>42599</v>
      </c>
      <c r="B4286">
        <v>2177.8400879999999</v>
      </c>
      <c r="C4286">
        <v>2183.080078</v>
      </c>
      <c r="D4286">
        <v>2168.5</v>
      </c>
      <c r="E4286">
        <v>5.2399900000000343</v>
      </c>
      <c r="F4286">
        <v>9.3400879999999233</v>
      </c>
      <c r="G4286">
        <v>14.580077999999958</v>
      </c>
      <c r="I4286">
        <v>5.2399900000000343</v>
      </c>
      <c r="J4286">
        <v>0</v>
      </c>
      <c r="K4286">
        <v>7.7299809999999525</v>
      </c>
      <c r="L4286">
        <f>AVERAGE($J$3:J4286)</f>
        <v>8.5854214150327053</v>
      </c>
      <c r="M4286">
        <v>8.5874259495680842</v>
      </c>
      <c r="N4286">
        <v>8.5876261936011478</v>
      </c>
      <c r="P4286">
        <v>9.3400879999999233</v>
      </c>
      <c r="Q4286">
        <v>8.1000970000000052</v>
      </c>
      <c r="R4286">
        <v>0</v>
      </c>
      <c r="S4286">
        <f>AVERAGE($Q$3:Q4286)</f>
        <v>9.2071578538748877</v>
      </c>
      <c r="T4286">
        <v>9.2074163317767947</v>
      </c>
      <c r="U4286">
        <v>9.2095665924801526</v>
      </c>
    </row>
    <row r="4287" spans="1:21" x14ac:dyDescent="0.25">
      <c r="A4287">
        <v>42600</v>
      </c>
      <c r="B4287">
        <v>2181.8999020000001</v>
      </c>
      <c r="C4287">
        <v>2187.030029</v>
      </c>
      <c r="D4287">
        <v>2180.459961</v>
      </c>
      <c r="E4287">
        <v>5.1301269999999022</v>
      </c>
      <c r="F4287">
        <v>1.4399410000000898</v>
      </c>
      <c r="G4287">
        <v>6.570067999999992</v>
      </c>
      <c r="I4287">
        <v>5.1301269999999022</v>
      </c>
      <c r="J4287">
        <v>5.2399900000000343</v>
      </c>
      <c r="K4287">
        <v>0</v>
      </c>
      <c r="L4287">
        <f>AVERAGE($J$3:J4287)</f>
        <v>8.5846406842474003</v>
      </c>
      <c r="M4287">
        <v>8.5854214150327053</v>
      </c>
      <c r="N4287">
        <v>8.5874259495680842</v>
      </c>
      <c r="P4287">
        <v>1.4399410000000898</v>
      </c>
      <c r="Q4287">
        <v>9.3400879999999233</v>
      </c>
      <c r="R4287">
        <v>8.1000970000000052</v>
      </c>
      <c r="S4287">
        <f>AVERAGE($Q$3:Q4287)</f>
        <v>9.2071888760793499</v>
      </c>
      <c r="T4287">
        <v>9.2071578538748877</v>
      </c>
      <c r="U4287">
        <v>9.2074163317767947</v>
      </c>
    </row>
    <row r="4288" spans="1:21" x14ac:dyDescent="0.25">
      <c r="A4288">
        <v>42601</v>
      </c>
      <c r="B4288">
        <v>2184.23999</v>
      </c>
      <c r="C4288">
        <v>2185</v>
      </c>
      <c r="D4288">
        <v>2175.1298830000001</v>
      </c>
      <c r="E4288">
        <v>0.76000999999996566</v>
      </c>
      <c r="F4288">
        <v>9.1101069999999709</v>
      </c>
      <c r="G4288">
        <v>9.8701169999999365</v>
      </c>
      <c r="I4288">
        <v>0.76000999999996566</v>
      </c>
      <c r="J4288">
        <v>5.1301269999999022</v>
      </c>
      <c r="K4288">
        <v>5.2399900000000343</v>
      </c>
      <c r="L4288">
        <f>AVERAGE($J$3:J4288)</f>
        <v>8.5838346847877052</v>
      </c>
      <c r="M4288">
        <v>8.5846406842474003</v>
      </c>
      <c r="N4288">
        <v>8.5854214150327053</v>
      </c>
      <c r="P4288">
        <v>9.1101069999999709</v>
      </c>
      <c r="Q4288">
        <v>1.4399410000000898</v>
      </c>
      <c r="R4288">
        <v>9.3400879999999233</v>
      </c>
      <c r="S4288">
        <f>AVERAGE($Q$3:Q4288)</f>
        <v>9.2053766390573983</v>
      </c>
      <c r="T4288">
        <v>9.2071888760793499</v>
      </c>
      <c r="U4288">
        <v>9.2071578538748877</v>
      </c>
    </row>
    <row r="4289" spans="1:21" x14ac:dyDescent="0.25">
      <c r="A4289">
        <v>42604</v>
      </c>
      <c r="B4289">
        <v>2181.580078</v>
      </c>
      <c r="C4289">
        <v>2185.1499020000001</v>
      </c>
      <c r="D4289">
        <v>2175.959961</v>
      </c>
      <c r="E4289">
        <v>3.5698240000001533</v>
      </c>
      <c r="F4289">
        <v>5.6201169999999365</v>
      </c>
      <c r="G4289">
        <v>9.1899410000000898</v>
      </c>
      <c r="I4289">
        <v>3.5698240000001533</v>
      </c>
      <c r="J4289">
        <v>0.76000999999996566</v>
      </c>
      <c r="K4289">
        <v>5.1301269999999022</v>
      </c>
      <c r="L4289">
        <f>AVERAGE($J$3:J4289)</f>
        <v>8.5820096731980655</v>
      </c>
      <c r="M4289">
        <v>8.5838346847877052</v>
      </c>
      <c r="N4289">
        <v>8.5846406842474003</v>
      </c>
      <c r="P4289">
        <v>5.6201169999999365</v>
      </c>
      <c r="Q4289">
        <v>9.1101069999999709</v>
      </c>
      <c r="R4289">
        <v>1.4399410000000898</v>
      </c>
      <c r="S4289">
        <f>AVERAGE($Q$3:Q4289)</f>
        <v>9.2053544161418266</v>
      </c>
      <c r="T4289">
        <v>9.2053766390573983</v>
      </c>
      <c r="U4289">
        <v>9.2071888760793499</v>
      </c>
    </row>
    <row r="4290" spans="1:21" x14ac:dyDescent="0.25">
      <c r="A4290">
        <v>42605</v>
      </c>
      <c r="B4290">
        <v>2187.8100589999999</v>
      </c>
      <c r="C4290">
        <v>2193.419922</v>
      </c>
      <c r="D4290">
        <v>2186.8000489999999</v>
      </c>
      <c r="E4290">
        <v>5.6098630000001322</v>
      </c>
      <c r="F4290">
        <v>1.0100099999999657</v>
      </c>
      <c r="G4290">
        <v>6.6198730000000978</v>
      </c>
      <c r="I4290">
        <v>5.6098630000001322</v>
      </c>
      <c r="J4290">
        <v>3.5698240000001533</v>
      </c>
      <c r="K4290">
        <v>0.76000999999996566</v>
      </c>
      <c r="L4290">
        <f>AVERAGE($J$3:J4290)</f>
        <v>8.5808407866138303</v>
      </c>
      <c r="M4290">
        <v>8.5820096731980655</v>
      </c>
      <c r="N4290">
        <v>8.5838346847877052</v>
      </c>
      <c r="P4290">
        <v>1.0100099999999657</v>
      </c>
      <c r="Q4290">
        <v>5.6201169999999365</v>
      </c>
      <c r="R4290">
        <v>9.1101069999999709</v>
      </c>
      <c r="S4290">
        <f>AVERAGE($Q$3:Q4290)</f>
        <v>9.2045183066697778</v>
      </c>
      <c r="T4290">
        <v>9.2053544161418266</v>
      </c>
      <c r="U4290">
        <v>9.2053766390573983</v>
      </c>
    </row>
    <row r="4291" spans="1:21" x14ac:dyDescent="0.25">
      <c r="A4291">
        <v>42606</v>
      </c>
      <c r="B4291">
        <v>2185.0900879999999</v>
      </c>
      <c r="C4291">
        <v>2186.6599120000001</v>
      </c>
      <c r="D4291">
        <v>2171.25</v>
      </c>
      <c r="E4291">
        <v>1.5698240000001533</v>
      </c>
      <c r="F4291">
        <v>13.840087999999923</v>
      </c>
      <c r="G4291">
        <v>15.409912000000077</v>
      </c>
      <c r="I4291">
        <v>1.5698240000001533</v>
      </c>
      <c r="J4291">
        <v>5.6098630000001322</v>
      </c>
      <c r="K4291">
        <v>3.5698240000001533</v>
      </c>
      <c r="L4291">
        <f>AVERAGE($J$3:J4291)</f>
        <v>8.5801480895313826</v>
      </c>
      <c r="M4291">
        <v>8.5808407866138303</v>
      </c>
      <c r="N4291">
        <v>8.5820096731980655</v>
      </c>
      <c r="P4291">
        <v>13.840087999999923</v>
      </c>
      <c r="Q4291">
        <v>1.0100099999999657</v>
      </c>
      <c r="R4291">
        <v>5.6201169999999365</v>
      </c>
      <c r="S4291">
        <f>AVERAGE($Q$3:Q4291)</f>
        <v>9.20260771951504</v>
      </c>
      <c r="T4291">
        <v>9.2045183066697778</v>
      </c>
      <c r="U4291">
        <v>9.2053544161418266</v>
      </c>
    </row>
    <row r="4292" spans="1:21" x14ac:dyDescent="0.25">
      <c r="A4292">
        <v>42607</v>
      </c>
      <c r="B4292">
        <v>2173.290039</v>
      </c>
      <c r="C4292">
        <v>2179</v>
      </c>
      <c r="D4292">
        <v>2169.73999</v>
      </c>
      <c r="E4292">
        <v>5.7099610000000212</v>
      </c>
      <c r="F4292">
        <v>3.5500489999999445</v>
      </c>
      <c r="G4292">
        <v>9.2600099999999657</v>
      </c>
      <c r="I4292">
        <v>5.7099610000000212</v>
      </c>
      <c r="J4292">
        <v>1.5698240000001533</v>
      </c>
      <c r="K4292">
        <v>5.6098630000001322</v>
      </c>
      <c r="L4292">
        <f>AVERAGE($J$3:J4292)</f>
        <v>8.578513981352005</v>
      </c>
      <c r="M4292">
        <v>8.5801480895313826</v>
      </c>
      <c r="N4292">
        <v>8.5808407866138303</v>
      </c>
      <c r="P4292">
        <v>3.5500489999999445</v>
      </c>
      <c r="Q4292">
        <v>13.840087999999923</v>
      </c>
      <c r="R4292">
        <v>1.0100099999999657</v>
      </c>
      <c r="S4292">
        <f>AVERAGE($Q$3:Q4292)</f>
        <v>9.2036887172494186</v>
      </c>
      <c r="T4292">
        <v>9.20260771951504</v>
      </c>
      <c r="U4292">
        <v>9.2045183066697778</v>
      </c>
    </row>
    <row r="4293" spans="1:21" x14ac:dyDescent="0.25">
      <c r="A4293">
        <v>42608</v>
      </c>
      <c r="B4293">
        <v>2175.1000979999999</v>
      </c>
      <c r="C4293">
        <v>2187.9399410000001</v>
      </c>
      <c r="D4293">
        <v>2160.389893</v>
      </c>
      <c r="E4293">
        <v>12.839843000000201</v>
      </c>
      <c r="F4293">
        <v>14.71020499999986</v>
      </c>
      <c r="G4293">
        <v>27.550048000000061</v>
      </c>
      <c r="I4293">
        <v>12.839843000000201</v>
      </c>
      <c r="J4293">
        <v>5.7099610000000212</v>
      </c>
      <c r="K4293">
        <v>1.5698240000001533</v>
      </c>
      <c r="L4293">
        <f>AVERAGE($J$3:J4293)</f>
        <v>8.5778454768119552</v>
      </c>
      <c r="M4293">
        <v>8.578513981352005</v>
      </c>
      <c r="N4293">
        <v>8.5801480895313826</v>
      </c>
      <c r="P4293">
        <v>14.71020499999986</v>
      </c>
      <c r="Q4293">
        <v>3.5500489999999445</v>
      </c>
      <c r="R4293">
        <v>13.840087999999923</v>
      </c>
      <c r="S4293">
        <f>AVERAGE($Q$3:Q4293)</f>
        <v>9.2023711596364492</v>
      </c>
      <c r="T4293">
        <v>9.2036887172494186</v>
      </c>
      <c r="U4293">
        <v>9.20260771951504</v>
      </c>
    </row>
    <row r="4294" spans="1:21" x14ac:dyDescent="0.25">
      <c r="A4294">
        <v>42611</v>
      </c>
      <c r="B4294">
        <v>2170.1899410000001</v>
      </c>
      <c r="C4294">
        <v>2183.4799800000001</v>
      </c>
      <c r="D4294">
        <v>2170.1899410000001</v>
      </c>
      <c r="E4294">
        <v>13.290038999999979</v>
      </c>
      <c r="F4294">
        <v>0</v>
      </c>
      <c r="G4294">
        <v>13.290038999999979</v>
      </c>
      <c r="I4294">
        <v>13.290038999999979</v>
      </c>
      <c r="J4294">
        <v>12.839843000000201</v>
      </c>
      <c r="K4294">
        <v>5.7099610000000212</v>
      </c>
      <c r="L4294">
        <f>AVERAGE($J$3:J4294)</f>
        <v>8.5788384864865108</v>
      </c>
      <c r="M4294">
        <v>8.5778454768119552</v>
      </c>
      <c r="N4294">
        <v>8.578513981352005</v>
      </c>
      <c r="P4294">
        <v>0</v>
      </c>
      <c r="Q4294">
        <v>14.71020499999986</v>
      </c>
      <c r="R4294">
        <v>3.5500489999999445</v>
      </c>
      <c r="S4294">
        <f>AVERAGE($Q$3:Q4294)</f>
        <v>9.2036544387232073</v>
      </c>
      <c r="T4294">
        <v>9.2023711596364492</v>
      </c>
      <c r="U4294">
        <v>9.2036887172494186</v>
      </c>
    </row>
    <row r="4295" spans="1:21" x14ac:dyDescent="0.25">
      <c r="A4295">
        <v>42612</v>
      </c>
      <c r="B4295">
        <v>2179.4499510000001</v>
      </c>
      <c r="C4295">
        <v>2182.2700199999999</v>
      </c>
      <c r="D4295">
        <v>2170.4099120000001</v>
      </c>
      <c r="E4295">
        <v>2.8200689999998758</v>
      </c>
      <c r="F4295">
        <v>9.0400389999999788</v>
      </c>
      <c r="G4295">
        <v>11.860107999999855</v>
      </c>
      <c r="I4295">
        <v>2.8200689999998758</v>
      </c>
      <c r="J4295">
        <v>13.290038999999979</v>
      </c>
      <c r="K4295">
        <v>12.839843000000201</v>
      </c>
      <c r="L4295">
        <f>AVERAGE($J$3:J4295)</f>
        <v>8.5799359010016545</v>
      </c>
      <c r="M4295">
        <v>8.5788384864865108</v>
      </c>
      <c r="N4295">
        <v>8.5778454768119552</v>
      </c>
      <c r="P4295">
        <v>9.0400389999999788</v>
      </c>
      <c r="Q4295">
        <v>0</v>
      </c>
      <c r="R4295">
        <v>14.71020499999986</v>
      </c>
      <c r="S4295">
        <f>AVERAGE($Q$3:Q4295)</f>
        <v>9.2015105639413015</v>
      </c>
      <c r="T4295">
        <v>9.2036544387232073</v>
      </c>
      <c r="U4295">
        <v>9.2023711596364492</v>
      </c>
    </row>
    <row r="4296" spans="1:21" x14ac:dyDescent="0.25">
      <c r="A4296">
        <v>42613</v>
      </c>
      <c r="B4296">
        <v>2173.5600589999999</v>
      </c>
      <c r="C4296">
        <v>2173.790039</v>
      </c>
      <c r="D4296">
        <v>2161.3500979999999</v>
      </c>
      <c r="E4296">
        <v>0.22998000000006869</v>
      </c>
      <c r="F4296">
        <v>12.209961000000021</v>
      </c>
      <c r="G4296">
        <v>12.43994100000009</v>
      </c>
      <c r="I4296">
        <v>0.22998000000006869</v>
      </c>
      <c r="J4296">
        <v>2.8200689999998758</v>
      </c>
      <c r="K4296">
        <v>13.290038999999979</v>
      </c>
      <c r="L4296">
        <f>AVERAGE($J$3:J4296)</f>
        <v>8.5785945253842808</v>
      </c>
      <c r="M4296">
        <v>8.5799359010016545</v>
      </c>
      <c r="N4296">
        <v>8.5788384864865108</v>
      </c>
      <c r="P4296">
        <v>12.209961000000021</v>
      </c>
      <c r="Q4296">
        <v>9.0400389999999788</v>
      </c>
      <c r="R4296">
        <v>0</v>
      </c>
      <c r="S4296">
        <f>AVERAGE($Q$3:Q4296)</f>
        <v>9.201472959944109</v>
      </c>
      <c r="T4296">
        <v>9.2015105639413015</v>
      </c>
      <c r="U4296">
        <v>9.2036544387232073</v>
      </c>
    </row>
    <row r="4297" spans="1:21" x14ac:dyDescent="0.25">
      <c r="A4297">
        <v>42614</v>
      </c>
      <c r="B4297">
        <v>2171.330078</v>
      </c>
      <c r="C4297">
        <v>2173.5600589999999</v>
      </c>
      <c r="D4297">
        <v>2157.0900879999999</v>
      </c>
      <c r="E4297">
        <v>2.2299809999999525</v>
      </c>
      <c r="F4297">
        <v>14.239990000000034</v>
      </c>
      <c r="G4297">
        <v>16.469970999999987</v>
      </c>
      <c r="I4297">
        <v>2.2299809999999525</v>
      </c>
      <c r="J4297">
        <v>0.22998000000006869</v>
      </c>
      <c r="K4297">
        <v>2.8200689999998758</v>
      </c>
      <c r="L4297">
        <f>AVERAGE($J$3:J4297)</f>
        <v>8.5766507268917582</v>
      </c>
      <c r="M4297">
        <v>8.5785945253842808</v>
      </c>
      <c r="N4297">
        <v>8.5799359010016545</v>
      </c>
      <c r="P4297">
        <v>14.239990000000034</v>
      </c>
      <c r="Q4297">
        <v>12.209961000000021</v>
      </c>
      <c r="R4297">
        <v>9.0400389999999788</v>
      </c>
      <c r="S4297">
        <f>AVERAGE($Q$3:Q4297)</f>
        <v>9.2021734228172303</v>
      </c>
      <c r="T4297">
        <v>9.201472959944109</v>
      </c>
      <c r="U4297">
        <v>9.2015105639413015</v>
      </c>
    </row>
    <row r="4298" spans="1:21" x14ac:dyDescent="0.25">
      <c r="A4298">
        <v>42615</v>
      </c>
      <c r="B4298">
        <v>2177.48999</v>
      </c>
      <c r="C4298">
        <v>2184.8701169999999</v>
      </c>
      <c r="D4298">
        <v>2173.5900879999999</v>
      </c>
      <c r="E4298">
        <v>7.3801269999999022</v>
      </c>
      <c r="F4298">
        <v>3.899902000000111</v>
      </c>
      <c r="G4298">
        <v>11.280029000000013</v>
      </c>
      <c r="I4298">
        <v>7.3801269999999022</v>
      </c>
      <c r="J4298">
        <v>2.2299809999999525</v>
      </c>
      <c r="K4298">
        <v>0.22998000000006869</v>
      </c>
      <c r="L4298">
        <f>AVERAGE($J$3:J4298)</f>
        <v>8.575173382914361</v>
      </c>
      <c r="M4298">
        <v>8.5766507268917582</v>
      </c>
      <c r="N4298">
        <v>8.5785945253842808</v>
      </c>
      <c r="P4298">
        <v>3.899902000000111</v>
      </c>
      <c r="Q4298">
        <v>14.239990000000034</v>
      </c>
      <c r="R4298">
        <v>12.209961000000021</v>
      </c>
      <c r="S4298">
        <f>AVERAGE($Q$3:Q4298)</f>
        <v>9.2033460989292379</v>
      </c>
      <c r="T4298">
        <v>9.2021734228172303</v>
      </c>
      <c r="U4298">
        <v>9.201472959944109</v>
      </c>
    </row>
    <row r="4299" spans="1:21" x14ac:dyDescent="0.25">
      <c r="A4299">
        <v>42619</v>
      </c>
      <c r="B4299">
        <v>2181.610107</v>
      </c>
      <c r="C4299">
        <v>2186.570068</v>
      </c>
      <c r="D4299">
        <v>2175.1000979999999</v>
      </c>
      <c r="E4299">
        <v>4.9599610000000212</v>
      </c>
      <c r="F4299">
        <v>6.5100090000000819</v>
      </c>
      <c r="G4299">
        <v>11.469970000000103</v>
      </c>
      <c r="I4299">
        <v>4.9599610000000212</v>
      </c>
      <c r="J4299">
        <v>7.3801269999999022</v>
      </c>
      <c r="K4299">
        <v>2.2299809999999525</v>
      </c>
      <c r="L4299">
        <f>AVERAGE($J$3:J4299)</f>
        <v>8.5748952711194075</v>
      </c>
      <c r="M4299">
        <v>8.575173382914361</v>
      </c>
      <c r="N4299">
        <v>8.5766507268917582</v>
      </c>
      <c r="P4299">
        <v>6.5100090000000819</v>
      </c>
      <c r="Q4299">
        <v>3.899902000000111</v>
      </c>
      <c r="R4299">
        <v>14.239990000000034</v>
      </c>
      <c r="S4299">
        <f>AVERAGE($Q$3:Q4299)</f>
        <v>9.2021118787526195</v>
      </c>
      <c r="T4299">
        <v>9.2033460989292379</v>
      </c>
      <c r="U4299">
        <v>9.2021734228172303</v>
      </c>
    </row>
    <row r="4300" spans="1:21" x14ac:dyDescent="0.25">
      <c r="A4300">
        <v>42620</v>
      </c>
      <c r="B4300">
        <v>2185.169922</v>
      </c>
      <c r="C4300">
        <v>2187.8701169999999</v>
      </c>
      <c r="D4300">
        <v>2179.070068</v>
      </c>
      <c r="E4300">
        <v>2.7001949999998942</v>
      </c>
      <c r="F4300">
        <v>6.0998540000000503</v>
      </c>
      <c r="G4300">
        <v>8.8000489999999445</v>
      </c>
      <c r="I4300">
        <v>2.7001949999998942</v>
      </c>
      <c r="J4300">
        <v>4.9599610000000212</v>
      </c>
      <c r="K4300">
        <v>7.3801269999999022</v>
      </c>
      <c r="L4300">
        <f>AVERAGE($J$3:J4300)</f>
        <v>8.5740541975337585</v>
      </c>
      <c r="M4300">
        <v>8.5748952711194075</v>
      </c>
      <c r="N4300">
        <v>8.575173382914361</v>
      </c>
      <c r="P4300">
        <v>6.0998540000000503</v>
      </c>
      <c r="Q4300">
        <v>6.5100090000000819</v>
      </c>
      <c r="R4300">
        <v>3.899902000000111</v>
      </c>
      <c r="S4300">
        <f>AVERAGE($Q$3:Q4300)</f>
        <v>9.2014855169846452</v>
      </c>
      <c r="T4300">
        <v>9.2021118787526195</v>
      </c>
      <c r="U4300">
        <v>9.2033460989292379</v>
      </c>
    </row>
    <row r="4301" spans="1:21" x14ac:dyDescent="0.25">
      <c r="A4301">
        <v>42621</v>
      </c>
      <c r="B4301">
        <v>2182.76001</v>
      </c>
      <c r="C4301">
        <v>2184.9399410000001</v>
      </c>
      <c r="D4301">
        <v>2177.48999</v>
      </c>
      <c r="E4301">
        <v>2.1799310000001242</v>
      </c>
      <c r="F4301">
        <v>5.2700199999999313</v>
      </c>
      <c r="G4301">
        <v>7.4499510000000555</v>
      </c>
      <c r="I4301">
        <v>2.1799310000001242</v>
      </c>
      <c r="J4301">
        <v>2.7001949999998942</v>
      </c>
      <c r="K4301">
        <v>4.9599610000000212</v>
      </c>
      <c r="L4301">
        <f>AVERAGE($J$3:J4301)</f>
        <v>8.5726878660153734</v>
      </c>
      <c r="M4301">
        <v>8.5740541975337585</v>
      </c>
      <c r="N4301">
        <v>8.5748952711194075</v>
      </c>
      <c r="P4301">
        <v>5.2700199999999313</v>
      </c>
      <c r="Q4301">
        <v>6.0998540000000503</v>
      </c>
      <c r="R4301">
        <v>6.5100090000000819</v>
      </c>
      <c r="S4301">
        <f>AVERAGE($Q$3:Q4301)</f>
        <v>9.2007640395440813</v>
      </c>
      <c r="T4301">
        <v>9.2014855169846452</v>
      </c>
      <c r="U4301">
        <v>9.2021118787526195</v>
      </c>
    </row>
    <row r="4302" spans="1:21" x14ac:dyDescent="0.25">
      <c r="A4302">
        <v>42622</v>
      </c>
      <c r="B4302">
        <v>2169.080078</v>
      </c>
      <c r="C4302">
        <v>2169.080078</v>
      </c>
      <c r="D4302">
        <v>2127.8100589999999</v>
      </c>
      <c r="E4302">
        <v>0</v>
      </c>
      <c r="F4302">
        <v>41.270019000000048</v>
      </c>
      <c r="G4302">
        <v>41.270019000000048</v>
      </c>
      <c r="I4302">
        <v>0</v>
      </c>
      <c r="J4302">
        <v>2.1799310000001242</v>
      </c>
      <c r="K4302">
        <v>2.7001949999998942</v>
      </c>
      <c r="L4302">
        <f>AVERAGE($J$3:J4302)</f>
        <v>8.5712011783721138</v>
      </c>
      <c r="M4302">
        <v>8.5726878660153734</v>
      </c>
      <c r="N4302">
        <v>8.5740541975337585</v>
      </c>
      <c r="P4302">
        <v>41.270019000000048</v>
      </c>
      <c r="Q4302">
        <v>5.2700199999999313</v>
      </c>
      <c r="R4302">
        <v>6.0998540000000503</v>
      </c>
      <c r="S4302">
        <f>AVERAGE($Q$3:Q4302)</f>
        <v>9.1998499130232556</v>
      </c>
      <c r="T4302">
        <v>9.2007640395440813</v>
      </c>
      <c r="U4302">
        <v>9.2014855169846452</v>
      </c>
    </row>
    <row r="4303" spans="1:21" x14ac:dyDescent="0.25">
      <c r="A4303">
        <v>42625</v>
      </c>
      <c r="B4303">
        <v>2120.860107</v>
      </c>
      <c r="C4303">
        <v>2163.3000489999999</v>
      </c>
      <c r="D4303">
        <v>2119.1201169999999</v>
      </c>
      <c r="E4303">
        <v>42.439941999999974</v>
      </c>
      <c r="F4303">
        <v>1.7399900000000343</v>
      </c>
      <c r="G4303">
        <v>44.179932000000008</v>
      </c>
      <c r="I4303">
        <v>42.439941999999974</v>
      </c>
      <c r="J4303">
        <v>0</v>
      </c>
      <c r="K4303">
        <v>2.1799310000001242</v>
      </c>
      <c r="L4303">
        <f>AVERAGE($J$3:J4303)</f>
        <v>8.5692083392234579</v>
      </c>
      <c r="M4303">
        <v>8.5712011783721138</v>
      </c>
      <c r="N4303">
        <v>8.5726878660153734</v>
      </c>
      <c r="P4303">
        <v>1.7399900000000343</v>
      </c>
      <c r="Q4303">
        <v>41.270019000000048</v>
      </c>
      <c r="R4303">
        <v>5.2700199999999313</v>
      </c>
      <c r="S4303">
        <f>AVERAGE($Q$3:Q4303)</f>
        <v>9.2073063578237626</v>
      </c>
      <c r="T4303">
        <v>9.1998499130232556</v>
      </c>
      <c r="U4303">
        <v>9.2007640395440813</v>
      </c>
    </row>
    <row r="4304" spans="1:21" x14ac:dyDescent="0.25">
      <c r="A4304">
        <v>42626</v>
      </c>
      <c r="B4304">
        <v>2150.469971</v>
      </c>
      <c r="C4304">
        <v>2150.469971</v>
      </c>
      <c r="D4304">
        <v>2120.2700199999999</v>
      </c>
      <c r="E4304">
        <v>0</v>
      </c>
      <c r="F4304">
        <v>30.199951000000056</v>
      </c>
      <c r="G4304">
        <v>30.199951000000056</v>
      </c>
      <c r="I4304">
        <v>0</v>
      </c>
      <c r="J4304">
        <v>42.439941999999974</v>
      </c>
      <c r="K4304">
        <v>0</v>
      </c>
      <c r="L4304">
        <f>AVERAGE($J$3:J4304)</f>
        <v>8.577081592050229</v>
      </c>
      <c r="M4304">
        <v>8.5692083392234579</v>
      </c>
      <c r="N4304">
        <v>8.5712011783721138</v>
      </c>
      <c r="P4304">
        <v>30.199951000000056</v>
      </c>
      <c r="Q4304">
        <v>1.7399900000000343</v>
      </c>
      <c r="R4304">
        <v>41.270019000000048</v>
      </c>
      <c r="S4304">
        <f>AVERAGE($Q$3:Q4304)</f>
        <v>9.20557057996281</v>
      </c>
      <c r="T4304">
        <v>9.2073063578237626</v>
      </c>
      <c r="U4304">
        <v>9.1998499130232556</v>
      </c>
    </row>
    <row r="4305" spans="1:21" x14ac:dyDescent="0.25">
      <c r="A4305">
        <v>42627</v>
      </c>
      <c r="B4305">
        <v>2127.860107</v>
      </c>
      <c r="C4305">
        <v>2141.330078</v>
      </c>
      <c r="D4305">
        <v>2119.8999020000001</v>
      </c>
      <c r="E4305">
        <v>13.469970999999987</v>
      </c>
      <c r="F4305">
        <v>7.9602049999998599</v>
      </c>
      <c r="G4305">
        <v>21.430175999999847</v>
      </c>
      <c r="I4305">
        <v>13.469970999999987</v>
      </c>
      <c r="J4305">
        <v>0</v>
      </c>
      <c r="K4305">
        <v>42.439941999999974</v>
      </c>
      <c r="L4305">
        <f>AVERAGE($J$3:J4305)</f>
        <v>8.5750883125726443</v>
      </c>
      <c r="M4305">
        <v>8.577081592050229</v>
      </c>
      <c r="N4305">
        <v>8.5692083392234579</v>
      </c>
      <c r="P4305">
        <v>7.9602049999998599</v>
      </c>
      <c r="Q4305">
        <v>30.199951000000056</v>
      </c>
      <c r="R4305">
        <v>1.7399900000000343</v>
      </c>
      <c r="S4305">
        <f>AVERAGE($Q$3:Q4305)</f>
        <v>9.210449590053452</v>
      </c>
      <c r="T4305">
        <v>9.20557057996281</v>
      </c>
      <c r="U4305">
        <v>9.2073063578237626</v>
      </c>
    </row>
    <row r="4306" spans="1:21" x14ac:dyDescent="0.25">
      <c r="A4306">
        <v>42628</v>
      </c>
      <c r="B4306">
        <v>2125.360107</v>
      </c>
      <c r="C4306">
        <v>2151.3100589999999</v>
      </c>
      <c r="D4306">
        <v>2122.360107</v>
      </c>
      <c r="E4306">
        <v>25.949951999999939</v>
      </c>
      <c r="F4306">
        <v>3</v>
      </c>
      <c r="G4306">
        <v>28.949951999999939</v>
      </c>
      <c r="I4306">
        <v>25.949951999999939</v>
      </c>
      <c r="J4306">
        <v>13.469970999999987</v>
      </c>
      <c r="K4306">
        <v>0</v>
      </c>
      <c r="L4306">
        <f>AVERAGE($J$3:J4306)</f>
        <v>8.5762255994423988</v>
      </c>
      <c r="M4306">
        <v>8.5750883125726443</v>
      </c>
      <c r="N4306">
        <v>8.577081592050229</v>
      </c>
      <c r="P4306">
        <v>3</v>
      </c>
      <c r="Q4306">
        <v>7.9602049999998599</v>
      </c>
      <c r="R4306">
        <v>30.199951000000056</v>
      </c>
      <c r="S4306">
        <f>AVERAGE($Q$3:Q4306)</f>
        <v>9.2101591057156167</v>
      </c>
      <c r="T4306">
        <v>9.210449590053452</v>
      </c>
      <c r="U4306">
        <v>9.20557057996281</v>
      </c>
    </row>
    <row r="4307" spans="1:21" x14ac:dyDescent="0.25">
      <c r="A4307">
        <v>42629</v>
      </c>
      <c r="B4307">
        <v>2146.4799800000001</v>
      </c>
      <c r="C4307">
        <v>2146.4799800000001</v>
      </c>
      <c r="D4307">
        <v>2131.1999510000001</v>
      </c>
      <c r="E4307">
        <v>0</v>
      </c>
      <c r="F4307">
        <v>15.280029000000013</v>
      </c>
      <c r="G4307">
        <v>15.280029000000013</v>
      </c>
      <c r="I4307">
        <v>0</v>
      </c>
      <c r="J4307">
        <v>25.949951999999939</v>
      </c>
      <c r="K4307">
        <v>13.469970999999987</v>
      </c>
      <c r="L4307">
        <f>AVERAGE($J$3:J4307)</f>
        <v>8.5802613082462464</v>
      </c>
      <c r="M4307">
        <v>8.5762255994423988</v>
      </c>
      <c r="N4307">
        <v>8.5750883125726443</v>
      </c>
      <c r="P4307">
        <v>15.280029000000013</v>
      </c>
      <c r="Q4307">
        <v>3</v>
      </c>
      <c r="R4307">
        <v>7.9602049999998599</v>
      </c>
      <c r="S4307">
        <f>AVERAGE($Q$3:Q4307)</f>
        <v>9.2087165600464598</v>
      </c>
      <c r="T4307">
        <v>9.2101591057156167</v>
      </c>
      <c r="U4307">
        <v>9.210449590053452</v>
      </c>
    </row>
    <row r="4308" spans="1:21" x14ac:dyDescent="0.25">
      <c r="A4308">
        <v>42632</v>
      </c>
      <c r="B4308">
        <v>2143.98999</v>
      </c>
      <c r="C4308">
        <v>2153.610107</v>
      </c>
      <c r="D4308">
        <v>2135.9099120000001</v>
      </c>
      <c r="E4308">
        <v>9.6201169999999365</v>
      </c>
      <c r="F4308">
        <v>8.0800779999999577</v>
      </c>
      <c r="G4308">
        <v>17.700194999999894</v>
      </c>
      <c r="I4308">
        <v>9.6201169999999365</v>
      </c>
      <c r="J4308">
        <v>0</v>
      </c>
      <c r="K4308">
        <v>25.949951999999939</v>
      </c>
      <c r="L4308">
        <f>AVERAGE($J$3:J4308)</f>
        <v>8.5782686790525045</v>
      </c>
      <c r="M4308">
        <v>8.5802613082462464</v>
      </c>
      <c r="N4308">
        <v>8.5762255994423988</v>
      </c>
      <c r="P4308">
        <v>8.0800779999999577</v>
      </c>
      <c r="Q4308">
        <v>15.280029000000013</v>
      </c>
      <c r="R4308">
        <v>3</v>
      </c>
      <c r="S4308">
        <f>AVERAGE($Q$3:Q4308)</f>
        <v>9.2101265257779872</v>
      </c>
      <c r="T4308">
        <v>9.2087165600464598</v>
      </c>
      <c r="U4308">
        <v>9.2101591057156167</v>
      </c>
    </row>
    <row r="4309" spans="1:21" x14ac:dyDescent="0.25">
      <c r="A4309">
        <v>42633</v>
      </c>
      <c r="B4309">
        <v>2145.9399410000001</v>
      </c>
      <c r="C4309">
        <v>2150.8000489999999</v>
      </c>
      <c r="D4309">
        <v>2139.169922</v>
      </c>
      <c r="E4309">
        <v>4.8601079999998547</v>
      </c>
      <c r="F4309">
        <v>6.7700190000000475</v>
      </c>
      <c r="G4309">
        <v>11.630126999999902</v>
      </c>
      <c r="I4309">
        <v>4.8601079999998547</v>
      </c>
      <c r="J4309">
        <v>9.6201169999999365</v>
      </c>
      <c r="K4309">
        <v>0</v>
      </c>
      <c r="L4309">
        <f>AVERAGE($J$3:J4309)</f>
        <v>8.5785105755746667</v>
      </c>
      <c r="M4309">
        <v>8.5782686790525045</v>
      </c>
      <c r="N4309">
        <v>8.5802613082462464</v>
      </c>
      <c r="P4309">
        <v>6.7700190000000475</v>
      </c>
      <c r="Q4309">
        <v>8.0800779999999577</v>
      </c>
      <c r="R4309">
        <v>15.280029000000013</v>
      </c>
      <c r="S4309">
        <f>AVERAGE($Q$3:Q4309)</f>
        <v>9.2098641509171149</v>
      </c>
      <c r="T4309">
        <v>9.2101265257779872</v>
      </c>
      <c r="U4309">
        <v>9.2087165600464598</v>
      </c>
    </row>
    <row r="4310" spans="1:21" x14ac:dyDescent="0.25">
      <c r="A4310">
        <v>42634</v>
      </c>
      <c r="B4310">
        <v>2144.580078</v>
      </c>
      <c r="C4310">
        <v>2165.110107</v>
      </c>
      <c r="D4310">
        <v>2139.570068</v>
      </c>
      <c r="E4310">
        <v>20.530029000000013</v>
      </c>
      <c r="F4310">
        <v>5.0100099999999657</v>
      </c>
      <c r="G4310">
        <v>25.540038999999979</v>
      </c>
      <c r="I4310">
        <v>20.530029000000013</v>
      </c>
      <c r="J4310">
        <v>4.8601079999998547</v>
      </c>
      <c r="K4310">
        <v>9.6201169999999365</v>
      </c>
      <c r="L4310">
        <f>AVERAGE($J$3:J4310)</f>
        <v>8.5776474366295474</v>
      </c>
      <c r="M4310">
        <v>8.5785105755746667</v>
      </c>
      <c r="N4310">
        <v>8.5782686790525045</v>
      </c>
      <c r="P4310">
        <v>5.0100099999999657</v>
      </c>
      <c r="Q4310">
        <v>6.7700190000000475</v>
      </c>
      <c r="R4310">
        <v>8.0800779999999577</v>
      </c>
      <c r="S4310">
        <f>AVERAGE($Q$3:Q4310)</f>
        <v>9.2092977987465208</v>
      </c>
      <c r="T4310">
        <v>9.2098641509171149</v>
      </c>
      <c r="U4310">
        <v>9.2101265257779872</v>
      </c>
    </row>
    <row r="4311" spans="1:21" x14ac:dyDescent="0.25">
      <c r="A4311">
        <v>42635</v>
      </c>
      <c r="B4311">
        <v>2170.9399410000001</v>
      </c>
      <c r="C4311">
        <v>2179.98999</v>
      </c>
      <c r="D4311">
        <v>2170.9399410000001</v>
      </c>
      <c r="E4311">
        <v>9.0500489999999445</v>
      </c>
      <c r="F4311">
        <v>0</v>
      </c>
      <c r="G4311">
        <v>9.0500489999999445</v>
      </c>
      <c r="I4311">
        <v>9.0500489999999445</v>
      </c>
      <c r="J4311">
        <v>20.530029000000013</v>
      </c>
      <c r="K4311">
        <v>4.8601079999998547</v>
      </c>
      <c r="L4311">
        <f>AVERAGE($J$3:J4311)</f>
        <v>8.5804212545834506</v>
      </c>
      <c r="M4311">
        <v>8.5776474366295474</v>
      </c>
      <c r="N4311">
        <v>8.5785105755746667</v>
      </c>
      <c r="P4311">
        <v>0</v>
      </c>
      <c r="Q4311">
        <v>5.0100099999999657</v>
      </c>
      <c r="R4311">
        <v>6.7700190000000475</v>
      </c>
      <c r="S4311">
        <f>AVERAGE($Q$3:Q4311)</f>
        <v>9.208323259921098</v>
      </c>
      <c r="T4311">
        <v>9.2092977987465208</v>
      </c>
      <c r="U4311">
        <v>9.2098641509171149</v>
      </c>
    </row>
    <row r="4312" spans="1:21" x14ac:dyDescent="0.25">
      <c r="A4312">
        <v>42636</v>
      </c>
      <c r="B4312">
        <v>2173.290039</v>
      </c>
      <c r="C4312">
        <v>2173.75</v>
      </c>
      <c r="D4312">
        <v>2163.969971</v>
      </c>
      <c r="E4312">
        <v>0.45996100000002116</v>
      </c>
      <c r="F4312">
        <v>9.320067999999992</v>
      </c>
      <c r="G4312">
        <v>9.7800290000000132</v>
      </c>
      <c r="I4312">
        <v>0.45996100000002116</v>
      </c>
      <c r="J4312">
        <v>9.0500489999999445</v>
      </c>
      <c r="K4312">
        <v>20.530029000000013</v>
      </c>
      <c r="L4312">
        <f>AVERAGE($J$3:J4312)</f>
        <v>8.5805302169373743</v>
      </c>
      <c r="M4312">
        <v>8.5804212545834506</v>
      </c>
      <c r="N4312">
        <v>8.5776474366295474</v>
      </c>
      <c r="P4312">
        <v>9.320067999999992</v>
      </c>
      <c r="Q4312">
        <v>0</v>
      </c>
      <c r="R4312">
        <v>5.0100099999999657</v>
      </c>
      <c r="S4312">
        <f>AVERAGE($Q$3:Q4312)</f>
        <v>9.2061867580046428</v>
      </c>
      <c r="T4312">
        <v>9.208323259921098</v>
      </c>
      <c r="U4312">
        <v>9.2092977987465208</v>
      </c>
    </row>
    <row r="4313" spans="1:21" x14ac:dyDescent="0.25">
      <c r="A4313">
        <v>42639</v>
      </c>
      <c r="B4313">
        <v>2158.540039</v>
      </c>
      <c r="C4313">
        <v>2158.540039</v>
      </c>
      <c r="D4313">
        <v>2145.040039</v>
      </c>
      <c r="E4313">
        <v>0</v>
      </c>
      <c r="F4313">
        <v>13.5</v>
      </c>
      <c r="G4313">
        <v>13.5</v>
      </c>
      <c r="I4313">
        <v>0</v>
      </c>
      <c r="J4313">
        <v>0.45996100000002116</v>
      </c>
      <c r="K4313">
        <v>9.0500489999999445</v>
      </c>
      <c r="L4313">
        <f>AVERAGE($J$3:J4313)</f>
        <v>8.5786465311992774</v>
      </c>
      <c r="M4313">
        <v>8.5805302169373743</v>
      </c>
      <c r="N4313">
        <v>8.5804212545834506</v>
      </c>
      <c r="P4313">
        <v>13.5</v>
      </c>
      <c r="Q4313">
        <v>9.320067999999992</v>
      </c>
      <c r="R4313">
        <v>0</v>
      </c>
      <c r="S4313">
        <f>AVERAGE($Q$3:Q4313)</f>
        <v>9.2062131744374884</v>
      </c>
      <c r="T4313">
        <v>9.2061867580046428</v>
      </c>
      <c r="U4313">
        <v>9.208323259921098</v>
      </c>
    </row>
    <row r="4314" spans="1:21" x14ac:dyDescent="0.25">
      <c r="A4314">
        <v>42640</v>
      </c>
      <c r="B4314">
        <v>2146.040039</v>
      </c>
      <c r="C4314">
        <v>2161.1298830000001</v>
      </c>
      <c r="D4314">
        <v>2141.5500489999999</v>
      </c>
      <c r="E4314">
        <v>15.089844000000085</v>
      </c>
      <c r="F4314">
        <v>4.4899900000000343</v>
      </c>
      <c r="G4314">
        <v>19.579834000000119</v>
      </c>
      <c r="I4314">
        <v>15.089844000000085</v>
      </c>
      <c r="J4314">
        <v>0</v>
      </c>
      <c r="K4314">
        <v>0.45996100000002116</v>
      </c>
      <c r="L4314">
        <f>AVERAGE($J$3:J4314)</f>
        <v>8.5766570491651404</v>
      </c>
      <c r="M4314">
        <v>8.5786465311992774</v>
      </c>
      <c r="N4314">
        <v>8.5805302169373743</v>
      </c>
      <c r="P4314">
        <v>4.4899900000000343</v>
      </c>
      <c r="Q4314">
        <v>13.5</v>
      </c>
      <c r="R4314">
        <v>9.320067999999992</v>
      </c>
      <c r="S4314">
        <f>AVERAGE($Q$3:Q4314)</f>
        <v>9.207208950602972</v>
      </c>
      <c r="T4314">
        <v>9.2062131744374884</v>
      </c>
      <c r="U4314">
        <v>9.2061867580046428</v>
      </c>
    </row>
    <row r="4315" spans="1:21" x14ac:dyDescent="0.25">
      <c r="A4315">
        <v>42641</v>
      </c>
      <c r="B4315">
        <v>2161.8500979999999</v>
      </c>
      <c r="C4315">
        <v>2172.3999020000001</v>
      </c>
      <c r="D4315">
        <v>2151.790039</v>
      </c>
      <c r="E4315">
        <v>10.549804000000222</v>
      </c>
      <c r="F4315">
        <v>10.06005899999991</v>
      </c>
      <c r="G4315">
        <v>20.609863000000132</v>
      </c>
      <c r="I4315">
        <v>10.549804000000222</v>
      </c>
      <c r="J4315">
        <v>15.089844000000085</v>
      </c>
      <c r="K4315">
        <v>0</v>
      </c>
      <c r="L4315">
        <f>AVERAGE($J$3:J4315)</f>
        <v>8.5781671782981892</v>
      </c>
      <c r="M4315">
        <v>8.5766570491651404</v>
      </c>
      <c r="N4315">
        <v>8.5786465311992774</v>
      </c>
      <c r="P4315">
        <v>10.06005899999991</v>
      </c>
      <c r="Q4315">
        <v>4.4899900000000343</v>
      </c>
      <c r="R4315">
        <v>13.5</v>
      </c>
      <c r="S4315">
        <f>AVERAGE($Q$3:Q4315)</f>
        <v>9.2061152295386073</v>
      </c>
      <c r="T4315">
        <v>9.207208950602972</v>
      </c>
      <c r="U4315">
        <v>9.2062131744374884</v>
      </c>
    </row>
    <row r="4316" spans="1:21" x14ac:dyDescent="0.25">
      <c r="A4316">
        <v>42642</v>
      </c>
      <c r="B4316">
        <v>2168.8999020000001</v>
      </c>
      <c r="C4316">
        <v>2172.669922</v>
      </c>
      <c r="D4316">
        <v>2145.1999510000001</v>
      </c>
      <c r="E4316">
        <v>3.7700199999999313</v>
      </c>
      <c r="F4316">
        <v>23.699951000000056</v>
      </c>
      <c r="G4316">
        <v>27.469970999999987</v>
      </c>
      <c r="I4316">
        <v>3.7700199999999313</v>
      </c>
      <c r="J4316">
        <v>10.549804000000222</v>
      </c>
      <c r="K4316">
        <v>15.089844000000085</v>
      </c>
      <c r="L4316">
        <f>AVERAGE($J$3:J4316)</f>
        <v>8.5786242104775354</v>
      </c>
      <c r="M4316">
        <v>8.5781671782981892</v>
      </c>
      <c r="N4316">
        <v>8.5766570491651404</v>
      </c>
      <c r="P4316">
        <v>23.699951000000056</v>
      </c>
      <c r="Q4316">
        <v>10.06005899999991</v>
      </c>
      <c r="R4316">
        <v>4.4899900000000343</v>
      </c>
      <c r="S4316">
        <f>AVERAGE($Q$3:Q4316)</f>
        <v>9.2063131766342181</v>
      </c>
      <c r="T4316">
        <v>9.2061152295386073</v>
      </c>
      <c r="U4316">
        <v>9.207208950602972</v>
      </c>
    </row>
    <row r="4317" spans="1:21" x14ac:dyDescent="0.25">
      <c r="A4317">
        <v>42643</v>
      </c>
      <c r="B4317">
        <v>2156.51001</v>
      </c>
      <c r="C4317">
        <v>2175.3000489999999</v>
      </c>
      <c r="D4317">
        <v>2156.51001</v>
      </c>
      <c r="E4317">
        <v>18.790038999999979</v>
      </c>
      <c r="F4317">
        <v>0</v>
      </c>
      <c r="G4317">
        <v>18.790038999999979</v>
      </c>
      <c r="I4317">
        <v>18.790038999999979</v>
      </c>
      <c r="J4317">
        <v>3.7700199999999313</v>
      </c>
      <c r="K4317">
        <v>10.549804000000222</v>
      </c>
      <c r="L4317">
        <f>AVERAGE($J$3:J4317)</f>
        <v>8.5775098178447475</v>
      </c>
      <c r="M4317">
        <v>8.5786242104775354</v>
      </c>
      <c r="N4317">
        <v>8.5781671782981892</v>
      </c>
      <c r="P4317">
        <v>0</v>
      </c>
      <c r="Q4317">
        <v>23.699951000000056</v>
      </c>
      <c r="R4317">
        <v>10.06005899999991</v>
      </c>
      <c r="S4317">
        <f>AVERAGE($Q$3:Q4317)</f>
        <v>9.2096720730011636</v>
      </c>
      <c r="T4317">
        <v>9.2063131766342181</v>
      </c>
      <c r="U4317">
        <v>9.2061152295386073</v>
      </c>
    </row>
    <row r="4318" spans="1:21" x14ac:dyDescent="0.25">
      <c r="A4318">
        <v>42646</v>
      </c>
      <c r="B4318">
        <v>2164.330078</v>
      </c>
      <c r="C4318">
        <v>2164.4099120000001</v>
      </c>
      <c r="D4318">
        <v>2154.7700199999999</v>
      </c>
      <c r="E4318">
        <v>7.9834000000118976E-2</v>
      </c>
      <c r="F4318">
        <v>9.5600580000000264</v>
      </c>
      <c r="G4318">
        <v>9.6398920000001453</v>
      </c>
      <c r="I4318">
        <v>7.9834000000118976E-2</v>
      </c>
      <c r="J4318">
        <v>18.790038999999979</v>
      </c>
      <c r="K4318">
        <v>3.7700199999999313</v>
      </c>
      <c r="L4318">
        <f>AVERAGE($J$3:J4318)</f>
        <v>8.5798760201575739</v>
      </c>
      <c r="M4318">
        <v>8.5775098178447475</v>
      </c>
      <c r="N4318">
        <v>8.5786242104775354</v>
      </c>
      <c r="P4318">
        <v>9.5600580000000264</v>
      </c>
      <c r="Q4318">
        <v>0</v>
      </c>
      <c r="R4318">
        <v>23.699951000000056</v>
      </c>
      <c r="S4318">
        <f>AVERAGE($Q$3:Q4318)</f>
        <v>9.2075382286839709</v>
      </c>
      <c r="T4318">
        <v>9.2096720730011636</v>
      </c>
      <c r="U4318">
        <v>9.2063131766342181</v>
      </c>
    </row>
    <row r="4319" spans="1:21" x14ac:dyDescent="0.25">
      <c r="A4319">
        <v>42647</v>
      </c>
      <c r="B4319">
        <v>2163.3701169999999</v>
      </c>
      <c r="C4319">
        <v>2165.459961</v>
      </c>
      <c r="D4319">
        <v>2144.01001</v>
      </c>
      <c r="E4319">
        <v>2.0898440000000846</v>
      </c>
      <c r="F4319">
        <v>19.360106999999971</v>
      </c>
      <c r="G4319">
        <v>21.449951000000056</v>
      </c>
      <c r="I4319">
        <v>2.0898440000000846</v>
      </c>
      <c r="J4319">
        <v>7.9834000000118976E-2</v>
      </c>
      <c r="K4319">
        <v>18.790038999999979</v>
      </c>
      <c r="L4319">
        <f>AVERAGE($J$3:J4319)</f>
        <v>8.5779070504980517</v>
      </c>
      <c r="M4319">
        <v>8.5798760201575739</v>
      </c>
      <c r="N4319">
        <v>8.5775098178447475</v>
      </c>
      <c r="P4319">
        <v>19.360106999999971</v>
      </c>
      <c r="Q4319">
        <v>9.5600580000000264</v>
      </c>
      <c r="R4319">
        <v>0</v>
      </c>
      <c r="S4319">
        <f>AVERAGE($Q$3:Q4319)</f>
        <v>9.2076198871901838</v>
      </c>
      <c r="T4319">
        <v>9.2075382286839709</v>
      </c>
      <c r="U4319">
        <v>9.2096720730011636</v>
      </c>
    </row>
    <row r="4320" spans="1:21" x14ac:dyDescent="0.25">
      <c r="A4320">
        <v>42648</v>
      </c>
      <c r="B4320">
        <v>2155.1499020000001</v>
      </c>
      <c r="C4320">
        <v>2163.9499510000001</v>
      </c>
      <c r="D4320">
        <v>2155.1499020000001</v>
      </c>
      <c r="E4320">
        <v>8.8000489999999445</v>
      </c>
      <c r="F4320">
        <v>0</v>
      </c>
      <c r="G4320">
        <v>8.8000489999999445</v>
      </c>
      <c r="I4320">
        <v>8.8000489999999445</v>
      </c>
      <c r="J4320">
        <v>2.0898440000000846</v>
      </c>
      <c r="K4320">
        <v>7.9834000000118976E-2</v>
      </c>
      <c r="L4320">
        <f>AVERAGE($J$3:J4320)</f>
        <v>8.5764044884205859</v>
      </c>
      <c r="M4320">
        <v>8.5779070504980517</v>
      </c>
      <c r="N4320">
        <v>8.5798760201575739</v>
      </c>
      <c r="P4320">
        <v>0</v>
      </c>
      <c r="Q4320">
        <v>19.360106999999971</v>
      </c>
      <c r="R4320">
        <v>9.5600580000000264</v>
      </c>
      <c r="S4320">
        <f>AVERAGE($Q$3:Q4320)</f>
        <v>9.2099710884668884</v>
      </c>
      <c r="T4320">
        <v>9.2076198871901838</v>
      </c>
      <c r="U4320">
        <v>9.2075382286839709</v>
      </c>
    </row>
    <row r="4321" spans="1:21" x14ac:dyDescent="0.25">
      <c r="A4321">
        <v>42649</v>
      </c>
      <c r="B4321">
        <v>2158.219971</v>
      </c>
      <c r="C4321">
        <v>2162.929932</v>
      </c>
      <c r="D4321">
        <v>2150.280029</v>
      </c>
      <c r="E4321">
        <v>4.7099610000000212</v>
      </c>
      <c r="F4321">
        <v>7.9399419999999736</v>
      </c>
      <c r="G4321">
        <v>12.649902999999995</v>
      </c>
      <c r="I4321">
        <v>4.7099610000000212</v>
      </c>
      <c r="J4321">
        <v>8.8000489999999445</v>
      </c>
      <c r="K4321">
        <v>2.0898440000000846</v>
      </c>
      <c r="L4321">
        <f>AVERAGE($J$3:J4321)</f>
        <v>8.5764562699699205</v>
      </c>
      <c r="M4321">
        <v>8.5764044884205859</v>
      </c>
      <c r="N4321">
        <v>8.5779070504980517</v>
      </c>
      <c r="P4321">
        <v>7.9399419999999736</v>
      </c>
      <c r="Q4321">
        <v>0</v>
      </c>
      <c r="R4321">
        <v>19.360106999999971</v>
      </c>
      <c r="S4321">
        <f>AVERAGE($Q$3:Q4321)</f>
        <v>9.2078386570965556</v>
      </c>
      <c r="T4321">
        <v>9.2099710884668884</v>
      </c>
      <c r="U4321">
        <v>9.2076198871901838</v>
      </c>
    </row>
    <row r="4322" spans="1:21" x14ac:dyDescent="0.25">
      <c r="A4322">
        <v>42650</v>
      </c>
      <c r="B4322">
        <v>2164.1899410000001</v>
      </c>
      <c r="C4322">
        <v>2165.860107</v>
      </c>
      <c r="D4322">
        <v>2144.8500979999999</v>
      </c>
      <c r="E4322">
        <v>1.670165999999881</v>
      </c>
      <c r="F4322">
        <v>19.339843000000201</v>
      </c>
      <c r="G4322">
        <v>21.010009000000082</v>
      </c>
      <c r="I4322">
        <v>1.670165999999881</v>
      </c>
      <c r="J4322">
        <v>4.7099610000000212</v>
      </c>
      <c r="K4322">
        <v>8.8000489999999445</v>
      </c>
      <c r="L4322">
        <f>AVERAGE($J$3:J4322)</f>
        <v>8.5755612479166867</v>
      </c>
      <c r="M4322">
        <v>8.5764562699699205</v>
      </c>
      <c r="N4322">
        <v>8.5764044884205859</v>
      </c>
      <c r="P4322">
        <v>19.339843000000201</v>
      </c>
      <c r="Q4322">
        <v>7.9399419999999736</v>
      </c>
      <c r="R4322">
        <v>0</v>
      </c>
      <c r="S4322">
        <f>AVERAGE($Q$3:Q4322)</f>
        <v>9.2075451625000042</v>
      </c>
      <c r="T4322">
        <v>9.2078386570965556</v>
      </c>
      <c r="U4322">
        <v>9.2099710884668884</v>
      </c>
    </row>
    <row r="4323" spans="1:21" x14ac:dyDescent="0.25">
      <c r="A4323">
        <v>42653</v>
      </c>
      <c r="B4323">
        <v>2160.389893</v>
      </c>
      <c r="C4323">
        <v>2169.6000979999999</v>
      </c>
      <c r="D4323">
        <v>2160.389893</v>
      </c>
      <c r="E4323">
        <v>9.2102049999998599</v>
      </c>
      <c r="F4323">
        <v>0</v>
      </c>
      <c r="G4323">
        <v>9.2102049999998599</v>
      </c>
      <c r="I4323">
        <v>9.2102049999998599</v>
      </c>
      <c r="J4323">
        <v>1.670165999999881</v>
      </c>
      <c r="K4323">
        <v>4.7099610000000212</v>
      </c>
      <c r="L4323">
        <f>AVERAGE($J$3:J4323)</f>
        <v>8.5739631467253155</v>
      </c>
      <c r="M4323">
        <v>8.5755612479166867</v>
      </c>
      <c r="N4323">
        <v>8.5764562699699205</v>
      </c>
      <c r="P4323">
        <v>0</v>
      </c>
      <c r="Q4323">
        <v>19.339843000000201</v>
      </c>
      <c r="R4323">
        <v>7.9399419999999736</v>
      </c>
      <c r="S4323">
        <f>AVERAGE($Q$3:Q4323)</f>
        <v>9.2098900590141231</v>
      </c>
      <c r="T4323">
        <v>9.2075451625000042</v>
      </c>
      <c r="U4323">
        <v>9.2078386570965556</v>
      </c>
    </row>
    <row r="4324" spans="1:21" x14ac:dyDescent="0.25">
      <c r="A4324">
        <v>42654</v>
      </c>
      <c r="B4324">
        <v>2161.3500979999999</v>
      </c>
      <c r="C4324">
        <v>2161.5600589999999</v>
      </c>
      <c r="D4324">
        <v>2128.8400879999999</v>
      </c>
      <c r="E4324">
        <v>0.20996100000002116</v>
      </c>
      <c r="F4324">
        <v>32.510009999999966</v>
      </c>
      <c r="G4324">
        <v>32.719970999999987</v>
      </c>
      <c r="I4324">
        <v>0.20996100000002116</v>
      </c>
      <c r="J4324">
        <v>9.2102049999998599</v>
      </c>
      <c r="K4324">
        <v>1.670165999999881</v>
      </c>
      <c r="L4324">
        <f>AVERAGE($J$3:J4324)</f>
        <v>8.5741103567792898</v>
      </c>
      <c r="M4324">
        <v>8.5739631467253155</v>
      </c>
      <c r="N4324">
        <v>8.5755612479166867</v>
      </c>
      <c r="P4324">
        <v>32.510009999999966</v>
      </c>
      <c r="Q4324">
        <v>0</v>
      </c>
      <c r="R4324">
        <v>19.339843000000201</v>
      </c>
      <c r="S4324">
        <f>AVERAGE($Q$3:Q4324)</f>
        <v>9.2077591265617826</v>
      </c>
      <c r="T4324">
        <v>9.2098900590141231</v>
      </c>
      <c r="U4324">
        <v>9.2075451625000042</v>
      </c>
    </row>
    <row r="4325" spans="1:21" x14ac:dyDescent="0.25">
      <c r="A4325">
        <v>42655</v>
      </c>
      <c r="B4325">
        <v>2137.669922</v>
      </c>
      <c r="C4325">
        <v>2145.360107</v>
      </c>
      <c r="D4325">
        <v>2132.7700199999999</v>
      </c>
      <c r="E4325">
        <v>7.6901849999999286</v>
      </c>
      <c r="F4325">
        <v>4.899902000000111</v>
      </c>
      <c r="G4325">
        <v>12.59008700000004</v>
      </c>
      <c r="I4325">
        <v>7.6901849999999286</v>
      </c>
      <c r="J4325">
        <v>0.20996100000002116</v>
      </c>
      <c r="K4325">
        <v>9.2102049999998599</v>
      </c>
      <c r="L4325">
        <f>AVERAGE($J$3:J4325)</f>
        <v>8.5721755547073997</v>
      </c>
      <c r="M4325">
        <v>8.5741103567792898</v>
      </c>
      <c r="N4325">
        <v>8.5739631467253155</v>
      </c>
      <c r="P4325">
        <v>4.899902000000111</v>
      </c>
      <c r="Q4325">
        <v>32.510009999999966</v>
      </c>
      <c r="R4325">
        <v>0</v>
      </c>
      <c r="S4325">
        <f>AVERAGE($Q$3:Q4325)</f>
        <v>9.2131494228545048</v>
      </c>
      <c r="T4325">
        <v>9.2077591265617826</v>
      </c>
      <c r="U4325">
        <v>9.2098900590141231</v>
      </c>
    </row>
    <row r="4326" spans="1:21" x14ac:dyDescent="0.25">
      <c r="A4326">
        <v>42656</v>
      </c>
      <c r="B4326">
        <v>2130.26001</v>
      </c>
      <c r="C4326">
        <v>2138.1899410000001</v>
      </c>
      <c r="D4326">
        <v>2114.719971</v>
      </c>
      <c r="E4326">
        <v>7.9299310000001242</v>
      </c>
      <c r="F4326">
        <v>15.540038999999979</v>
      </c>
      <c r="G4326">
        <v>23.469970000000103</v>
      </c>
      <c r="I4326">
        <v>7.9299310000001242</v>
      </c>
      <c r="J4326">
        <v>7.6901849999999286</v>
      </c>
      <c r="K4326">
        <v>0.20996100000002116</v>
      </c>
      <c r="L4326">
        <f>AVERAGE($J$3:J4326)</f>
        <v>8.5719715790934519</v>
      </c>
      <c r="M4326">
        <v>8.5721755547073997</v>
      </c>
      <c r="N4326">
        <v>8.5741103567792898</v>
      </c>
      <c r="P4326">
        <v>15.540038999999979</v>
      </c>
      <c r="Q4326">
        <v>4.899902000000111</v>
      </c>
      <c r="R4326">
        <v>32.510009999999966</v>
      </c>
      <c r="S4326">
        <f>AVERAGE($Q$3:Q4326)</f>
        <v>9.2121519095744731</v>
      </c>
      <c r="T4326">
        <v>9.2131494228545048</v>
      </c>
      <c r="U4326">
        <v>9.2077591265617826</v>
      </c>
    </row>
    <row r="4327" spans="1:21" x14ac:dyDescent="0.25">
      <c r="A4327">
        <v>42657</v>
      </c>
      <c r="B4327">
        <v>2139.679932</v>
      </c>
      <c r="C4327">
        <v>2149.1899410000001</v>
      </c>
      <c r="D4327">
        <v>2132.9799800000001</v>
      </c>
      <c r="E4327">
        <v>9.5100090000000819</v>
      </c>
      <c r="F4327">
        <v>6.6999519999999393</v>
      </c>
      <c r="G4327">
        <v>16.209961000000021</v>
      </c>
      <c r="I4327">
        <v>9.5100090000000819</v>
      </c>
      <c r="J4327">
        <v>7.9299310000001242</v>
      </c>
      <c r="K4327">
        <v>7.6901849999999286</v>
      </c>
      <c r="L4327">
        <f>AVERAGE($J$3:J4327)</f>
        <v>8.5718231304046455</v>
      </c>
      <c r="M4327">
        <v>8.5719715790934519</v>
      </c>
      <c r="N4327">
        <v>8.5721755547073997</v>
      </c>
      <c r="P4327">
        <v>6.6999519999999393</v>
      </c>
      <c r="Q4327">
        <v>15.540038999999979</v>
      </c>
      <c r="R4327">
        <v>4.899902000000111</v>
      </c>
      <c r="S4327">
        <f>AVERAGE($Q$3:Q4327)</f>
        <v>9.2136150048554946</v>
      </c>
      <c r="T4327">
        <v>9.2121519095744731</v>
      </c>
      <c r="U4327">
        <v>9.2131494228545048</v>
      </c>
    </row>
    <row r="4328" spans="1:21" x14ac:dyDescent="0.25">
      <c r="A4328">
        <v>42660</v>
      </c>
      <c r="B4328">
        <v>2132.9499510000001</v>
      </c>
      <c r="C4328">
        <v>2135.610107</v>
      </c>
      <c r="D4328">
        <v>2124.429932</v>
      </c>
      <c r="E4328">
        <v>2.6601559999999154</v>
      </c>
      <c r="F4328">
        <v>8.5200190000000475</v>
      </c>
      <c r="G4328">
        <v>11.180174999999963</v>
      </c>
      <c r="I4328">
        <v>2.6601559999999154</v>
      </c>
      <c r="J4328">
        <v>9.5100090000000819</v>
      </c>
      <c r="K4328">
        <v>7.9299310000001242</v>
      </c>
      <c r="L4328">
        <f>AVERAGE($J$3:J4328)</f>
        <v>8.5720400018493024</v>
      </c>
      <c r="M4328">
        <v>8.5718231304046455</v>
      </c>
      <c r="N4328">
        <v>8.5719715790934519</v>
      </c>
      <c r="P4328">
        <v>8.5200190000000475</v>
      </c>
      <c r="Q4328">
        <v>6.6999519999999393</v>
      </c>
      <c r="R4328">
        <v>15.540038999999979</v>
      </c>
      <c r="S4328">
        <f>AVERAGE($Q$3:Q4328)</f>
        <v>9.2130339454461438</v>
      </c>
      <c r="T4328">
        <v>9.2136150048554946</v>
      </c>
      <c r="U4328">
        <v>9.2121519095744731</v>
      </c>
    </row>
    <row r="4329" spans="1:21" x14ac:dyDescent="0.25">
      <c r="A4329">
        <v>42661</v>
      </c>
      <c r="B4329">
        <v>2138.3100589999999</v>
      </c>
      <c r="C4329">
        <v>2144.3798830000001</v>
      </c>
      <c r="D4329">
        <v>2135.48999</v>
      </c>
      <c r="E4329">
        <v>6.0698240000001533</v>
      </c>
      <c r="F4329">
        <v>2.8200689999998758</v>
      </c>
      <c r="G4329">
        <v>8.8898930000000291</v>
      </c>
      <c r="I4329">
        <v>6.0698240000001533</v>
      </c>
      <c r="J4329">
        <v>2.6601559999999154</v>
      </c>
      <c r="K4329">
        <v>9.5100090000000819</v>
      </c>
      <c r="L4329">
        <f>AVERAGE($J$3:J4329)</f>
        <v>8.570673724058258</v>
      </c>
      <c r="M4329">
        <v>8.5720400018493024</v>
      </c>
      <c r="N4329">
        <v>8.5718231304046455</v>
      </c>
      <c r="P4329">
        <v>2.8200689999998758</v>
      </c>
      <c r="Q4329">
        <v>8.5200190000000475</v>
      </c>
      <c r="R4329">
        <v>6.6999519999999393</v>
      </c>
      <c r="S4329">
        <f>AVERAGE($Q$3:Q4329)</f>
        <v>9.2128737848393865</v>
      </c>
      <c r="T4329">
        <v>9.2130339454461438</v>
      </c>
      <c r="U4329">
        <v>9.2136150048554946</v>
      </c>
    </row>
    <row r="4330" spans="1:21" x14ac:dyDescent="0.25">
      <c r="A4330">
        <v>42662</v>
      </c>
      <c r="B4330">
        <v>2140.8100589999999</v>
      </c>
      <c r="C4330">
        <v>2148.4399410000001</v>
      </c>
      <c r="D4330">
        <v>2138.1499020000001</v>
      </c>
      <c r="E4330">
        <v>7.6298820000001797</v>
      </c>
      <c r="F4330">
        <v>2.6601569999997992</v>
      </c>
      <c r="G4330">
        <v>10.290038999999979</v>
      </c>
      <c r="I4330">
        <v>7.6298820000001797</v>
      </c>
      <c r="J4330">
        <v>6.0698240000001533</v>
      </c>
      <c r="K4330">
        <v>2.6601559999999154</v>
      </c>
      <c r="L4330">
        <f>AVERAGE($J$3:J4330)</f>
        <v>8.5700958937153615</v>
      </c>
      <c r="M4330">
        <v>8.570673724058258</v>
      </c>
      <c r="N4330">
        <v>8.5720400018493024</v>
      </c>
      <c r="P4330">
        <v>2.6601569999997992</v>
      </c>
      <c r="Q4330">
        <v>2.8200689999998758</v>
      </c>
      <c r="R4330">
        <v>8.5200190000000475</v>
      </c>
      <c r="S4330">
        <f>AVERAGE($Q$3:Q4330)</f>
        <v>9.211396704251392</v>
      </c>
      <c r="T4330">
        <v>9.2128737848393865</v>
      </c>
      <c r="U4330">
        <v>9.2130339454461438</v>
      </c>
    </row>
    <row r="4331" spans="1:21" x14ac:dyDescent="0.25">
      <c r="A4331">
        <v>42663</v>
      </c>
      <c r="B4331">
        <v>2142.51001</v>
      </c>
      <c r="C4331">
        <v>2147.179932</v>
      </c>
      <c r="D4331">
        <v>2133.4399410000001</v>
      </c>
      <c r="E4331">
        <v>4.6699220000000423</v>
      </c>
      <c r="F4331">
        <v>9.0700689999998758</v>
      </c>
      <c r="G4331">
        <v>13.739990999999918</v>
      </c>
      <c r="I4331">
        <v>4.6699220000000423</v>
      </c>
      <c r="J4331">
        <v>7.6298820000001797</v>
      </c>
      <c r="K4331">
        <v>6.0698240000001533</v>
      </c>
      <c r="L4331">
        <f>AVERAGE($J$3:J4331)</f>
        <v>8.5698787040887225</v>
      </c>
      <c r="M4331">
        <v>8.5700958937153615</v>
      </c>
      <c r="N4331">
        <v>8.570673724058258</v>
      </c>
      <c r="P4331">
        <v>9.0700689999998758</v>
      </c>
      <c r="Q4331">
        <v>2.6601569999997992</v>
      </c>
      <c r="R4331">
        <v>2.8200689999998758</v>
      </c>
      <c r="S4331">
        <f>AVERAGE($Q$3:Q4331)</f>
        <v>9.2098833663663715</v>
      </c>
      <c r="T4331">
        <v>9.211396704251392</v>
      </c>
      <c r="U4331">
        <v>9.2128737848393865</v>
      </c>
    </row>
    <row r="4332" spans="1:21" x14ac:dyDescent="0.25">
      <c r="A4332">
        <v>42664</v>
      </c>
      <c r="B4332">
        <v>2139.429932</v>
      </c>
      <c r="C4332">
        <v>2142.6298830000001</v>
      </c>
      <c r="D4332">
        <v>2130.0900879999999</v>
      </c>
      <c r="E4332">
        <v>3.1999510000000555</v>
      </c>
      <c r="F4332">
        <v>9.3398440000000846</v>
      </c>
      <c r="G4332">
        <v>12.53979500000014</v>
      </c>
      <c r="I4332">
        <v>3.1999510000000555</v>
      </c>
      <c r="J4332">
        <v>4.6699220000000423</v>
      </c>
      <c r="K4332">
        <v>7.6298820000001797</v>
      </c>
      <c r="L4332">
        <f>AVERAGE($J$3:J4332)</f>
        <v>8.5689780212471334</v>
      </c>
      <c r="M4332">
        <v>8.5698787040887225</v>
      </c>
      <c r="N4332">
        <v>8.5700958937153615</v>
      </c>
      <c r="P4332">
        <v>9.3398440000000846</v>
      </c>
      <c r="Q4332">
        <v>9.0700689999998758</v>
      </c>
      <c r="R4332">
        <v>2.6601569999997992</v>
      </c>
      <c r="S4332">
        <f>AVERAGE($Q$3:Q4332)</f>
        <v>9.2098510766743704</v>
      </c>
      <c r="T4332">
        <v>9.2098833663663715</v>
      </c>
      <c r="U4332">
        <v>9.211396704251392</v>
      </c>
    </row>
    <row r="4333" spans="1:21" x14ac:dyDescent="0.25">
      <c r="A4333">
        <v>42667</v>
      </c>
      <c r="B4333">
        <v>2148.5</v>
      </c>
      <c r="C4333">
        <v>2154.790039</v>
      </c>
      <c r="D4333">
        <v>2146.9099120000001</v>
      </c>
      <c r="E4333">
        <v>6.2900389999999788</v>
      </c>
      <c r="F4333">
        <v>1.5900879999999233</v>
      </c>
      <c r="G4333">
        <v>7.8801269999999022</v>
      </c>
      <c r="I4333">
        <v>6.2900389999999788</v>
      </c>
      <c r="J4333">
        <v>3.1999510000000555</v>
      </c>
      <c r="K4333">
        <v>4.6699220000000423</v>
      </c>
      <c r="L4333">
        <f>AVERAGE($J$3:J4333)</f>
        <v>8.5677383474948243</v>
      </c>
      <c r="M4333">
        <v>8.5689780212471334</v>
      </c>
      <c r="N4333">
        <v>8.5698787040887225</v>
      </c>
      <c r="P4333">
        <v>1.5900879999999233</v>
      </c>
      <c r="Q4333">
        <v>9.3398440000000846</v>
      </c>
      <c r="R4333">
        <v>9.0700689999998758</v>
      </c>
      <c r="S4333">
        <f>AVERAGE($Q$3:Q4333)</f>
        <v>9.2098810912029609</v>
      </c>
      <c r="T4333">
        <v>9.2098510766743704</v>
      </c>
      <c r="U4333">
        <v>9.2098833663663715</v>
      </c>
    </row>
    <row r="4334" spans="1:21" x14ac:dyDescent="0.25">
      <c r="A4334">
        <v>42668</v>
      </c>
      <c r="B4334">
        <v>2149.719971</v>
      </c>
      <c r="C4334">
        <v>2151.4399410000001</v>
      </c>
      <c r="D4334">
        <v>2141.929932</v>
      </c>
      <c r="E4334">
        <v>1.719970000000103</v>
      </c>
      <c r="F4334">
        <v>7.7900389999999788</v>
      </c>
      <c r="G4334">
        <v>9.5100090000000819</v>
      </c>
      <c r="I4334">
        <v>1.719970000000103</v>
      </c>
      <c r="J4334">
        <v>6.2900389999999788</v>
      </c>
      <c r="K4334">
        <v>3.1999510000000555</v>
      </c>
      <c r="L4334">
        <f>AVERAGE($J$3:J4334)</f>
        <v>8.5672125627885709</v>
      </c>
      <c r="M4334">
        <v>8.5677383474948243</v>
      </c>
      <c r="N4334">
        <v>8.5689780212471334</v>
      </c>
      <c r="P4334">
        <v>7.7900389999999788</v>
      </c>
      <c r="Q4334">
        <v>1.5900879999999233</v>
      </c>
      <c r="R4334">
        <v>9.3398440000000846</v>
      </c>
      <c r="S4334">
        <f>AVERAGE($Q$3:Q4334)</f>
        <v>9.2081221361957581</v>
      </c>
      <c r="T4334">
        <v>9.2098810912029609</v>
      </c>
      <c r="U4334">
        <v>9.2098510766743704</v>
      </c>
    </row>
    <row r="4335" spans="1:21" x14ac:dyDescent="0.25">
      <c r="A4335">
        <v>42669</v>
      </c>
      <c r="B4335">
        <v>2136.969971</v>
      </c>
      <c r="C4335">
        <v>2145.7299800000001</v>
      </c>
      <c r="D4335">
        <v>2131.5900879999999</v>
      </c>
      <c r="E4335">
        <v>8.7600090000000819</v>
      </c>
      <c r="F4335">
        <v>5.3798830000000635</v>
      </c>
      <c r="G4335">
        <v>14.139892000000145</v>
      </c>
      <c r="I4335">
        <v>8.7600090000000819</v>
      </c>
      <c r="J4335">
        <v>1.719970000000103</v>
      </c>
      <c r="K4335">
        <v>6.2900389999999788</v>
      </c>
      <c r="L4335">
        <f>AVERAGE($J$3:J4335)</f>
        <v>8.5656323083314287</v>
      </c>
      <c r="M4335">
        <v>8.5672125627885709</v>
      </c>
      <c r="N4335">
        <v>8.5677383474948243</v>
      </c>
      <c r="P4335">
        <v>5.3798830000000635</v>
      </c>
      <c r="Q4335">
        <v>7.7900389999999788</v>
      </c>
      <c r="R4335">
        <v>1.5900879999999233</v>
      </c>
      <c r="S4335">
        <f>AVERAGE($Q$3:Q4335)</f>
        <v>9.2077948610662403</v>
      </c>
      <c r="T4335">
        <v>9.2081221361957581</v>
      </c>
      <c r="U4335">
        <v>9.2098810912029609</v>
      </c>
    </row>
    <row r="4336" spans="1:21" x14ac:dyDescent="0.25">
      <c r="A4336">
        <v>42670</v>
      </c>
      <c r="B4336">
        <v>2144.0600589999999</v>
      </c>
      <c r="C4336">
        <v>2147.1298830000001</v>
      </c>
      <c r="D4336">
        <v>2132.5200199999999</v>
      </c>
      <c r="E4336">
        <v>3.0698240000001533</v>
      </c>
      <c r="F4336">
        <v>11.540038999999979</v>
      </c>
      <c r="G4336">
        <v>14.609863000000132</v>
      </c>
      <c r="I4336">
        <v>3.0698240000001533</v>
      </c>
      <c r="J4336">
        <v>8.7600090000000819</v>
      </c>
      <c r="K4336">
        <v>1.719970000000103</v>
      </c>
      <c r="L4336">
        <f>AVERAGE($J$3:J4336)</f>
        <v>8.5656771575911588</v>
      </c>
      <c r="M4336">
        <v>8.5656323083314287</v>
      </c>
      <c r="N4336">
        <v>8.5672125627885709</v>
      </c>
      <c r="P4336">
        <v>11.540038999999979</v>
      </c>
      <c r="Q4336">
        <v>5.3798830000000635</v>
      </c>
      <c r="R4336">
        <v>7.7900389999999788</v>
      </c>
      <c r="S4336">
        <f>AVERAGE($Q$3:Q4336)</f>
        <v>9.2069116326719023</v>
      </c>
      <c r="T4336">
        <v>9.2077948610662403</v>
      </c>
      <c r="U4336">
        <v>9.2081221361957581</v>
      </c>
    </row>
    <row r="4337" spans="1:21" x14ac:dyDescent="0.25">
      <c r="A4337">
        <v>42671</v>
      </c>
      <c r="B4337">
        <v>2132.2299800000001</v>
      </c>
      <c r="C4337">
        <v>2140.719971</v>
      </c>
      <c r="D4337">
        <v>2119.360107</v>
      </c>
      <c r="E4337">
        <v>8.4899909999999181</v>
      </c>
      <c r="F4337">
        <v>12.869873000000098</v>
      </c>
      <c r="G4337">
        <v>21.359864000000016</v>
      </c>
      <c r="I4337">
        <v>8.4899909999999181</v>
      </c>
      <c r="J4337">
        <v>3.0698240000001533</v>
      </c>
      <c r="K4337">
        <v>8.7600090000000819</v>
      </c>
      <c r="L4337">
        <f>AVERAGE($J$3:J4337)</f>
        <v>8.5644093713956355</v>
      </c>
      <c r="M4337">
        <v>8.5656771575911588</v>
      </c>
      <c r="N4337">
        <v>8.5656323083314287</v>
      </c>
      <c r="P4337">
        <v>12.869873000000098</v>
      </c>
      <c r="Q4337">
        <v>11.540038999999979</v>
      </c>
      <c r="R4337">
        <v>5.3798830000000635</v>
      </c>
      <c r="S4337">
        <f>AVERAGE($Q$3:Q4337)</f>
        <v>9.2074498396770537</v>
      </c>
      <c r="T4337">
        <v>9.2069116326719023</v>
      </c>
      <c r="U4337">
        <v>9.2077948610662403</v>
      </c>
    </row>
    <row r="4338" spans="1:21" x14ac:dyDescent="0.25">
      <c r="A4338">
        <v>42674</v>
      </c>
      <c r="B4338">
        <v>2129.780029</v>
      </c>
      <c r="C4338">
        <v>2133.25</v>
      </c>
      <c r="D4338">
        <v>2125.530029</v>
      </c>
      <c r="E4338">
        <v>3.4699709999999868</v>
      </c>
      <c r="F4338">
        <v>4.25</v>
      </c>
      <c r="G4338">
        <v>7.7199709999999868</v>
      </c>
      <c r="I4338">
        <v>3.4699709999999868</v>
      </c>
      <c r="J4338">
        <v>8.4899909999999181</v>
      </c>
      <c r="K4338">
        <v>3.0698240000001533</v>
      </c>
      <c r="L4338">
        <f>AVERAGE($J$3:J4338)</f>
        <v>8.5643922084871047</v>
      </c>
      <c r="M4338">
        <v>8.5644093713956355</v>
      </c>
      <c r="N4338">
        <v>8.5656771575911588</v>
      </c>
      <c r="P4338">
        <v>4.25</v>
      </c>
      <c r="Q4338">
        <v>12.869873000000098</v>
      </c>
      <c r="R4338">
        <v>11.540038999999979</v>
      </c>
      <c r="S4338">
        <f>AVERAGE($Q$3:Q4338)</f>
        <v>9.2082944944649512</v>
      </c>
      <c r="T4338">
        <v>9.2074498396770537</v>
      </c>
      <c r="U4338">
        <v>9.2069116326719023</v>
      </c>
    </row>
    <row r="4339" spans="1:21" x14ac:dyDescent="0.25">
      <c r="A4339">
        <v>42675</v>
      </c>
      <c r="B4339">
        <v>2128.679932</v>
      </c>
      <c r="C4339">
        <v>2131.4499510000001</v>
      </c>
      <c r="D4339">
        <v>2097.8500979999999</v>
      </c>
      <c r="E4339">
        <v>2.7700190000000475</v>
      </c>
      <c r="F4339">
        <v>30.829834000000119</v>
      </c>
      <c r="G4339">
        <v>33.599853000000167</v>
      </c>
      <c r="I4339">
        <v>2.7700190000000475</v>
      </c>
      <c r="J4339">
        <v>3.4699709999999868</v>
      </c>
      <c r="K4339">
        <v>8.4899909999999181</v>
      </c>
      <c r="L4339">
        <f>AVERAGE($J$3:J4339)</f>
        <v>8.5632175667512289</v>
      </c>
      <c r="M4339">
        <v>8.5643922084871047</v>
      </c>
      <c r="N4339">
        <v>8.5644093713956355</v>
      </c>
      <c r="P4339">
        <v>30.829834000000119</v>
      </c>
      <c r="Q4339">
        <v>4.25</v>
      </c>
      <c r="R4339">
        <v>12.869873000000098</v>
      </c>
      <c r="S4339">
        <f>AVERAGE($Q$3:Q4339)</f>
        <v>9.2071512400276756</v>
      </c>
      <c r="T4339">
        <v>9.2082944944649512</v>
      </c>
      <c r="U4339">
        <v>9.2074498396770537</v>
      </c>
    </row>
    <row r="4340" spans="1:21" x14ac:dyDescent="0.25">
      <c r="A4340">
        <v>42676</v>
      </c>
      <c r="B4340">
        <v>2109.429932</v>
      </c>
      <c r="C4340">
        <v>2111.76001</v>
      </c>
      <c r="D4340">
        <v>2094</v>
      </c>
      <c r="E4340">
        <v>2.3300779999999577</v>
      </c>
      <c r="F4340">
        <v>15.429932000000008</v>
      </c>
      <c r="G4340">
        <v>17.760009999999966</v>
      </c>
      <c r="I4340">
        <v>2.3300779999999577</v>
      </c>
      <c r="J4340">
        <v>2.7700190000000475</v>
      </c>
      <c r="K4340">
        <v>3.4699709999999868</v>
      </c>
      <c r="L4340">
        <f>AVERAGE($J$3:J4340)</f>
        <v>8.5618821129552991</v>
      </c>
      <c r="M4340">
        <v>8.5632175667512289</v>
      </c>
      <c r="N4340">
        <v>8.5643922084871047</v>
      </c>
      <c r="P4340">
        <v>15.429932000000008</v>
      </c>
      <c r="Q4340">
        <v>30.829834000000119</v>
      </c>
      <c r="R4340">
        <v>4.25</v>
      </c>
      <c r="S4340">
        <f>AVERAGE($Q$3:Q4340)</f>
        <v>9.212135721991709</v>
      </c>
      <c r="T4340">
        <v>9.2071512400276756</v>
      </c>
      <c r="U4340">
        <v>9.2082944944649512</v>
      </c>
    </row>
    <row r="4341" spans="1:21" x14ac:dyDescent="0.25">
      <c r="A4341">
        <v>42677</v>
      </c>
      <c r="B4341">
        <v>2098.8000489999999</v>
      </c>
      <c r="C4341">
        <v>2102.5600589999999</v>
      </c>
      <c r="D4341">
        <v>2085.2299800000001</v>
      </c>
      <c r="E4341">
        <v>3.7600099999999657</v>
      </c>
      <c r="F4341">
        <v>13.570068999999876</v>
      </c>
      <c r="G4341">
        <v>17.330078999999841</v>
      </c>
      <c r="I4341">
        <v>3.7600099999999657</v>
      </c>
      <c r="J4341">
        <v>2.3300779999999577</v>
      </c>
      <c r="K4341">
        <v>2.7700190000000475</v>
      </c>
      <c r="L4341">
        <f>AVERAGE($J$3:J4341)</f>
        <v>8.5604458824614156</v>
      </c>
      <c r="M4341">
        <v>8.5618821129552991</v>
      </c>
      <c r="N4341">
        <v>8.5632175667512289</v>
      </c>
      <c r="P4341">
        <v>13.570068999999876</v>
      </c>
      <c r="Q4341">
        <v>15.429932000000008</v>
      </c>
      <c r="R4341">
        <v>30.829834000000119</v>
      </c>
      <c r="S4341">
        <f>AVERAGE($Q$3:Q4341)</f>
        <v>9.2135687241299902</v>
      </c>
      <c r="T4341">
        <v>9.212135721991709</v>
      </c>
      <c r="U4341">
        <v>9.2071512400276756</v>
      </c>
    </row>
    <row r="4342" spans="1:21" x14ac:dyDescent="0.25">
      <c r="A4342">
        <v>42678</v>
      </c>
      <c r="B4342">
        <v>2083.790039</v>
      </c>
      <c r="C4342">
        <v>2099.070068</v>
      </c>
      <c r="D4342">
        <v>2083.790039</v>
      </c>
      <c r="E4342">
        <v>15.280029000000013</v>
      </c>
      <c r="F4342">
        <v>0</v>
      </c>
      <c r="G4342">
        <v>15.280029000000013</v>
      </c>
      <c r="I4342">
        <v>15.280029000000013</v>
      </c>
      <c r="J4342">
        <v>3.7600099999999657</v>
      </c>
      <c r="K4342">
        <v>2.3300779999999577</v>
      </c>
      <c r="L4342">
        <f>AVERAGE($J$3:J4342)</f>
        <v>8.559339791244259</v>
      </c>
      <c r="M4342">
        <v>8.5604458824614156</v>
      </c>
      <c r="N4342">
        <v>8.5618821129552991</v>
      </c>
      <c r="P4342">
        <v>0</v>
      </c>
      <c r="Q4342">
        <v>13.570068999999876</v>
      </c>
      <c r="R4342">
        <v>15.429932000000008</v>
      </c>
      <c r="S4342">
        <f>AVERAGE($Q$3:Q4342)</f>
        <v>9.2145725260368732</v>
      </c>
      <c r="T4342">
        <v>9.2135687241299902</v>
      </c>
      <c r="U4342">
        <v>9.212135721991709</v>
      </c>
    </row>
    <row r="4343" spans="1:21" x14ac:dyDescent="0.25">
      <c r="A4343">
        <v>42681</v>
      </c>
      <c r="B4343">
        <v>2100.5900879999999</v>
      </c>
      <c r="C4343">
        <v>2132</v>
      </c>
      <c r="D4343">
        <v>2100.5900879999999</v>
      </c>
      <c r="E4343">
        <v>31.409912000000077</v>
      </c>
      <c r="F4343">
        <v>0</v>
      </c>
      <c r="G4343">
        <v>31.409912000000077</v>
      </c>
      <c r="I4343">
        <v>31.409912000000077</v>
      </c>
      <c r="J4343">
        <v>15.280029000000013</v>
      </c>
      <c r="K4343">
        <v>3.7600099999999657</v>
      </c>
      <c r="L4343">
        <f>AVERAGE($J$3:J4343)</f>
        <v>8.5608879804192775</v>
      </c>
      <c r="M4343">
        <v>8.559339791244259</v>
      </c>
      <c r="N4343">
        <v>8.5604458824614156</v>
      </c>
      <c r="P4343">
        <v>0</v>
      </c>
      <c r="Q4343">
        <v>0</v>
      </c>
      <c r="R4343">
        <v>13.570068999999876</v>
      </c>
      <c r="S4343">
        <f>AVERAGE($Q$3:Q4343)</f>
        <v>9.2124498417415417</v>
      </c>
      <c r="T4343">
        <v>9.2145725260368732</v>
      </c>
      <c r="U4343">
        <v>9.2135687241299902</v>
      </c>
    </row>
    <row r="4344" spans="1:21" x14ac:dyDescent="0.25">
      <c r="A4344">
        <v>42682</v>
      </c>
      <c r="B4344">
        <v>2129.919922</v>
      </c>
      <c r="C4344">
        <v>2146.8701169999999</v>
      </c>
      <c r="D4344">
        <v>2123.5600589999999</v>
      </c>
      <c r="E4344">
        <v>16.950194999999894</v>
      </c>
      <c r="F4344">
        <v>6.3598630000001322</v>
      </c>
      <c r="G4344">
        <v>23.310058000000026</v>
      </c>
      <c r="I4344">
        <v>16.950194999999894</v>
      </c>
      <c r="J4344">
        <v>31.409912000000077</v>
      </c>
      <c r="K4344">
        <v>15.280029000000013</v>
      </c>
      <c r="L4344">
        <f>AVERAGE($J$3:J4344)</f>
        <v>8.5661503074620189</v>
      </c>
      <c r="M4344">
        <v>8.5608879804192775</v>
      </c>
      <c r="N4344">
        <v>8.559339791244259</v>
      </c>
      <c r="P4344">
        <v>6.3598630000001322</v>
      </c>
      <c r="Q4344">
        <v>0</v>
      </c>
      <c r="R4344">
        <v>0</v>
      </c>
      <c r="S4344">
        <f>AVERAGE($Q$3:Q4344)</f>
        <v>9.2103281351911637</v>
      </c>
      <c r="T4344">
        <v>9.2124498417415417</v>
      </c>
      <c r="U4344">
        <v>9.2145725260368732</v>
      </c>
    </row>
    <row r="4345" spans="1:21" x14ac:dyDescent="0.25">
      <c r="A4345">
        <v>42683</v>
      </c>
      <c r="B4345">
        <v>2131.5600589999999</v>
      </c>
      <c r="C4345">
        <v>2170.1000979999999</v>
      </c>
      <c r="D4345">
        <v>2125.3500979999999</v>
      </c>
      <c r="E4345">
        <v>38.540038999999979</v>
      </c>
      <c r="F4345">
        <v>6.2099610000000212</v>
      </c>
      <c r="G4345">
        <v>44.75</v>
      </c>
      <c r="I4345">
        <v>38.540038999999979</v>
      </c>
      <c r="J4345">
        <v>16.950194999999894</v>
      </c>
      <c r="K4345">
        <v>31.409912000000077</v>
      </c>
      <c r="L4345">
        <f>AVERAGE($J$3:J4345)</f>
        <v>8.5680807805664472</v>
      </c>
      <c r="M4345">
        <v>8.5661503074620189</v>
      </c>
      <c r="N4345">
        <v>8.5608879804192775</v>
      </c>
      <c r="P4345">
        <v>6.2099610000000212</v>
      </c>
      <c r="Q4345">
        <v>6.3598630000001322</v>
      </c>
      <c r="R4345">
        <v>0</v>
      </c>
      <c r="S4345">
        <f>AVERAGE($Q$3:Q4345)</f>
        <v>9.2096717996776487</v>
      </c>
      <c r="T4345">
        <v>9.2103281351911637</v>
      </c>
      <c r="U4345">
        <v>9.2124498417415417</v>
      </c>
    </row>
    <row r="4346" spans="1:21" x14ac:dyDescent="0.25">
      <c r="A4346">
        <v>42684</v>
      </c>
      <c r="B4346">
        <v>2167.48999</v>
      </c>
      <c r="C4346">
        <v>2182.3000489999999</v>
      </c>
      <c r="D4346">
        <v>2151.169922</v>
      </c>
      <c r="E4346">
        <v>14.81005899999991</v>
      </c>
      <c r="F4346">
        <v>16.320067999999992</v>
      </c>
      <c r="G4346">
        <v>31.130126999999902</v>
      </c>
      <c r="I4346">
        <v>14.81005899999991</v>
      </c>
      <c r="J4346">
        <v>38.540038999999979</v>
      </c>
      <c r="K4346">
        <v>16.950194999999894</v>
      </c>
      <c r="L4346">
        <f>AVERAGE($J$3:J4346)</f>
        <v>8.5749804026243286</v>
      </c>
      <c r="M4346">
        <v>8.5680807805664472</v>
      </c>
      <c r="N4346">
        <v>8.5661503074620189</v>
      </c>
      <c r="P4346">
        <v>16.320067999999992</v>
      </c>
      <c r="Q4346">
        <v>6.2099610000000212</v>
      </c>
      <c r="R4346">
        <v>6.3598630000001322</v>
      </c>
      <c r="S4346">
        <f>AVERAGE($Q$3:Q4346)</f>
        <v>9.2089812585175022</v>
      </c>
      <c r="T4346">
        <v>9.2096717996776487</v>
      </c>
      <c r="U4346">
        <v>9.2103281351911637</v>
      </c>
    </row>
    <row r="4347" spans="1:21" x14ac:dyDescent="0.25">
      <c r="A4347">
        <v>42685</v>
      </c>
      <c r="B4347">
        <v>2162.709961</v>
      </c>
      <c r="C4347">
        <v>2165.919922</v>
      </c>
      <c r="D4347">
        <v>2152.48999</v>
      </c>
      <c r="E4347">
        <v>3.2099610000000212</v>
      </c>
      <c r="F4347">
        <v>10.219970999999987</v>
      </c>
      <c r="G4347">
        <v>13.429932000000008</v>
      </c>
      <c r="I4347">
        <v>3.2099610000000212</v>
      </c>
      <c r="J4347">
        <v>14.81005899999991</v>
      </c>
      <c r="K4347">
        <v>38.540038999999979</v>
      </c>
      <c r="L4347">
        <f>AVERAGE($J$3:J4347)</f>
        <v>8.5764154034522644</v>
      </c>
      <c r="M4347">
        <v>8.5749804026243286</v>
      </c>
      <c r="N4347">
        <v>8.5680807805664472</v>
      </c>
      <c r="P4347">
        <v>10.219970999999987</v>
      </c>
      <c r="Q4347">
        <v>16.320067999999992</v>
      </c>
      <c r="R4347">
        <v>6.2099610000000212</v>
      </c>
      <c r="S4347">
        <f>AVERAGE($Q$3:Q4347)</f>
        <v>9.2106178722669814</v>
      </c>
      <c r="T4347">
        <v>9.2089812585175022</v>
      </c>
      <c r="U4347">
        <v>9.2096717996776487</v>
      </c>
    </row>
    <row r="4348" spans="1:21" x14ac:dyDescent="0.25">
      <c r="A4348">
        <v>42688</v>
      </c>
      <c r="B4348">
        <v>2165.639893</v>
      </c>
      <c r="C4348">
        <v>2171.360107</v>
      </c>
      <c r="D4348">
        <v>2156.080078</v>
      </c>
      <c r="E4348">
        <v>5.7202139999999417</v>
      </c>
      <c r="F4348">
        <v>9.5598150000000714</v>
      </c>
      <c r="G4348">
        <v>15.280029000000013</v>
      </c>
      <c r="I4348">
        <v>5.7202139999999417</v>
      </c>
      <c r="J4348">
        <v>3.2099610000000212</v>
      </c>
      <c r="K4348">
        <v>14.81005899999991</v>
      </c>
      <c r="L4348">
        <f>AVERAGE($J$3:J4348)</f>
        <v>8.575180600322156</v>
      </c>
      <c r="M4348">
        <v>8.5764154034522644</v>
      </c>
      <c r="N4348">
        <v>8.5749804026243286</v>
      </c>
      <c r="P4348">
        <v>9.5598150000000714</v>
      </c>
      <c r="Q4348">
        <v>10.219970999999987</v>
      </c>
      <c r="R4348">
        <v>16.320067999999992</v>
      </c>
      <c r="S4348">
        <f>AVERAGE($Q$3:Q4348)</f>
        <v>9.2108501210308393</v>
      </c>
      <c r="T4348">
        <v>9.2106178722669814</v>
      </c>
      <c r="U4348">
        <v>9.2089812585175022</v>
      </c>
    </row>
    <row r="4349" spans="1:21" x14ac:dyDescent="0.25">
      <c r="A4349">
        <v>42689</v>
      </c>
      <c r="B4349">
        <v>2168.290039</v>
      </c>
      <c r="C4349">
        <v>2180.8400879999999</v>
      </c>
      <c r="D4349">
        <v>2166.3798830000001</v>
      </c>
      <c r="E4349">
        <v>12.550048999999944</v>
      </c>
      <c r="F4349">
        <v>1.9101559999999154</v>
      </c>
      <c r="G4349">
        <v>14.46020499999986</v>
      </c>
      <c r="I4349">
        <v>12.550048999999944</v>
      </c>
      <c r="J4349">
        <v>5.7202139999999417</v>
      </c>
      <c r="K4349">
        <v>3.2099610000000212</v>
      </c>
      <c r="L4349">
        <f>AVERAGE($J$3:J4349)</f>
        <v>8.5745238332183309</v>
      </c>
      <c r="M4349">
        <v>8.575180600322156</v>
      </c>
      <c r="N4349">
        <v>8.5764154034522644</v>
      </c>
      <c r="P4349">
        <v>1.9101559999999154</v>
      </c>
      <c r="Q4349">
        <v>9.5598150000000714</v>
      </c>
      <c r="R4349">
        <v>10.219970999999987</v>
      </c>
      <c r="S4349">
        <f>AVERAGE($Q$3:Q4349)</f>
        <v>9.2109303982056652</v>
      </c>
      <c r="T4349">
        <v>9.2108501210308393</v>
      </c>
      <c r="U4349">
        <v>9.2106178722669814</v>
      </c>
    </row>
    <row r="4350" spans="1:21" x14ac:dyDescent="0.25">
      <c r="A4350">
        <v>42690</v>
      </c>
      <c r="B4350">
        <v>2177.530029</v>
      </c>
      <c r="C4350">
        <v>2179.219971</v>
      </c>
      <c r="D4350">
        <v>2172.1999510000001</v>
      </c>
      <c r="E4350">
        <v>1.6899419999999736</v>
      </c>
      <c r="F4350">
        <v>5.3300779999999577</v>
      </c>
      <c r="G4350">
        <v>7.0200199999999313</v>
      </c>
      <c r="I4350">
        <v>1.6899419999999736</v>
      </c>
      <c r="J4350">
        <v>12.550048999999944</v>
      </c>
      <c r="K4350">
        <v>5.7202139999999417</v>
      </c>
      <c r="L4350">
        <f>AVERAGE($J$3:J4350)</f>
        <v>8.5754381674333224</v>
      </c>
      <c r="M4350">
        <v>8.5745238332183309</v>
      </c>
      <c r="N4350">
        <v>8.575180600322156</v>
      </c>
      <c r="P4350">
        <v>5.3300779999999577</v>
      </c>
      <c r="Q4350">
        <v>1.9101559999999154</v>
      </c>
      <c r="R4350">
        <v>9.5598150000000714</v>
      </c>
      <c r="S4350">
        <f>AVERAGE($Q$3:Q4350)</f>
        <v>9.2092512872585157</v>
      </c>
      <c r="T4350">
        <v>9.2109303982056652</v>
      </c>
      <c r="U4350">
        <v>9.2108501210308393</v>
      </c>
    </row>
    <row r="4351" spans="1:21" x14ac:dyDescent="0.25">
      <c r="A4351">
        <v>42691</v>
      </c>
      <c r="B4351">
        <v>2178.610107</v>
      </c>
      <c r="C4351">
        <v>2188.0600589999999</v>
      </c>
      <c r="D4351">
        <v>2176.6499020000001</v>
      </c>
      <c r="E4351">
        <v>9.4499519999999393</v>
      </c>
      <c r="F4351">
        <v>1.9602049999998599</v>
      </c>
      <c r="G4351">
        <v>11.410156999999799</v>
      </c>
      <c r="I4351">
        <v>9.4499519999999393</v>
      </c>
      <c r="J4351">
        <v>1.6899419999999736</v>
      </c>
      <c r="K4351">
        <v>12.550048999999944</v>
      </c>
      <c r="L4351">
        <f>AVERAGE($J$3:J4351)</f>
        <v>8.5738549307887055</v>
      </c>
      <c r="M4351">
        <v>8.5754381674333224</v>
      </c>
      <c r="N4351">
        <v>8.5745238332183309</v>
      </c>
      <c r="P4351">
        <v>1.9602049999998599</v>
      </c>
      <c r="Q4351">
        <v>5.3300779999999577</v>
      </c>
      <c r="R4351">
        <v>1.9101559999999154</v>
      </c>
      <c r="S4351">
        <f>AVERAGE($Q$3:Q4351)</f>
        <v>9.2083593182340824</v>
      </c>
      <c r="T4351">
        <v>9.2092512872585157</v>
      </c>
      <c r="U4351">
        <v>9.2109303982056652</v>
      </c>
    </row>
    <row r="4352" spans="1:21" x14ac:dyDescent="0.25">
      <c r="A4352">
        <v>42692</v>
      </c>
      <c r="B4352">
        <v>2186.8500979999999</v>
      </c>
      <c r="C4352">
        <v>2189.889893</v>
      </c>
      <c r="D4352">
        <v>2180.3798830000001</v>
      </c>
      <c r="E4352">
        <v>3.0397950000001401</v>
      </c>
      <c r="F4352">
        <v>6.4702149999998255</v>
      </c>
      <c r="G4352">
        <v>9.5100099999999657</v>
      </c>
      <c r="I4352">
        <v>3.0397950000001401</v>
      </c>
      <c r="J4352">
        <v>9.4499519999999393</v>
      </c>
      <c r="K4352">
        <v>1.6899419999999736</v>
      </c>
      <c r="L4352">
        <f>AVERAGE($J$3:J4352)</f>
        <v>8.5740563324138126</v>
      </c>
      <c r="M4352">
        <v>8.5738549307887055</v>
      </c>
      <c r="N4352">
        <v>8.5754381674333224</v>
      </c>
      <c r="P4352">
        <v>6.4702149999998255</v>
      </c>
      <c r="Q4352">
        <v>1.9602049999998599</v>
      </c>
      <c r="R4352">
        <v>5.3300779999999577</v>
      </c>
      <c r="S4352">
        <f>AVERAGE($Q$3:Q4352)</f>
        <v>9.2066930758620753</v>
      </c>
      <c r="T4352">
        <v>9.2083593182340824</v>
      </c>
      <c r="U4352">
        <v>9.2092512872585157</v>
      </c>
    </row>
    <row r="4353" spans="1:21" x14ac:dyDescent="0.25">
      <c r="A4353">
        <v>42695</v>
      </c>
      <c r="B4353">
        <v>2186.429932</v>
      </c>
      <c r="C4353">
        <v>2198.6999510000001</v>
      </c>
      <c r="D4353">
        <v>2186.429932</v>
      </c>
      <c r="E4353">
        <v>12.270019000000048</v>
      </c>
      <c r="F4353">
        <v>0</v>
      </c>
      <c r="G4353">
        <v>12.270019000000048</v>
      </c>
      <c r="I4353">
        <v>12.270019000000048</v>
      </c>
      <c r="J4353">
        <v>3.0397950000001401</v>
      </c>
      <c r="K4353">
        <v>9.4499519999999393</v>
      </c>
      <c r="L4353">
        <f>AVERAGE($J$3:J4353)</f>
        <v>8.5727843808320117</v>
      </c>
      <c r="M4353">
        <v>8.5740563324138126</v>
      </c>
      <c r="N4353">
        <v>8.5738549307887055</v>
      </c>
      <c r="P4353">
        <v>0</v>
      </c>
      <c r="Q4353">
        <v>6.4702149999998255</v>
      </c>
      <c r="R4353">
        <v>1.9602049999998599</v>
      </c>
      <c r="S4353">
        <f>AVERAGE($Q$3:Q4353)</f>
        <v>9.2060641450241398</v>
      </c>
      <c r="T4353">
        <v>9.2066930758620753</v>
      </c>
      <c r="U4353">
        <v>9.2083593182340824</v>
      </c>
    </row>
    <row r="4354" spans="1:21" x14ac:dyDescent="0.25">
      <c r="A4354">
        <v>42696</v>
      </c>
      <c r="B4354">
        <v>2201.5600589999999</v>
      </c>
      <c r="C4354">
        <v>2204.8000489999999</v>
      </c>
      <c r="D4354">
        <v>2194.51001</v>
      </c>
      <c r="E4354">
        <v>3.2399900000000343</v>
      </c>
      <c r="F4354">
        <v>7.0500489999999445</v>
      </c>
      <c r="G4354">
        <v>10.290038999999979</v>
      </c>
      <c r="I4354">
        <v>3.2399900000000343</v>
      </c>
      <c r="J4354">
        <v>12.270019000000048</v>
      </c>
      <c r="K4354">
        <v>3.0397950000001401</v>
      </c>
      <c r="L4354">
        <f>AVERAGE($J$3:J4354)</f>
        <v>8.5736339292279613</v>
      </c>
      <c r="M4354">
        <v>8.5727843808320117</v>
      </c>
      <c r="N4354">
        <v>8.5740563324138126</v>
      </c>
      <c r="P4354">
        <v>7.0500489999999445</v>
      </c>
      <c r="Q4354">
        <v>0</v>
      </c>
      <c r="R4354">
        <v>6.4702149999998255</v>
      </c>
      <c r="S4354">
        <f>AVERAGE($Q$3:Q4354)</f>
        <v>9.2039487810202285</v>
      </c>
      <c r="T4354">
        <v>9.2060641450241398</v>
      </c>
      <c r="U4354">
        <v>9.2066930758620753</v>
      </c>
    </row>
    <row r="4355" spans="1:21" x14ac:dyDescent="0.25">
      <c r="A4355">
        <v>42697</v>
      </c>
      <c r="B4355">
        <v>2198.5500489999999</v>
      </c>
      <c r="C4355">
        <v>2204.719971</v>
      </c>
      <c r="D4355">
        <v>2194.51001</v>
      </c>
      <c r="E4355">
        <v>6.1699220000000423</v>
      </c>
      <c r="F4355">
        <v>4.0400389999999788</v>
      </c>
      <c r="G4355">
        <v>10.209961000000021</v>
      </c>
      <c r="I4355">
        <v>6.1699220000000423</v>
      </c>
      <c r="J4355">
        <v>3.2399900000000343</v>
      </c>
      <c r="K4355">
        <v>12.270019000000048</v>
      </c>
      <c r="L4355">
        <f>AVERAGE($J$3:J4355)</f>
        <v>8.572408649207464</v>
      </c>
      <c r="M4355">
        <v>8.5736339292279613</v>
      </c>
      <c r="N4355">
        <v>8.5727843808320117</v>
      </c>
      <c r="P4355">
        <v>4.0400389999999788</v>
      </c>
      <c r="Q4355">
        <v>7.0500489999999445</v>
      </c>
      <c r="R4355">
        <v>0</v>
      </c>
      <c r="S4355">
        <f>AVERAGE($Q$3:Q4355)</f>
        <v>9.2034539728922642</v>
      </c>
      <c r="T4355">
        <v>9.2039487810202285</v>
      </c>
      <c r="U4355">
        <v>9.2060641450241398</v>
      </c>
    </row>
    <row r="4356" spans="1:21" x14ac:dyDescent="0.25">
      <c r="A4356">
        <v>42699</v>
      </c>
      <c r="B4356">
        <v>2206.2700199999999</v>
      </c>
      <c r="C4356">
        <v>2213.3500979999999</v>
      </c>
      <c r="D4356">
        <v>2206.2700199999999</v>
      </c>
      <c r="E4356">
        <v>7.0800779999999577</v>
      </c>
      <c r="F4356">
        <v>0</v>
      </c>
      <c r="G4356">
        <v>7.0800779999999577</v>
      </c>
      <c r="I4356">
        <v>7.0800779999999577</v>
      </c>
      <c r="J4356">
        <v>6.1699220000000423</v>
      </c>
      <c r="K4356">
        <v>3.2399900000000343</v>
      </c>
      <c r="L4356">
        <f>AVERAGE($J$3:J4356)</f>
        <v>8.5718568608176593</v>
      </c>
      <c r="M4356">
        <v>8.572408649207464</v>
      </c>
      <c r="N4356">
        <v>8.5736339292279613</v>
      </c>
      <c r="P4356">
        <v>0</v>
      </c>
      <c r="Q4356">
        <v>4.0400389999999788</v>
      </c>
      <c r="R4356">
        <v>7.0500489999999445</v>
      </c>
      <c r="S4356">
        <f>AVERAGE($Q$3:Q4356)</f>
        <v>9.2022680714285787</v>
      </c>
      <c r="T4356">
        <v>9.2034539728922642</v>
      </c>
      <c r="U4356">
        <v>9.2039487810202285</v>
      </c>
    </row>
    <row r="4357" spans="1:21" x14ac:dyDescent="0.25">
      <c r="A4357">
        <v>42702</v>
      </c>
      <c r="B4357">
        <v>2210.209961</v>
      </c>
      <c r="C4357">
        <v>2211.139893</v>
      </c>
      <c r="D4357">
        <v>2200.360107</v>
      </c>
      <c r="E4357">
        <v>0.92993200000000797</v>
      </c>
      <c r="F4357">
        <v>9.8498540000000503</v>
      </c>
      <c r="G4357">
        <v>10.779786000000058</v>
      </c>
      <c r="I4357">
        <v>0.92993200000000797</v>
      </c>
      <c r="J4357">
        <v>7.0800779999999577</v>
      </c>
      <c r="K4357">
        <v>6.1699220000000423</v>
      </c>
      <c r="L4357">
        <f>AVERAGE($J$3:J4357)</f>
        <v>8.5715143168771721</v>
      </c>
      <c r="M4357">
        <v>8.5718568608176593</v>
      </c>
      <c r="N4357">
        <v>8.572408649207464</v>
      </c>
      <c r="P4357">
        <v>9.8498540000000503</v>
      </c>
      <c r="Q4357">
        <v>0</v>
      </c>
      <c r="R4357">
        <v>4.0400389999999788</v>
      </c>
      <c r="S4357">
        <f>AVERAGE($Q$3:Q4357)</f>
        <v>9.2001550362801439</v>
      </c>
      <c r="T4357">
        <v>9.2022680714285787</v>
      </c>
      <c r="U4357">
        <v>9.2034539728922642</v>
      </c>
    </row>
    <row r="4358" spans="1:21" x14ac:dyDescent="0.25">
      <c r="A4358">
        <v>42703</v>
      </c>
      <c r="B4358">
        <v>2200.76001</v>
      </c>
      <c r="C4358">
        <v>2210.459961</v>
      </c>
      <c r="D4358">
        <v>2198.1499020000001</v>
      </c>
      <c r="E4358">
        <v>9.6999510000000555</v>
      </c>
      <c r="F4358">
        <v>2.6101079999998547</v>
      </c>
      <c r="G4358">
        <v>12.31005899999991</v>
      </c>
      <c r="I4358">
        <v>9.6999510000000555</v>
      </c>
      <c r="J4358">
        <v>0.92993200000000797</v>
      </c>
      <c r="K4358">
        <v>7.0800779999999577</v>
      </c>
      <c r="L4358">
        <f>AVERAGE($J$3:J4358)</f>
        <v>8.5697600509642076</v>
      </c>
      <c r="M4358">
        <v>8.5715143168771721</v>
      </c>
      <c r="N4358">
        <v>8.5718568608176593</v>
      </c>
      <c r="P4358">
        <v>2.6101079999998547</v>
      </c>
      <c r="Q4358">
        <v>9.8498540000000503</v>
      </c>
      <c r="R4358">
        <v>0</v>
      </c>
      <c r="S4358">
        <f>AVERAGE($Q$3:Q4358)</f>
        <v>9.2003041866391246</v>
      </c>
      <c r="T4358">
        <v>9.2001550362801439</v>
      </c>
      <c r="U4358">
        <v>9.2022680714285787</v>
      </c>
    </row>
    <row r="4359" spans="1:21" x14ac:dyDescent="0.25">
      <c r="A4359">
        <v>42704</v>
      </c>
      <c r="B4359">
        <v>2204.969971</v>
      </c>
      <c r="C4359">
        <v>2214.1000979999999</v>
      </c>
      <c r="D4359">
        <v>2198.8100589999999</v>
      </c>
      <c r="E4359">
        <v>9.1301269999999022</v>
      </c>
      <c r="F4359">
        <v>6.1599120000000767</v>
      </c>
      <c r="G4359">
        <v>15.290038999999979</v>
      </c>
      <c r="I4359">
        <v>9.1301269999999022</v>
      </c>
      <c r="J4359">
        <v>9.6999510000000555</v>
      </c>
      <c r="K4359">
        <v>0.92993200000000797</v>
      </c>
      <c r="L4359">
        <f>AVERAGE($J$3:J4359)</f>
        <v>8.5700194475556781</v>
      </c>
      <c r="M4359">
        <v>8.5697600509642076</v>
      </c>
      <c r="N4359">
        <v>8.5715143168771721</v>
      </c>
      <c r="P4359">
        <v>6.1599120000000767</v>
      </c>
      <c r="Q4359">
        <v>2.6101079999998547</v>
      </c>
      <c r="R4359">
        <v>9.8498540000000503</v>
      </c>
      <c r="S4359">
        <f>AVERAGE($Q$3:Q4359)</f>
        <v>9.1987916330043671</v>
      </c>
      <c r="T4359">
        <v>9.2003041866391246</v>
      </c>
      <c r="U4359">
        <v>9.2001550362801439</v>
      </c>
    </row>
    <row r="4360" spans="1:21" x14ac:dyDescent="0.25">
      <c r="A4360">
        <v>42705</v>
      </c>
      <c r="B4360">
        <v>2200.169922</v>
      </c>
      <c r="C4360">
        <v>2202.6000979999999</v>
      </c>
      <c r="D4360">
        <v>2187.4399410000001</v>
      </c>
      <c r="E4360">
        <v>2.4301759999998467</v>
      </c>
      <c r="F4360">
        <v>12.729980999999952</v>
      </c>
      <c r="G4360">
        <v>15.160156999999799</v>
      </c>
      <c r="I4360">
        <v>2.4301759999998467</v>
      </c>
      <c r="J4360">
        <v>9.1301269999999022</v>
      </c>
      <c r="K4360">
        <v>9.6999510000000555</v>
      </c>
      <c r="L4360">
        <f>AVERAGE($J$3:J4360)</f>
        <v>8.5701479715466</v>
      </c>
      <c r="M4360">
        <v>8.5700194475556781</v>
      </c>
      <c r="N4360">
        <v>8.5697600509642076</v>
      </c>
      <c r="P4360">
        <v>12.729980999999952</v>
      </c>
      <c r="Q4360">
        <v>6.1599120000000767</v>
      </c>
      <c r="R4360">
        <v>2.6101079999998547</v>
      </c>
      <c r="S4360">
        <f>AVERAGE($Q$3:Q4360)</f>
        <v>9.1980943223956011</v>
      </c>
      <c r="T4360">
        <v>9.1987916330043671</v>
      </c>
      <c r="U4360">
        <v>9.2003041866391246</v>
      </c>
    </row>
    <row r="4361" spans="1:21" x14ac:dyDescent="0.25">
      <c r="A4361">
        <v>42706</v>
      </c>
      <c r="B4361">
        <v>2191.1201169999999</v>
      </c>
      <c r="C4361">
        <v>2197.9499510000001</v>
      </c>
      <c r="D4361">
        <v>2188.3701169999999</v>
      </c>
      <c r="E4361">
        <v>6.829834000000119</v>
      </c>
      <c r="F4361">
        <v>2.75</v>
      </c>
      <c r="G4361">
        <v>9.579834000000119</v>
      </c>
      <c r="I4361">
        <v>6.829834000000119</v>
      </c>
      <c r="J4361">
        <v>2.4301759999998467</v>
      </c>
      <c r="K4361">
        <v>9.1301269999999022</v>
      </c>
      <c r="L4361">
        <f>AVERAGE($J$3:J4361)</f>
        <v>8.5687393980270912</v>
      </c>
      <c r="M4361">
        <v>8.5701479715466</v>
      </c>
      <c r="N4361">
        <v>8.5700194475556781</v>
      </c>
      <c r="P4361">
        <v>2.75</v>
      </c>
      <c r="Q4361">
        <v>12.729980999999952</v>
      </c>
      <c r="R4361">
        <v>6.1599120000000767</v>
      </c>
      <c r="S4361">
        <f>AVERAGE($Q$3:Q4361)</f>
        <v>9.1989045739848656</v>
      </c>
      <c r="T4361">
        <v>9.1980943223956011</v>
      </c>
      <c r="U4361">
        <v>9.1987916330043671</v>
      </c>
    </row>
    <row r="4362" spans="1:21" x14ac:dyDescent="0.25">
      <c r="A4362">
        <v>42709</v>
      </c>
      <c r="B4362">
        <v>2200.6499020000001</v>
      </c>
      <c r="C4362">
        <v>2209.419922</v>
      </c>
      <c r="D4362">
        <v>2199.969971</v>
      </c>
      <c r="E4362">
        <v>8.7700199999999313</v>
      </c>
      <c r="F4362">
        <v>0.67993100000012419</v>
      </c>
      <c r="G4362">
        <v>9.4499510000000555</v>
      </c>
      <c r="I4362">
        <v>8.7700199999999313</v>
      </c>
      <c r="J4362">
        <v>6.829834000000119</v>
      </c>
      <c r="K4362">
        <v>2.4301759999998467</v>
      </c>
      <c r="L4362">
        <f>AVERAGE($J$3:J4362)</f>
        <v>8.5683405665137808</v>
      </c>
      <c r="M4362">
        <v>8.5687393980270912</v>
      </c>
      <c r="N4362">
        <v>8.5701479715466</v>
      </c>
      <c r="P4362">
        <v>0.67993100000012419</v>
      </c>
      <c r="Q4362">
        <v>2.75</v>
      </c>
      <c r="R4362">
        <v>12.729980999999952</v>
      </c>
      <c r="S4362">
        <f>AVERAGE($Q$3:Q4362)</f>
        <v>9.1974254674311986</v>
      </c>
      <c r="T4362">
        <v>9.1989045739848656</v>
      </c>
      <c r="U4362">
        <v>9.1980943223956011</v>
      </c>
    </row>
    <row r="4363" spans="1:21" x14ac:dyDescent="0.25">
      <c r="A4363">
        <v>42710</v>
      </c>
      <c r="B4363">
        <v>2207.26001</v>
      </c>
      <c r="C4363">
        <v>2212.780029</v>
      </c>
      <c r="D4363">
        <v>2202.209961</v>
      </c>
      <c r="E4363">
        <v>5.5200190000000475</v>
      </c>
      <c r="F4363">
        <v>5.0500489999999445</v>
      </c>
      <c r="G4363">
        <v>10.570067999999992</v>
      </c>
      <c r="I4363">
        <v>5.5200190000000475</v>
      </c>
      <c r="J4363">
        <v>8.7700199999999313</v>
      </c>
      <c r="K4363">
        <v>6.829834000000119</v>
      </c>
      <c r="L4363">
        <f>AVERAGE($J$3:J4363)</f>
        <v>8.5683868126576659</v>
      </c>
      <c r="M4363">
        <v>8.5683405665137808</v>
      </c>
      <c r="N4363">
        <v>8.5687393980270912</v>
      </c>
      <c r="P4363">
        <v>5.0500489999999445</v>
      </c>
      <c r="Q4363">
        <v>0.67993100000012419</v>
      </c>
      <c r="R4363">
        <v>2.75</v>
      </c>
      <c r="S4363">
        <f>AVERAGE($Q$3:Q4363)</f>
        <v>9.1954723616143141</v>
      </c>
      <c r="T4363">
        <v>9.1974254674311986</v>
      </c>
      <c r="U4363">
        <v>9.1989045739848656</v>
      </c>
    </row>
    <row r="4364" spans="1:21" x14ac:dyDescent="0.25">
      <c r="A4364">
        <v>42711</v>
      </c>
      <c r="B4364">
        <v>2210.719971</v>
      </c>
      <c r="C4364">
        <v>2241.6298830000001</v>
      </c>
      <c r="D4364">
        <v>2208.929932</v>
      </c>
      <c r="E4364">
        <v>30.909912000000077</v>
      </c>
      <c r="F4364">
        <v>1.7900389999999788</v>
      </c>
      <c r="G4364">
        <v>32.699951000000056</v>
      </c>
      <c r="I4364">
        <v>30.909912000000077</v>
      </c>
      <c r="J4364">
        <v>5.5200190000000475</v>
      </c>
      <c r="K4364">
        <v>8.7700199999999313</v>
      </c>
      <c r="L4364">
        <f>AVERAGE($J$3:J4364)</f>
        <v>8.5676879662998822</v>
      </c>
      <c r="M4364">
        <v>8.5683868126576659</v>
      </c>
      <c r="N4364">
        <v>8.5683405665137808</v>
      </c>
      <c r="P4364">
        <v>1.7900389999999788</v>
      </c>
      <c r="Q4364">
        <v>5.0500489999999445</v>
      </c>
      <c r="R4364">
        <v>0.67993100000012419</v>
      </c>
      <c r="S4364">
        <f>AVERAGE($Q$3:Q4364)</f>
        <v>9.1945220123796485</v>
      </c>
      <c r="T4364">
        <v>9.1954723616143141</v>
      </c>
      <c r="U4364">
        <v>9.1974254674311986</v>
      </c>
    </row>
    <row r="4365" spans="1:21" x14ac:dyDescent="0.25">
      <c r="A4365">
        <v>42712</v>
      </c>
      <c r="B4365">
        <v>2241.1298830000001</v>
      </c>
      <c r="C4365">
        <v>2251.6899410000001</v>
      </c>
      <c r="D4365">
        <v>2237.570068</v>
      </c>
      <c r="E4365">
        <v>10.560058000000026</v>
      </c>
      <c r="F4365">
        <v>3.5598150000000714</v>
      </c>
      <c r="G4365">
        <v>14.119873000000098</v>
      </c>
      <c r="I4365">
        <v>10.560058000000026</v>
      </c>
      <c r="J4365">
        <v>30.909912000000077</v>
      </c>
      <c r="K4365">
        <v>5.5200190000000475</v>
      </c>
      <c r="L4365">
        <f>AVERAGE($J$3:J4365)</f>
        <v>8.5728088060967416</v>
      </c>
      <c r="M4365">
        <v>8.5676879662998822</v>
      </c>
      <c r="N4365">
        <v>8.5683868126576659</v>
      </c>
      <c r="P4365">
        <v>3.5598150000000714</v>
      </c>
      <c r="Q4365">
        <v>1.7900389999999788</v>
      </c>
      <c r="R4365">
        <v>5.0500489999999445</v>
      </c>
      <c r="S4365">
        <f>AVERAGE($Q$3:Q4365)</f>
        <v>9.1928249041943673</v>
      </c>
      <c r="T4365">
        <v>9.1945220123796485</v>
      </c>
      <c r="U4365">
        <v>9.1954723616143141</v>
      </c>
    </row>
    <row r="4366" spans="1:21" x14ac:dyDescent="0.25">
      <c r="A4366">
        <v>42713</v>
      </c>
      <c r="B4366">
        <v>2249.7299800000001</v>
      </c>
      <c r="C4366">
        <v>2259.8000489999999</v>
      </c>
      <c r="D4366">
        <v>2249.2299800000001</v>
      </c>
      <c r="E4366">
        <v>10.070068999999876</v>
      </c>
      <c r="F4366">
        <v>0.5</v>
      </c>
      <c r="G4366">
        <v>10.570068999999876</v>
      </c>
      <c r="I4366">
        <v>10.070068999999876</v>
      </c>
      <c r="J4366">
        <v>10.560058000000026</v>
      </c>
      <c r="K4366">
        <v>30.909912000000077</v>
      </c>
      <c r="L4366">
        <f>AVERAGE($J$3:J4366)</f>
        <v>8.5732641794225692</v>
      </c>
      <c r="M4366">
        <v>8.5728088060967416</v>
      </c>
      <c r="N4366">
        <v>8.5676879662998822</v>
      </c>
      <c r="P4366">
        <v>0.5</v>
      </c>
      <c r="Q4366">
        <v>3.5598150000000714</v>
      </c>
      <c r="R4366">
        <v>1.7900389999999788</v>
      </c>
      <c r="S4366">
        <f>AVERAGE($Q$3:Q4366)</f>
        <v>9.1915341136572017</v>
      </c>
      <c r="T4366">
        <v>9.1928249041943673</v>
      </c>
      <c r="U4366">
        <v>9.1945220123796485</v>
      </c>
    </row>
    <row r="4367" spans="1:21" x14ac:dyDescent="0.25">
      <c r="A4367">
        <v>42716</v>
      </c>
      <c r="B4367">
        <v>2258.830078</v>
      </c>
      <c r="C4367">
        <v>2264.030029</v>
      </c>
      <c r="D4367">
        <v>2252.3701169999999</v>
      </c>
      <c r="E4367">
        <v>5.1999510000000555</v>
      </c>
      <c r="F4367">
        <v>6.4599610000000212</v>
      </c>
      <c r="G4367">
        <v>11.659912000000077</v>
      </c>
      <c r="I4367">
        <v>5.1999510000000555</v>
      </c>
      <c r="J4367">
        <v>10.070068999999876</v>
      </c>
      <c r="K4367">
        <v>10.560058000000026</v>
      </c>
      <c r="L4367">
        <f>AVERAGE($J$3:J4367)</f>
        <v>8.5736070900343844</v>
      </c>
      <c r="M4367">
        <v>8.5732641794225692</v>
      </c>
      <c r="N4367">
        <v>8.5728088060967416</v>
      </c>
      <c r="P4367">
        <v>6.4599610000000212</v>
      </c>
      <c r="Q4367">
        <v>0.5</v>
      </c>
      <c r="R4367">
        <v>3.5598150000000714</v>
      </c>
      <c r="S4367">
        <f>AVERAGE($Q$3:Q4367)</f>
        <v>9.1895429260022965</v>
      </c>
      <c r="T4367">
        <v>9.1915341136572017</v>
      </c>
      <c r="U4367">
        <v>9.1928249041943673</v>
      </c>
    </row>
    <row r="4368" spans="1:21" x14ac:dyDescent="0.25">
      <c r="A4368">
        <v>42717</v>
      </c>
      <c r="B4368">
        <v>2263.320068</v>
      </c>
      <c r="C4368">
        <v>2277.530029</v>
      </c>
      <c r="D4368">
        <v>2263.320068</v>
      </c>
      <c r="E4368">
        <v>14.209961000000021</v>
      </c>
      <c r="F4368">
        <v>0</v>
      </c>
      <c r="G4368">
        <v>14.209961000000021</v>
      </c>
      <c r="I4368">
        <v>14.209961000000021</v>
      </c>
      <c r="J4368">
        <v>5.1999510000000555</v>
      </c>
      <c r="K4368">
        <v>10.070068999999876</v>
      </c>
      <c r="L4368">
        <f>AVERAGE($J$3:J4368)</f>
        <v>8.5728343790655277</v>
      </c>
      <c r="M4368">
        <v>8.5736070900343844</v>
      </c>
      <c r="N4368">
        <v>8.5732641794225692</v>
      </c>
      <c r="P4368">
        <v>0</v>
      </c>
      <c r="Q4368">
        <v>6.4599610000000212</v>
      </c>
      <c r="R4368">
        <v>0.5</v>
      </c>
      <c r="S4368">
        <f>AVERAGE($Q$3:Q4368)</f>
        <v>9.1889177354558012</v>
      </c>
      <c r="T4368">
        <v>9.1895429260022965</v>
      </c>
      <c r="U4368">
        <v>9.1915341136572017</v>
      </c>
    </row>
    <row r="4369" spans="1:21" x14ac:dyDescent="0.25">
      <c r="A4369">
        <v>42718</v>
      </c>
      <c r="B4369">
        <v>2268.3500979999999</v>
      </c>
      <c r="C4369">
        <v>2276.1999510000001</v>
      </c>
      <c r="D4369">
        <v>2248.4399410000001</v>
      </c>
      <c r="E4369">
        <v>7.8498530000001665</v>
      </c>
      <c r="F4369">
        <v>19.910156999999799</v>
      </c>
      <c r="G4369">
        <v>27.760009999999966</v>
      </c>
      <c r="I4369">
        <v>7.8498530000001665</v>
      </c>
      <c r="J4369">
        <v>14.209961000000021</v>
      </c>
      <c r="K4369">
        <v>5.1999510000000555</v>
      </c>
      <c r="L4369">
        <f>AVERAGE($J$3:J4369)</f>
        <v>8.5741252255553224</v>
      </c>
      <c r="M4369">
        <v>8.5728343790655277</v>
      </c>
      <c r="N4369">
        <v>8.5736070900343844</v>
      </c>
      <c r="P4369">
        <v>19.910156999999799</v>
      </c>
      <c r="Q4369">
        <v>0</v>
      </c>
      <c r="R4369">
        <v>6.4599610000000212</v>
      </c>
      <c r="S4369">
        <f>AVERAGE($Q$3:Q4369)</f>
        <v>9.1868135637737645</v>
      </c>
      <c r="T4369">
        <v>9.1889177354558012</v>
      </c>
      <c r="U4369">
        <v>9.1895429260022965</v>
      </c>
    </row>
    <row r="4370" spans="1:21" x14ac:dyDescent="0.25">
      <c r="A4370">
        <v>42719</v>
      </c>
      <c r="B4370">
        <v>2253.7700199999999</v>
      </c>
      <c r="C4370">
        <v>2272.1201169999999</v>
      </c>
      <c r="D4370">
        <v>2253.7700199999999</v>
      </c>
      <c r="E4370">
        <v>18.350097000000005</v>
      </c>
      <c r="F4370">
        <v>0</v>
      </c>
      <c r="G4370">
        <v>18.350097000000005</v>
      </c>
      <c r="I4370">
        <v>18.350097000000005</v>
      </c>
      <c r="J4370">
        <v>7.8498530000001665</v>
      </c>
      <c r="K4370">
        <v>14.209961000000021</v>
      </c>
      <c r="L4370">
        <f>AVERAGE($J$3:J4370)</f>
        <v>8.5739594123168708</v>
      </c>
      <c r="M4370">
        <v>8.5741252255553224</v>
      </c>
      <c r="N4370">
        <v>8.5728343790655277</v>
      </c>
      <c r="P4370">
        <v>0</v>
      </c>
      <c r="Q4370">
        <v>19.910156999999799</v>
      </c>
      <c r="R4370">
        <v>0</v>
      </c>
      <c r="S4370">
        <f>AVERAGE($Q$3:Q4370)</f>
        <v>9.1892685416666726</v>
      </c>
      <c r="T4370">
        <v>9.1868135637737645</v>
      </c>
      <c r="U4370">
        <v>9.1889177354558012</v>
      </c>
    </row>
    <row r="4371" spans="1:21" x14ac:dyDescent="0.25">
      <c r="A4371">
        <v>42720</v>
      </c>
      <c r="B4371">
        <v>2266.8100589999999</v>
      </c>
      <c r="C4371">
        <v>2268.0500489999999</v>
      </c>
      <c r="D4371">
        <v>2254.23999</v>
      </c>
      <c r="E4371">
        <v>1.2399900000000343</v>
      </c>
      <c r="F4371">
        <v>12.570068999999876</v>
      </c>
      <c r="G4371">
        <v>13.81005899999991</v>
      </c>
      <c r="I4371">
        <v>1.2399900000000343</v>
      </c>
      <c r="J4371">
        <v>18.350097000000005</v>
      </c>
      <c r="K4371">
        <v>7.8498530000001665</v>
      </c>
      <c r="L4371">
        <f>AVERAGE($J$3:J4371)</f>
        <v>8.5761970267796048</v>
      </c>
      <c r="M4371">
        <v>8.5739594123168708</v>
      </c>
      <c r="N4371">
        <v>8.5741252255553224</v>
      </c>
      <c r="P4371">
        <v>12.570068999999876</v>
      </c>
      <c r="Q4371">
        <v>0</v>
      </c>
      <c r="R4371">
        <v>19.910156999999799</v>
      </c>
      <c r="S4371">
        <f>AVERAGE($Q$3:Q4371)</f>
        <v>9.1871652529182928</v>
      </c>
      <c r="T4371">
        <v>9.1892685416666726</v>
      </c>
      <c r="U4371">
        <v>9.1868135637737645</v>
      </c>
    </row>
    <row r="4372" spans="1:21" x14ac:dyDescent="0.25">
      <c r="A4372">
        <v>42723</v>
      </c>
      <c r="B4372">
        <v>2259.23999</v>
      </c>
      <c r="C4372">
        <v>2267.469971</v>
      </c>
      <c r="D4372">
        <v>2258.209961</v>
      </c>
      <c r="E4372">
        <v>8.2299809999999525</v>
      </c>
      <c r="F4372">
        <v>1.0300290000000132</v>
      </c>
      <c r="G4372">
        <v>9.2600099999999657</v>
      </c>
      <c r="I4372">
        <v>8.2299809999999525</v>
      </c>
      <c r="J4372">
        <v>1.2399900000000343</v>
      </c>
      <c r="K4372">
        <v>18.350097000000005</v>
      </c>
      <c r="L4372">
        <f>AVERAGE($J$3:J4372)</f>
        <v>8.5745182608695867</v>
      </c>
      <c r="M4372">
        <v>8.5761970267796048</v>
      </c>
      <c r="N4372">
        <v>8.5739594123168708</v>
      </c>
      <c r="P4372">
        <v>1.0300290000000132</v>
      </c>
      <c r="Q4372">
        <v>12.570068999999876</v>
      </c>
      <c r="R4372">
        <v>0</v>
      </c>
      <c r="S4372">
        <f>AVERAGE($Q$3:Q4372)</f>
        <v>9.1879393727688843</v>
      </c>
      <c r="T4372">
        <v>9.1871652529182928</v>
      </c>
      <c r="U4372">
        <v>9.1892685416666726</v>
      </c>
    </row>
    <row r="4373" spans="1:21" x14ac:dyDescent="0.25">
      <c r="A4373">
        <v>42724</v>
      </c>
      <c r="B4373">
        <v>2266.5</v>
      </c>
      <c r="C4373">
        <v>2272.5600589999999</v>
      </c>
      <c r="D4373">
        <v>2266.139893</v>
      </c>
      <c r="E4373">
        <v>6.0600589999999102</v>
      </c>
      <c r="F4373">
        <v>0.36010699999997087</v>
      </c>
      <c r="G4373">
        <v>6.420165999999881</v>
      </c>
      <c r="I4373">
        <v>6.0600589999999102</v>
      </c>
      <c r="J4373">
        <v>8.2299809999999525</v>
      </c>
      <c r="K4373">
        <v>1.2399900000000343</v>
      </c>
      <c r="L4373">
        <f>AVERAGE($J$3:J4373)</f>
        <v>8.5744394374285271</v>
      </c>
      <c r="M4373">
        <v>8.5745182608695867</v>
      </c>
      <c r="N4373">
        <v>8.5761970267796048</v>
      </c>
      <c r="P4373">
        <v>0.36010699999997087</v>
      </c>
      <c r="Q4373">
        <v>1.0300290000000132</v>
      </c>
      <c r="R4373">
        <v>12.570068999999876</v>
      </c>
      <c r="S4373">
        <f>AVERAGE($Q$3:Q4373)</f>
        <v>9.1860730011439085</v>
      </c>
      <c r="T4373">
        <v>9.1879393727688843</v>
      </c>
      <c r="U4373">
        <v>9.1871652529182928</v>
      </c>
    </row>
    <row r="4374" spans="1:21" x14ac:dyDescent="0.25">
      <c r="A4374">
        <v>42725</v>
      </c>
      <c r="B4374">
        <v>2270.540039</v>
      </c>
      <c r="C4374">
        <v>2271.2299800000001</v>
      </c>
      <c r="D4374">
        <v>2265.1499020000001</v>
      </c>
      <c r="E4374">
        <v>0.68994100000008984</v>
      </c>
      <c r="F4374">
        <v>5.3901369999998678</v>
      </c>
      <c r="G4374">
        <v>6.0800779999999577</v>
      </c>
      <c r="I4374">
        <v>0.68994100000008984</v>
      </c>
      <c r="J4374">
        <v>6.0600589999999102</v>
      </c>
      <c r="K4374">
        <v>8.2299809999999525</v>
      </c>
      <c r="L4374">
        <f>AVERAGE($J$3:J4374)</f>
        <v>8.5738643275389066</v>
      </c>
      <c r="M4374">
        <v>8.5744394374285271</v>
      </c>
      <c r="N4374">
        <v>8.5745182608695867</v>
      </c>
      <c r="P4374">
        <v>5.3901369999998678</v>
      </c>
      <c r="Q4374">
        <v>0.36010699999997087</v>
      </c>
      <c r="R4374">
        <v>1.0300290000000132</v>
      </c>
      <c r="S4374">
        <f>AVERAGE($Q$3:Q4374)</f>
        <v>9.184054253202202</v>
      </c>
      <c r="T4374">
        <v>9.1860730011439085</v>
      </c>
      <c r="U4374">
        <v>9.1879393727688843</v>
      </c>
    </row>
    <row r="4375" spans="1:21" x14ac:dyDescent="0.25">
      <c r="A4375">
        <v>42726</v>
      </c>
      <c r="B4375">
        <v>2262.929932</v>
      </c>
      <c r="C4375">
        <v>2263.179932</v>
      </c>
      <c r="D4375">
        <v>2256.080078</v>
      </c>
      <c r="E4375">
        <v>0.25</v>
      </c>
      <c r="F4375">
        <v>6.8498540000000503</v>
      </c>
      <c r="G4375">
        <v>7.0998540000000503</v>
      </c>
      <c r="I4375">
        <v>0.25</v>
      </c>
      <c r="J4375">
        <v>0.68994100000008984</v>
      </c>
      <c r="K4375">
        <v>6.0600589999999102</v>
      </c>
      <c r="L4375">
        <f>AVERAGE($J$3:J4375)</f>
        <v>8.5720614637548813</v>
      </c>
      <c r="M4375">
        <v>8.5738643275389066</v>
      </c>
      <c r="N4375">
        <v>8.5744394374285271</v>
      </c>
      <c r="P4375">
        <v>6.8498540000000503</v>
      </c>
      <c r="Q4375">
        <v>5.3901369999998678</v>
      </c>
      <c r="R4375">
        <v>0.36010699999997087</v>
      </c>
      <c r="S4375">
        <f>AVERAGE($Q$3:Q4375)</f>
        <v>9.1831866755088107</v>
      </c>
      <c r="T4375">
        <v>9.184054253202202</v>
      </c>
      <c r="U4375">
        <v>9.1860730011439085</v>
      </c>
    </row>
    <row r="4376" spans="1:21" x14ac:dyDescent="0.25">
      <c r="A4376">
        <v>42727</v>
      </c>
      <c r="B4376">
        <v>2260.25</v>
      </c>
      <c r="C4376">
        <v>2263.790039</v>
      </c>
      <c r="D4376">
        <v>2258.8400879999999</v>
      </c>
      <c r="E4376">
        <v>3.5400389999999788</v>
      </c>
      <c r="F4376">
        <v>1.4099120000000767</v>
      </c>
      <c r="G4376">
        <v>4.9499510000000555</v>
      </c>
      <c r="I4376">
        <v>3.5400389999999788</v>
      </c>
      <c r="J4376">
        <v>0.25</v>
      </c>
      <c r="K4376">
        <v>0.68994100000008984</v>
      </c>
      <c r="L4376">
        <f>AVERAGE($J$3:J4376)</f>
        <v>8.5701588433927967</v>
      </c>
      <c r="M4376">
        <v>8.5720614637548813</v>
      </c>
      <c r="N4376">
        <v>8.5738643275389066</v>
      </c>
      <c r="P4376">
        <v>1.4099120000000767</v>
      </c>
      <c r="Q4376">
        <v>6.8498540000000503</v>
      </c>
      <c r="R4376">
        <v>5.3901369999998678</v>
      </c>
      <c r="S4376">
        <f>AVERAGE($Q$3:Q4376)</f>
        <v>9.1826532203932398</v>
      </c>
      <c r="T4376">
        <v>9.1831866755088107</v>
      </c>
      <c r="U4376">
        <v>9.184054253202202</v>
      </c>
    </row>
    <row r="4377" spans="1:21" x14ac:dyDescent="0.25">
      <c r="A4377">
        <v>42731</v>
      </c>
      <c r="B4377">
        <v>2266.2299800000001</v>
      </c>
      <c r="C4377">
        <v>2273.820068</v>
      </c>
      <c r="D4377">
        <v>2266.1499020000001</v>
      </c>
      <c r="E4377">
        <v>7.5900879999999233</v>
      </c>
      <c r="F4377">
        <v>8.0077999999957683E-2</v>
      </c>
      <c r="G4377">
        <v>7.670165999999881</v>
      </c>
      <c r="I4377">
        <v>7.5900879999999233</v>
      </c>
      <c r="J4377">
        <v>3.5400389999999788</v>
      </c>
      <c r="K4377">
        <v>0.25</v>
      </c>
      <c r="L4377">
        <f>AVERAGE($J$3:J4377)</f>
        <v>8.5690091017143075</v>
      </c>
      <c r="M4377">
        <v>8.5701588433927967</v>
      </c>
      <c r="N4377">
        <v>8.5720614637548813</v>
      </c>
      <c r="P4377">
        <v>8.0077999999957683E-2</v>
      </c>
      <c r="Q4377">
        <v>1.4099120000000767</v>
      </c>
      <c r="R4377">
        <v>6.8498540000000503</v>
      </c>
      <c r="S4377">
        <f>AVERAGE($Q$3:Q4377)</f>
        <v>9.1808765938285788</v>
      </c>
      <c r="T4377">
        <v>9.1826532203932398</v>
      </c>
      <c r="U4377">
        <v>9.1831866755088107</v>
      </c>
    </row>
    <row r="4378" spans="1:21" x14ac:dyDescent="0.25">
      <c r="A4378">
        <v>42732</v>
      </c>
      <c r="B4378">
        <v>2270.2299800000001</v>
      </c>
      <c r="C4378">
        <v>2271.3100589999999</v>
      </c>
      <c r="D4378">
        <v>2249.110107</v>
      </c>
      <c r="E4378">
        <v>1.0800789999998415</v>
      </c>
      <c r="F4378">
        <v>21.119873000000098</v>
      </c>
      <c r="G4378">
        <v>22.199951999999939</v>
      </c>
      <c r="I4378">
        <v>1.0800789999998415</v>
      </c>
      <c r="J4378">
        <v>7.5900879999999233</v>
      </c>
      <c r="K4378">
        <v>3.5400389999999788</v>
      </c>
      <c r="L4378">
        <f>AVERAGE($J$3:J4378)</f>
        <v>8.5687853994515741</v>
      </c>
      <c r="M4378">
        <v>8.5690091017143075</v>
      </c>
      <c r="N4378">
        <v>8.5701588433927967</v>
      </c>
      <c r="P4378">
        <v>21.119873000000098</v>
      </c>
      <c r="Q4378">
        <v>8.0077999999957683E-2</v>
      </c>
      <c r="R4378">
        <v>1.4099120000000767</v>
      </c>
      <c r="S4378">
        <f>AVERAGE($Q$3:Q4378)</f>
        <v>9.1787968866544869</v>
      </c>
      <c r="T4378">
        <v>9.1808765938285788</v>
      </c>
      <c r="U4378">
        <v>9.1826532203932398</v>
      </c>
    </row>
    <row r="4379" spans="1:21" x14ac:dyDescent="0.25">
      <c r="A4379">
        <v>42733</v>
      </c>
      <c r="B4379">
        <v>2249.5</v>
      </c>
      <c r="C4379">
        <v>2254.51001</v>
      </c>
      <c r="D4379">
        <v>2244.5600589999999</v>
      </c>
      <c r="E4379">
        <v>5.0100099999999657</v>
      </c>
      <c r="F4379">
        <v>4.9399410000000898</v>
      </c>
      <c r="G4379">
        <v>9.9499510000000555</v>
      </c>
      <c r="I4379">
        <v>5.0100099999999657</v>
      </c>
      <c r="J4379">
        <v>1.0800789999998415</v>
      </c>
      <c r="K4379">
        <v>7.5900879999999233</v>
      </c>
      <c r="L4379">
        <f>AVERAGE($J$3:J4379)</f>
        <v>8.5670744772675551</v>
      </c>
      <c r="M4379">
        <v>8.5687853994515741</v>
      </c>
      <c r="N4379">
        <v>8.5690091017143075</v>
      </c>
      <c r="P4379">
        <v>4.9399410000000898</v>
      </c>
      <c r="Q4379">
        <v>21.119873000000098</v>
      </c>
      <c r="R4379">
        <v>8.0077999999957683E-2</v>
      </c>
      <c r="S4379">
        <f>AVERAGE($Q$3:Q4379)</f>
        <v>9.181525028329915</v>
      </c>
      <c r="T4379">
        <v>9.1787968866544869</v>
      </c>
      <c r="U4379">
        <v>9.1808765938285788</v>
      </c>
    </row>
    <row r="4380" spans="1:21" x14ac:dyDescent="0.25">
      <c r="A4380">
        <v>42734</v>
      </c>
      <c r="B4380">
        <v>2251.610107</v>
      </c>
      <c r="C4380">
        <v>2253.580078</v>
      </c>
      <c r="D4380">
        <v>2233.6201169999999</v>
      </c>
      <c r="E4380">
        <v>1.9699709999999868</v>
      </c>
      <c r="F4380">
        <v>17.989990000000034</v>
      </c>
      <c r="G4380">
        <v>19.959961000000021</v>
      </c>
      <c r="I4380">
        <v>1.9699709999999868</v>
      </c>
      <c r="J4380">
        <v>5.0100099999999657</v>
      </c>
      <c r="K4380">
        <v>1.0800789999998415</v>
      </c>
      <c r="L4380">
        <f>AVERAGE($J$3:J4380)</f>
        <v>8.5662619910918423</v>
      </c>
      <c r="M4380">
        <v>8.5670744772675551</v>
      </c>
      <c r="N4380">
        <v>8.5687853994515741</v>
      </c>
      <c r="P4380">
        <v>17.989990000000034</v>
      </c>
      <c r="Q4380">
        <v>4.9399410000000898</v>
      </c>
      <c r="R4380">
        <v>21.119873000000098</v>
      </c>
      <c r="S4380">
        <f>AVERAGE($Q$3:Q4380)</f>
        <v>9.1805561877569737</v>
      </c>
      <c r="T4380">
        <v>9.181525028329915</v>
      </c>
      <c r="U4380">
        <v>9.1787968866544869</v>
      </c>
    </row>
    <row r="4381" spans="1:21" x14ac:dyDescent="0.25">
      <c r="A4381">
        <v>42738</v>
      </c>
      <c r="B4381">
        <v>2251.570068</v>
      </c>
      <c r="C4381">
        <v>2263.8798830000001</v>
      </c>
      <c r="D4381">
        <v>2245.1298830000001</v>
      </c>
      <c r="E4381">
        <v>12.309815000000071</v>
      </c>
      <c r="F4381">
        <v>6.4401849999999286</v>
      </c>
      <c r="G4381">
        <v>18.75</v>
      </c>
      <c r="I4381">
        <v>12.309815000000071</v>
      </c>
      <c r="J4381">
        <v>1.9699709999999868</v>
      </c>
      <c r="K4381">
        <v>5.0100099999999657</v>
      </c>
      <c r="L4381">
        <f>AVERAGE($J$3:J4381)</f>
        <v>8.564755644667752</v>
      </c>
      <c r="M4381">
        <v>8.5662619910918423</v>
      </c>
      <c r="N4381">
        <v>8.5670744772675551</v>
      </c>
      <c r="P4381">
        <v>6.4401849999999286</v>
      </c>
      <c r="Q4381">
        <v>17.989990000000034</v>
      </c>
      <c r="R4381">
        <v>4.9399410000000898</v>
      </c>
      <c r="S4381">
        <f>AVERAGE($Q$3:Q4381)</f>
        <v>9.1825679333181167</v>
      </c>
      <c r="T4381">
        <v>9.1805561877569737</v>
      </c>
      <c r="U4381">
        <v>9.181525028329915</v>
      </c>
    </row>
    <row r="4382" spans="1:21" x14ac:dyDescent="0.25">
      <c r="A4382">
        <v>42739</v>
      </c>
      <c r="B4382">
        <v>2261.6000979999999</v>
      </c>
      <c r="C4382">
        <v>2272.820068</v>
      </c>
      <c r="D4382">
        <v>2261.6000979999999</v>
      </c>
      <c r="E4382">
        <v>11.219970000000103</v>
      </c>
      <c r="F4382">
        <v>0</v>
      </c>
      <c r="G4382">
        <v>11.219970000000103</v>
      </c>
      <c r="I4382">
        <v>11.219970000000103</v>
      </c>
      <c r="J4382">
        <v>12.309815000000071</v>
      </c>
      <c r="K4382">
        <v>1.9699709999999868</v>
      </c>
      <c r="L4382">
        <f>AVERAGE($J$3:J4382)</f>
        <v>8.5656106810502486</v>
      </c>
      <c r="M4382">
        <v>8.564755644667752</v>
      </c>
      <c r="N4382">
        <v>8.5662619910918423</v>
      </c>
      <c r="P4382">
        <v>0</v>
      </c>
      <c r="Q4382">
        <v>6.4401849999999286</v>
      </c>
      <c r="R4382">
        <v>17.989990000000034</v>
      </c>
      <c r="S4382">
        <f>AVERAGE($Q$3:Q4382)</f>
        <v>9.1819418184931578</v>
      </c>
      <c r="T4382">
        <v>9.1825679333181167</v>
      </c>
      <c r="U4382">
        <v>9.1805561877569737</v>
      </c>
    </row>
    <row r="4383" spans="1:21" x14ac:dyDescent="0.25">
      <c r="A4383">
        <v>42740</v>
      </c>
      <c r="B4383">
        <v>2268.179932</v>
      </c>
      <c r="C4383">
        <v>2271.5</v>
      </c>
      <c r="D4383">
        <v>2260.4499510000001</v>
      </c>
      <c r="E4383">
        <v>3.320067999999992</v>
      </c>
      <c r="F4383">
        <v>7.7299809999999525</v>
      </c>
      <c r="G4383">
        <v>11.050048999999944</v>
      </c>
      <c r="I4383">
        <v>3.320067999999992</v>
      </c>
      <c r="J4383">
        <v>11.219970000000103</v>
      </c>
      <c r="K4383">
        <v>12.309815000000071</v>
      </c>
      <c r="L4383">
        <f>AVERAGE($J$3:J4383)</f>
        <v>8.5662165608308793</v>
      </c>
      <c r="M4383">
        <v>8.5656106810502486</v>
      </c>
      <c r="N4383">
        <v>8.564755644667752</v>
      </c>
      <c r="P4383">
        <v>7.7299809999999525</v>
      </c>
      <c r="Q4383">
        <v>0</v>
      </c>
      <c r="R4383">
        <v>6.4401849999999286</v>
      </c>
      <c r="S4383">
        <f>AVERAGE($Q$3:Q4383)</f>
        <v>9.1798459632504077</v>
      </c>
      <c r="T4383">
        <v>9.1819418184931578</v>
      </c>
      <c r="U4383">
        <v>9.1825679333181167</v>
      </c>
    </row>
    <row r="4384" spans="1:21" x14ac:dyDescent="0.25">
      <c r="A4384">
        <v>42741</v>
      </c>
      <c r="B4384">
        <v>2271.139893</v>
      </c>
      <c r="C4384">
        <v>2282.1000979999999</v>
      </c>
      <c r="D4384">
        <v>2264.0600589999999</v>
      </c>
      <c r="E4384">
        <v>10.96020499999986</v>
      </c>
      <c r="F4384">
        <v>7.079834000000119</v>
      </c>
      <c r="G4384">
        <v>18.040038999999979</v>
      </c>
      <c r="I4384">
        <v>10.96020499999986</v>
      </c>
      <c r="J4384">
        <v>3.320067999999992</v>
      </c>
      <c r="K4384">
        <v>11.219970000000103</v>
      </c>
      <c r="L4384">
        <f>AVERAGE($J$3:J4384)</f>
        <v>8.5650193566864647</v>
      </c>
      <c r="M4384">
        <v>8.5662165608308793</v>
      </c>
      <c r="N4384">
        <v>8.5656106810502486</v>
      </c>
      <c r="P4384">
        <v>7.079834000000119</v>
      </c>
      <c r="Q4384">
        <v>7.7299809999999525</v>
      </c>
      <c r="R4384">
        <v>0</v>
      </c>
      <c r="S4384">
        <f>AVERAGE($Q$3:Q4384)</f>
        <v>9.1795150949338264</v>
      </c>
      <c r="T4384">
        <v>9.1798459632504077</v>
      </c>
      <c r="U4384">
        <v>9.1819418184931578</v>
      </c>
    </row>
    <row r="4385" spans="1:21" x14ac:dyDescent="0.25">
      <c r="A4385">
        <v>42744</v>
      </c>
      <c r="B4385">
        <v>2273.5900879999999</v>
      </c>
      <c r="C4385">
        <v>2275.48999</v>
      </c>
      <c r="D4385">
        <v>2268.8999020000001</v>
      </c>
      <c r="E4385">
        <v>1.899902000000111</v>
      </c>
      <c r="F4385">
        <v>4.6901859999998123</v>
      </c>
      <c r="G4385">
        <v>6.5900879999999233</v>
      </c>
      <c r="I4385">
        <v>1.899902000000111</v>
      </c>
      <c r="J4385">
        <v>10.96020499999986</v>
      </c>
      <c r="K4385">
        <v>3.320067999999992</v>
      </c>
      <c r="L4385">
        <f>AVERAGE($J$3:J4385)</f>
        <v>8.5655658284280385</v>
      </c>
      <c r="M4385">
        <v>8.5650193566864647</v>
      </c>
      <c r="N4385">
        <v>8.5662165608308793</v>
      </c>
      <c r="P4385">
        <v>4.6901859999998123</v>
      </c>
      <c r="Q4385">
        <v>7.079834000000119</v>
      </c>
      <c r="R4385">
        <v>7.7299809999999525</v>
      </c>
      <c r="S4385">
        <f>AVERAGE($Q$3:Q4385)</f>
        <v>9.1790360438056204</v>
      </c>
      <c r="T4385">
        <v>9.1795150949338264</v>
      </c>
      <c r="U4385">
        <v>9.1798459632504077</v>
      </c>
    </row>
    <row r="4386" spans="1:21" x14ac:dyDescent="0.25">
      <c r="A4386">
        <v>42745</v>
      </c>
      <c r="B4386">
        <v>2269.719971</v>
      </c>
      <c r="C4386">
        <v>2279.2700199999999</v>
      </c>
      <c r="D4386">
        <v>2265.2700199999999</v>
      </c>
      <c r="E4386">
        <v>9.5500489999999445</v>
      </c>
      <c r="F4386">
        <v>4.4499510000000555</v>
      </c>
      <c r="G4386">
        <v>14</v>
      </c>
      <c r="I4386">
        <v>9.5500489999999445</v>
      </c>
      <c r="J4386">
        <v>1.899902000000111</v>
      </c>
      <c r="K4386">
        <v>10.96020499999986</v>
      </c>
      <c r="L4386">
        <f>AVERAGE($J$3:J4386)</f>
        <v>8.5640453759124284</v>
      </c>
      <c r="M4386">
        <v>8.5655658284280385</v>
      </c>
      <c r="N4386">
        <v>8.5650193566864647</v>
      </c>
      <c r="P4386">
        <v>4.4499510000000555</v>
      </c>
      <c r="Q4386">
        <v>4.6901859999998123</v>
      </c>
      <c r="R4386">
        <v>7.079834000000119</v>
      </c>
      <c r="S4386">
        <f>AVERAGE($Q$3:Q4386)</f>
        <v>9.1780121272810291</v>
      </c>
      <c r="T4386">
        <v>9.1790360438056204</v>
      </c>
      <c r="U4386">
        <v>9.1795150949338264</v>
      </c>
    </row>
    <row r="4387" spans="1:21" x14ac:dyDescent="0.25">
      <c r="A4387">
        <v>42746</v>
      </c>
      <c r="B4387">
        <v>2268.6000979999999</v>
      </c>
      <c r="C4387">
        <v>2275.320068</v>
      </c>
      <c r="D4387">
        <v>2260.830078</v>
      </c>
      <c r="E4387">
        <v>6.719970000000103</v>
      </c>
      <c r="F4387">
        <v>7.7700199999999313</v>
      </c>
      <c r="G4387">
        <v>14.489990000000034</v>
      </c>
      <c r="I4387">
        <v>6.719970000000103</v>
      </c>
      <c r="J4387">
        <v>9.5500489999999445</v>
      </c>
      <c r="K4387">
        <v>1.899902000000111</v>
      </c>
      <c r="L4387">
        <f>AVERAGE($J$3:J4387)</f>
        <v>8.5642702342075445</v>
      </c>
      <c r="M4387">
        <v>8.5640453759124284</v>
      </c>
      <c r="N4387">
        <v>8.5655658284280385</v>
      </c>
      <c r="P4387">
        <v>7.7700199999999313</v>
      </c>
      <c r="Q4387">
        <v>4.4499510000000555</v>
      </c>
      <c r="R4387">
        <v>4.6901859999998123</v>
      </c>
      <c r="S4387">
        <f>AVERAGE($Q$3:Q4387)</f>
        <v>9.1769338921322774</v>
      </c>
      <c r="T4387">
        <v>9.1780121272810291</v>
      </c>
      <c r="U4387">
        <v>9.1790360438056204</v>
      </c>
    </row>
    <row r="4388" spans="1:21" x14ac:dyDescent="0.25">
      <c r="A4388">
        <v>42747</v>
      </c>
      <c r="B4388">
        <v>2271.139893</v>
      </c>
      <c r="C4388">
        <v>2271.780029</v>
      </c>
      <c r="D4388">
        <v>2254.25</v>
      </c>
      <c r="E4388">
        <v>0.64013599999998405</v>
      </c>
      <c r="F4388">
        <v>16.889893000000029</v>
      </c>
      <c r="G4388">
        <v>17.530029000000013</v>
      </c>
      <c r="I4388">
        <v>0.64013599999998405</v>
      </c>
      <c r="J4388">
        <v>6.719970000000103</v>
      </c>
      <c r="K4388">
        <v>9.5500489999999445</v>
      </c>
      <c r="L4388">
        <f>AVERAGE($J$3:J4388)</f>
        <v>8.5638497371181224</v>
      </c>
      <c r="M4388">
        <v>8.5642702342075445</v>
      </c>
      <c r="N4388">
        <v>8.5640453759124284</v>
      </c>
      <c r="P4388">
        <v>16.889893000000029</v>
      </c>
      <c r="Q4388">
        <v>7.7700199999999313</v>
      </c>
      <c r="R4388">
        <v>4.4499510000000555</v>
      </c>
      <c r="S4388">
        <f>AVERAGE($Q$3:Q4388)</f>
        <v>9.176613118331062</v>
      </c>
      <c r="T4388">
        <v>9.1769338921322774</v>
      </c>
      <c r="U4388">
        <v>9.1780121272810291</v>
      </c>
    </row>
    <row r="4389" spans="1:21" x14ac:dyDescent="0.25">
      <c r="A4389">
        <v>42748</v>
      </c>
      <c r="B4389">
        <v>2272.73999</v>
      </c>
      <c r="C4389">
        <v>2278.679932</v>
      </c>
      <c r="D4389">
        <v>2271.51001</v>
      </c>
      <c r="E4389">
        <v>5.9399419999999736</v>
      </c>
      <c r="F4389">
        <v>1.2299800000000687</v>
      </c>
      <c r="G4389">
        <v>7.1699220000000423</v>
      </c>
      <c r="I4389">
        <v>5.9399419999999736</v>
      </c>
      <c r="J4389">
        <v>0.64013599999998405</v>
      </c>
      <c r="K4389">
        <v>6.719970000000103</v>
      </c>
      <c r="L4389">
        <f>AVERAGE($J$3:J4389)</f>
        <v>8.5620435566446513</v>
      </c>
      <c r="M4389">
        <v>8.5638497371181224</v>
      </c>
      <c r="N4389">
        <v>8.5642702342075445</v>
      </c>
      <c r="P4389">
        <v>1.2299800000000687</v>
      </c>
      <c r="Q4389">
        <v>16.889893000000029</v>
      </c>
      <c r="R4389">
        <v>7.7700199999999313</v>
      </c>
      <c r="S4389">
        <f>AVERAGE($Q$3:Q4389)</f>
        <v>9.1783713312058435</v>
      </c>
      <c r="T4389">
        <v>9.176613118331062</v>
      </c>
      <c r="U4389">
        <v>9.1769338921322774</v>
      </c>
    </row>
    <row r="4390" spans="1:21" x14ac:dyDescent="0.25">
      <c r="A4390">
        <v>42752</v>
      </c>
      <c r="B4390">
        <v>2269.139893</v>
      </c>
      <c r="C4390">
        <v>2272.080078</v>
      </c>
      <c r="D4390">
        <v>2262.8100589999999</v>
      </c>
      <c r="E4390">
        <v>2.9401849999999286</v>
      </c>
      <c r="F4390">
        <v>6.329834000000119</v>
      </c>
      <c r="G4390">
        <v>9.2700190000000475</v>
      </c>
      <c r="I4390">
        <v>2.9401849999999286</v>
      </c>
      <c r="J4390">
        <v>5.9399419999999736</v>
      </c>
      <c r="K4390">
        <v>0.64013599999998405</v>
      </c>
      <c r="L4390">
        <f>AVERAGE($J$3:J4390)</f>
        <v>8.5614459947584507</v>
      </c>
      <c r="M4390">
        <v>8.5620435566446513</v>
      </c>
      <c r="N4390">
        <v>8.5638497371181224</v>
      </c>
      <c r="P4390">
        <v>6.329834000000119</v>
      </c>
      <c r="Q4390">
        <v>1.2299800000000687</v>
      </c>
      <c r="R4390">
        <v>16.889893000000029</v>
      </c>
      <c r="S4390">
        <f>AVERAGE($Q$3:Q4390)</f>
        <v>9.1765599384685608</v>
      </c>
      <c r="T4390">
        <v>9.1783713312058435</v>
      </c>
      <c r="U4390">
        <v>9.176613118331062</v>
      </c>
    </row>
    <row r="4391" spans="1:21" x14ac:dyDescent="0.25">
      <c r="A4391">
        <v>42753</v>
      </c>
      <c r="B4391">
        <v>2269.139893</v>
      </c>
      <c r="C4391">
        <v>2272.01001</v>
      </c>
      <c r="D4391">
        <v>2263.3500979999999</v>
      </c>
      <c r="E4391">
        <v>2.8701169999999365</v>
      </c>
      <c r="F4391">
        <v>5.7897950000001401</v>
      </c>
      <c r="G4391">
        <v>8.6599120000000767</v>
      </c>
      <c r="I4391">
        <v>2.8701169999999365</v>
      </c>
      <c r="J4391">
        <v>2.9401849999999286</v>
      </c>
      <c r="K4391">
        <v>5.9399419999999736</v>
      </c>
      <c r="L4391">
        <f>AVERAGE($J$3:J4391)</f>
        <v>8.5601652335384095</v>
      </c>
      <c r="M4391">
        <v>8.5614459947584507</v>
      </c>
      <c r="N4391">
        <v>8.5620435566446513</v>
      </c>
      <c r="P4391">
        <v>5.7897950000001401</v>
      </c>
      <c r="Q4391">
        <v>6.329834000000119</v>
      </c>
      <c r="R4391">
        <v>1.2299800000000687</v>
      </c>
      <c r="S4391">
        <f>AVERAGE($Q$3:Q4391)</f>
        <v>9.1759113337890277</v>
      </c>
      <c r="T4391">
        <v>9.1765599384685608</v>
      </c>
      <c r="U4391">
        <v>9.1783713312058435</v>
      </c>
    </row>
    <row r="4392" spans="1:21" x14ac:dyDescent="0.25">
      <c r="A4392">
        <v>42754</v>
      </c>
      <c r="B4392">
        <v>2271.8999020000001</v>
      </c>
      <c r="C4392">
        <v>2274.330078</v>
      </c>
      <c r="D4392">
        <v>2258.4099120000001</v>
      </c>
      <c r="E4392">
        <v>2.4301759999998467</v>
      </c>
      <c r="F4392">
        <v>13.489990000000034</v>
      </c>
      <c r="G4392">
        <v>15.920165999999881</v>
      </c>
      <c r="I4392">
        <v>2.4301759999998467</v>
      </c>
      <c r="J4392">
        <v>2.8701169999999365</v>
      </c>
      <c r="K4392">
        <v>2.9401849999999286</v>
      </c>
      <c r="L4392">
        <f>AVERAGE($J$3:J4392)</f>
        <v>8.5588690949886281</v>
      </c>
      <c r="M4392">
        <v>8.5601652335384095</v>
      </c>
      <c r="N4392">
        <v>8.5614459947584507</v>
      </c>
      <c r="P4392">
        <v>13.489990000000034</v>
      </c>
      <c r="Q4392">
        <v>5.7897950000001401</v>
      </c>
      <c r="R4392">
        <v>6.329834000000119</v>
      </c>
      <c r="S4392">
        <f>AVERAGE($Q$3:Q4392)</f>
        <v>9.1751400088838366</v>
      </c>
      <c r="T4392">
        <v>9.1759113337890277</v>
      </c>
      <c r="U4392">
        <v>9.1765599384685608</v>
      </c>
    </row>
    <row r="4393" spans="1:21" x14ac:dyDescent="0.25">
      <c r="A4393">
        <v>42755</v>
      </c>
      <c r="B4393">
        <v>2269.959961</v>
      </c>
      <c r="C4393">
        <v>2276.959961</v>
      </c>
      <c r="D4393">
        <v>2265.01001</v>
      </c>
      <c r="E4393">
        <v>7</v>
      </c>
      <c r="F4393">
        <v>4.9499510000000555</v>
      </c>
      <c r="G4393">
        <v>11.949951000000056</v>
      </c>
      <c r="I4393">
        <v>7</v>
      </c>
      <c r="J4393">
        <v>2.4301759999998467</v>
      </c>
      <c r="K4393">
        <v>2.8701169999999365</v>
      </c>
      <c r="L4393">
        <f>AVERAGE($J$3:J4393)</f>
        <v>8.5574733552721653</v>
      </c>
      <c r="M4393">
        <v>8.5588690949886281</v>
      </c>
      <c r="N4393">
        <v>8.5601652335384095</v>
      </c>
      <c r="P4393">
        <v>4.9499510000000555</v>
      </c>
      <c r="Q4393">
        <v>13.489990000000034</v>
      </c>
      <c r="R4393">
        <v>5.7897950000001401</v>
      </c>
      <c r="S4393">
        <f>AVERAGE($Q$3:Q4393)</f>
        <v>9.1761226665907643</v>
      </c>
      <c r="T4393">
        <v>9.1751400088838366</v>
      </c>
      <c r="U4393">
        <v>9.1759113337890277</v>
      </c>
    </row>
    <row r="4394" spans="1:21" x14ac:dyDescent="0.25">
      <c r="A4394">
        <v>42758</v>
      </c>
      <c r="B4394">
        <v>2267.780029</v>
      </c>
      <c r="C4394">
        <v>2271.780029</v>
      </c>
      <c r="D4394">
        <v>2257.0200199999999</v>
      </c>
      <c r="E4394">
        <v>4</v>
      </c>
      <c r="F4394">
        <v>10.760009000000082</v>
      </c>
      <c r="G4394">
        <v>14.760009000000082</v>
      </c>
      <c r="I4394">
        <v>4</v>
      </c>
      <c r="J4394">
        <v>7</v>
      </c>
      <c r="K4394">
        <v>2.4301759999998467</v>
      </c>
      <c r="L4394">
        <f>AVERAGE($J$3:J4394)</f>
        <v>8.557118739298744</v>
      </c>
      <c r="M4394">
        <v>8.5574733552721653</v>
      </c>
      <c r="N4394">
        <v>8.5588690949886281</v>
      </c>
      <c r="P4394">
        <v>10.760009000000082</v>
      </c>
      <c r="Q4394">
        <v>4.9499510000000555</v>
      </c>
      <c r="R4394">
        <v>13.489990000000034</v>
      </c>
      <c r="S4394">
        <f>AVERAGE($Q$3:Q4394)</f>
        <v>9.1751604234972781</v>
      </c>
      <c r="T4394">
        <v>9.1761226665907643</v>
      </c>
      <c r="U4394">
        <v>9.1751400088838366</v>
      </c>
    </row>
    <row r="4395" spans="1:21" x14ac:dyDescent="0.25">
      <c r="A4395">
        <v>42759</v>
      </c>
      <c r="B4395">
        <v>2267.8798830000001</v>
      </c>
      <c r="C4395">
        <v>2284.6298830000001</v>
      </c>
      <c r="D4395">
        <v>2266.679932</v>
      </c>
      <c r="E4395">
        <v>16.75</v>
      </c>
      <c r="F4395">
        <v>1.1999510000000555</v>
      </c>
      <c r="G4395">
        <v>17.949951000000056</v>
      </c>
      <c r="I4395">
        <v>16.75</v>
      </c>
      <c r="J4395">
        <v>4</v>
      </c>
      <c r="K4395">
        <v>7</v>
      </c>
      <c r="L4395">
        <f>AVERAGE($J$3:J4395)</f>
        <v>8.5560813801502569</v>
      </c>
      <c r="M4395">
        <v>8.557118739298744</v>
      </c>
      <c r="N4395">
        <v>8.5574733552721653</v>
      </c>
      <c r="P4395">
        <v>1.1999510000000555</v>
      </c>
      <c r="Q4395">
        <v>10.760009000000082</v>
      </c>
      <c r="R4395">
        <v>4.9499510000000555</v>
      </c>
      <c r="S4395">
        <f>AVERAGE($Q$3:Q4395)</f>
        <v>9.1755211903027654</v>
      </c>
      <c r="T4395">
        <v>9.1751604234972781</v>
      </c>
      <c r="U4395">
        <v>9.1761226665907643</v>
      </c>
    </row>
    <row r="4396" spans="1:21" x14ac:dyDescent="0.25">
      <c r="A4396">
        <v>42760</v>
      </c>
      <c r="B4396">
        <v>2288.8798830000001</v>
      </c>
      <c r="C4396">
        <v>2299.5500489999999</v>
      </c>
      <c r="D4396">
        <v>2288.8798830000001</v>
      </c>
      <c r="E4396">
        <v>10.670165999999881</v>
      </c>
      <c r="F4396">
        <v>0</v>
      </c>
      <c r="G4396">
        <v>10.670165999999881</v>
      </c>
      <c r="I4396">
        <v>10.670165999999881</v>
      </c>
      <c r="J4396">
        <v>16.75</v>
      </c>
      <c r="K4396">
        <v>4</v>
      </c>
      <c r="L4396">
        <f>AVERAGE($J$3:J4396)</f>
        <v>8.5579461772872278</v>
      </c>
      <c r="M4396">
        <v>8.5560813801502569</v>
      </c>
      <c r="N4396">
        <v>8.557118739298744</v>
      </c>
      <c r="P4396">
        <v>0</v>
      </c>
      <c r="Q4396">
        <v>1.1999510000000555</v>
      </c>
      <c r="R4396">
        <v>10.760009000000082</v>
      </c>
      <c r="S4396">
        <f>AVERAGE($Q$3:Q4396)</f>
        <v>9.1737060855712436</v>
      </c>
      <c r="T4396">
        <v>9.1755211903027654</v>
      </c>
      <c r="U4396">
        <v>9.1751604234972781</v>
      </c>
    </row>
    <row r="4397" spans="1:21" x14ac:dyDescent="0.25">
      <c r="A4397">
        <v>42761</v>
      </c>
      <c r="B4397">
        <v>2298.6298830000001</v>
      </c>
      <c r="C4397">
        <v>2300.98999</v>
      </c>
      <c r="D4397">
        <v>2294.080078</v>
      </c>
      <c r="E4397">
        <v>2.3601069999999709</v>
      </c>
      <c r="F4397">
        <v>4.5498050000001058</v>
      </c>
      <c r="G4397">
        <v>6.9099120000000767</v>
      </c>
      <c r="I4397">
        <v>2.3601069999999709</v>
      </c>
      <c r="J4397">
        <v>10.670165999999881</v>
      </c>
      <c r="K4397">
        <v>16.75</v>
      </c>
      <c r="L4397">
        <f>AVERAGE($J$3:J4397)</f>
        <v>8.5584267733788568</v>
      </c>
      <c r="M4397">
        <v>8.5579461772872278</v>
      </c>
      <c r="N4397">
        <v>8.5560813801502569</v>
      </c>
      <c r="P4397">
        <v>4.5498050000001058</v>
      </c>
      <c r="Q4397">
        <v>0</v>
      </c>
      <c r="R4397">
        <v>1.1999510000000555</v>
      </c>
      <c r="S4397">
        <f>AVERAGE($Q$3:Q4397)</f>
        <v>9.1716187804323202</v>
      </c>
      <c r="T4397">
        <v>9.1737060855712436</v>
      </c>
      <c r="U4397">
        <v>9.1755211903027654</v>
      </c>
    </row>
    <row r="4398" spans="1:21" x14ac:dyDescent="0.25">
      <c r="A4398">
        <v>42762</v>
      </c>
      <c r="B4398">
        <v>2299.0200199999999</v>
      </c>
      <c r="C4398">
        <v>2299.0200199999999</v>
      </c>
      <c r="D4398">
        <v>2291.6201169999999</v>
      </c>
      <c r="E4398">
        <v>0</v>
      </c>
      <c r="F4398">
        <v>7.3999029999999948</v>
      </c>
      <c r="G4398">
        <v>7.3999029999999948</v>
      </c>
      <c r="I4398">
        <v>0</v>
      </c>
      <c r="J4398">
        <v>2.3601069999999709</v>
      </c>
      <c r="K4398">
        <v>10.670165999999881</v>
      </c>
      <c r="L4398">
        <f>AVERAGE($J$3:J4398)</f>
        <v>8.5570167825295904</v>
      </c>
      <c r="M4398">
        <v>8.5584267733788568</v>
      </c>
      <c r="N4398">
        <v>8.5579461772872278</v>
      </c>
      <c r="P4398">
        <v>7.3999029999999948</v>
      </c>
      <c r="Q4398">
        <v>4.5498050000001058</v>
      </c>
      <c r="R4398">
        <v>0</v>
      </c>
      <c r="S4398">
        <f>AVERAGE($Q$3:Q4398)</f>
        <v>9.1705674124203931</v>
      </c>
      <c r="T4398">
        <v>9.1716187804323202</v>
      </c>
      <c r="U4398">
        <v>9.1737060855712436</v>
      </c>
    </row>
    <row r="4399" spans="1:21" x14ac:dyDescent="0.25">
      <c r="A4399">
        <v>42765</v>
      </c>
      <c r="B4399">
        <v>2286.01001</v>
      </c>
      <c r="C4399">
        <v>2286.01001</v>
      </c>
      <c r="D4399">
        <v>2268.040039</v>
      </c>
      <c r="E4399">
        <v>0</v>
      </c>
      <c r="F4399">
        <v>17.969970999999987</v>
      </c>
      <c r="G4399">
        <v>17.969970999999987</v>
      </c>
      <c r="I4399">
        <v>0</v>
      </c>
      <c r="J4399">
        <v>0</v>
      </c>
      <c r="K4399">
        <v>2.3601069999999709</v>
      </c>
      <c r="L4399">
        <f>AVERAGE($J$3:J4399)</f>
        <v>8.5550706790994031</v>
      </c>
      <c r="M4399">
        <v>8.5570167825295904</v>
      </c>
      <c r="N4399">
        <v>8.5584267733788568</v>
      </c>
      <c r="P4399">
        <v>17.969970999999987</v>
      </c>
      <c r="Q4399">
        <v>7.3999029999999948</v>
      </c>
      <c r="R4399">
        <v>4.5498050000001058</v>
      </c>
      <c r="S4399">
        <f>AVERAGE($Q$3:Q4399)</f>
        <v>9.1701647141232758</v>
      </c>
      <c r="T4399">
        <v>9.1705674124203931</v>
      </c>
      <c r="U4399">
        <v>9.1716187804323202</v>
      </c>
    </row>
    <row r="4400" spans="1:21" x14ac:dyDescent="0.25">
      <c r="A4400">
        <v>42766</v>
      </c>
      <c r="B4400">
        <v>2274.0200199999999</v>
      </c>
      <c r="C4400">
        <v>2279.0900879999999</v>
      </c>
      <c r="D4400">
        <v>2267.209961</v>
      </c>
      <c r="E4400">
        <v>5.070067999999992</v>
      </c>
      <c r="F4400">
        <v>6.8100589999999102</v>
      </c>
      <c r="G4400">
        <v>11.880126999999902</v>
      </c>
      <c r="I4400">
        <v>5.070067999999992</v>
      </c>
      <c r="J4400">
        <v>0</v>
      </c>
      <c r="K4400">
        <v>0</v>
      </c>
      <c r="L4400">
        <f>AVERAGE($J$3:J4400)</f>
        <v>8.5531254606639564</v>
      </c>
      <c r="M4400">
        <v>8.5550706790994031</v>
      </c>
      <c r="N4400">
        <v>8.5570167825295904</v>
      </c>
      <c r="P4400">
        <v>6.8100589999999102</v>
      </c>
      <c r="Q4400">
        <v>17.969970999999987</v>
      </c>
      <c r="R4400">
        <v>7.3999029999999948</v>
      </c>
      <c r="S4400">
        <f>AVERAGE($Q$3:Q4400)</f>
        <v>9.1721655795816392</v>
      </c>
      <c r="T4400">
        <v>9.1701647141232758</v>
      </c>
      <c r="U4400">
        <v>9.1705674124203931</v>
      </c>
    </row>
    <row r="4401" spans="1:21" x14ac:dyDescent="0.25">
      <c r="A4401">
        <v>42767</v>
      </c>
      <c r="B4401">
        <v>2285.5900879999999</v>
      </c>
      <c r="C4401">
        <v>2289.139893</v>
      </c>
      <c r="D4401">
        <v>2272.4399410000001</v>
      </c>
      <c r="E4401">
        <v>3.5498050000001058</v>
      </c>
      <c r="F4401">
        <v>13.150146999999833</v>
      </c>
      <c r="G4401">
        <v>16.699951999999939</v>
      </c>
      <c r="I4401">
        <v>3.5498050000001058</v>
      </c>
      <c r="J4401">
        <v>5.070067999999992</v>
      </c>
      <c r="K4401">
        <v>0</v>
      </c>
      <c r="L4401">
        <f>AVERAGE($J$3:J4401)</f>
        <v>8.5523336767447322</v>
      </c>
      <c r="M4401">
        <v>8.5531254606639564</v>
      </c>
      <c r="N4401">
        <v>8.5550706790994031</v>
      </c>
      <c r="P4401">
        <v>13.150146999999833</v>
      </c>
      <c r="Q4401">
        <v>6.8100589999999102</v>
      </c>
      <c r="R4401">
        <v>17.969970999999987</v>
      </c>
      <c r="S4401">
        <f>AVERAGE($Q$3:Q4401)</f>
        <v>9.1716286151398165</v>
      </c>
      <c r="T4401">
        <v>9.1721655795816392</v>
      </c>
      <c r="U4401">
        <v>9.1701647141232758</v>
      </c>
    </row>
    <row r="4402" spans="1:21" x14ac:dyDescent="0.25">
      <c r="A4402">
        <v>42768</v>
      </c>
      <c r="B4402">
        <v>2276.6899410000001</v>
      </c>
      <c r="C4402">
        <v>2283.969971</v>
      </c>
      <c r="D4402">
        <v>2271.6499020000001</v>
      </c>
      <c r="E4402">
        <v>7.280029999999897</v>
      </c>
      <c r="F4402">
        <v>5.0400389999999788</v>
      </c>
      <c r="G4402">
        <v>12.320068999999876</v>
      </c>
      <c r="I4402">
        <v>7.280029999999897</v>
      </c>
      <c r="J4402">
        <v>3.5498050000001058</v>
      </c>
      <c r="K4402">
        <v>5.070067999999992</v>
      </c>
      <c r="L4402">
        <f>AVERAGE($J$3:J4402)</f>
        <v>8.551196738409109</v>
      </c>
      <c r="M4402">
        <v>8.5523336767447322</v>
      </c>
      <c r="N4402">
        <v>8.5531254606639564</v>
      </c>
      <c r="P4402">
        <v>5.0400389999999788</v>
      </c>
      <c r="Q4402">
        <v>13.150146999999833</v>
      </c>
      <c r="R4402">
        <v>6.8100589999999102</v>
      </c>
      <c r="S4402">
        <f>AVERAGE($Q$3:Q4402)</f>
        <v>9.1725328238636479</v>
      </c>
      <c r="T4402">
        <v>9.1716286151398165</v>
      </c>
      <c r="U4402">
        <v>9.1721655795816392</v>
      </c>
    </row>
    <row r="4403" spans="1:21" x14ac:dyDescent="0.25">
      <c r="A4403">
        <v>42769</v>
      </c>
      <c r="B4403">
        <v>2288.540039</v>
      </c>
      <c r="C4403">
        <v>2298.3100589999999</v>
      </c>
      <c r="D4403">
        <v>2287.8798830000001</v>
      </c>
      <c r="E4403">
        <v>9.7700199999999313</v>
      </c>
      <c r="F4403">
        <v>0.66015599999991537</v>
      </c>
      <c r="G4403">
        <v>10.430175999999847</v>
      </c>
      <c r="I4403">
        <v>9.7700199999999313</v>
      </c>
      <c r="J4403">
        <v>7.280029999999897</v>
      </c>
      <c r="K4403">
        <v>3.5498050000001058</v>
      </c>
      <c r="L4403">
        <f>AVERAGE($J$3:J4403)</f>
        <v>8.550907902522173</v>
      </c>
      <c r="M4403">
        <v>8.551196738409109</v>
      </c>
      <c r="N4403">
        <v>8.5523336767447322</v>
      </c>
      <c r="P4403">
        <v>0.66015599999991537</v>
      </c>
      <c r="Q4403">
        <v>5.0400389999999788</v>
      </c>
      <c r="R4403">
        <v>13.150146999999833</v>
      </c>
      <c r="S4403">
        <f>AVERAGE($Q$3:Q4403)</f>
        <v>9.1715938341286183</v>
      </c>
      <c r="T4403">
        <v>9.1725328238636479</v>
      </c>
      <c r="U4403">
        <v>9.1716286151398165</v>
      </c>
    </row>
    <row r="4404" spans="1:21" x14ac:dyDescent="0.25">
      <c r="A4404">
        <v>42772</v>
      </c>
      <c r="B4404">
        <v>2294.280029</v>
      </c>
      <c r="C4404">
        <v>2296.179932</v>
      </c>
      <c r="D4404">
        <v>2288.570068</v>
      </c>
      <c r="E4404">
        <v>1.8999029999999948</v>
      </c>
      <c r="F4404">
        <v>5.7099610000000212</v>
      </c>
      <c r="G4404">
        <v>7.6098640000000159</v>
      </c>
      <c r="I4404">
        <v>1.8999029999999948</v>
      </c>
      <c r="J4404">
        <v>9.7700199999999313</v>
      </c>
      <c r="K4404">
        <v>7.280029999999897</v>
      </c>
      <c r="L4404">
        <f>AVERAGE($J$3:J4404)</f>
        <v>8.5511848475693064</v>
      </c>
      <c r="M4404">
        <v>8.550907902522173</v>
      </c>
      <c r="N4404">
        <v>8.551196738409109</v>
      </c>
      <c r="P4404">
        <v>5.7099610000000212</v>
      </c>
      <c r="Q4404">
        <v>0.66015599999991537</v>
      </c>
      <c r="R4404">
        <v>5.0400389999999788</v>
      </c>
      <c r="S4404">
        <f>AVERAGE($Q$3:Q4404)</f>
        <v>9.1696602953203197</v>
      </c>
      <c r="T4404">
        <v>9.1715938341286183</v>
      </c>
      <c r="U4404">
        <v>9.1725328238636479</v>
      </c>
    </row>
    <row r="4405" spans="1:21" x14ac:dyDescent="0.25">
      <c r="A4405">
        <v>42773</v>
      </c>
      <c r="B4405">
        <v>2295.8701169999999</v>
      </c>
      <c r="C4405">
        <v>2299.3999020000001</v>
      </c>
      <c r="D4405">
        <v>2290.1599120000001</v>
      </c>
      <c r="E4405">
        <v>3.5297850000001745</v>
      </c>
      <c r="F4405">
        <v>5.7102049999998599</v>
      </c>
      <c r="G4405">
        <v>9.2399900000000343</v>
      </c>
      <c r="I4405">
        <v>3.5297850000001745</v>
      </c>
      <c r="J4405">
        <v>1.8999029999999948</v>
      </c>
      <c r="K4405">
        <v>9.7700199999999313</v>
      </c>
      <c r="L4405">
        <f>AVERAGE($J$3:J4405)</f>
        <v>8.5496742225755362</v>
      </c>
      <c r="M4405">
        <v>8.5511848475693064</v>
      </c>
      <c r="N4405">
        <v>8.550907902522173</v>
      </c>
      <c r="P4405">
        <v>5.7102049999998599</v>
      </c>
      <c r="Q4405">
        <v>5.7099610000000212</v>
      </c>
      <c r="R4405">
        <v>0.66015599999991537</v>
      </c>
      <c r="S4405">
        <f>AVERAGE($Q$3:Q4405)</f>
        <v>9.1688745357710761</v>
      </c>
      <c r="T4405">
        <v>9.1696602953203197</v>
      </c>
      <c r="U4405">
        <v>9.1715938341286183</v>
      </c>
    </row>
    <row r="4406" spans="1:21" x14ac:dyDescent="0.25">
      <c r="A4406">
        <v>42774</v>
      </c>
      <c r="B4406">
        <v>2289.5500489999999</v>
      </c>
      <c r="C4406">
        <v>2295.9099120000001</v>
      </c>
      <c r="D4406">
        <v>2285.3798830000001</v>
      </c>
      <c r="E4406">
        <v>6.3598630000001322</v>
      </c>
      <c r="F4406">
        <v>4.170165999999881</v>
      </c>
      <c r="G4406">
        <v>10.530029000000013</v>
      </c>
      <c r="I4406">
        <v>6.3598630000001322</v>
      </c>
      <c r="J4406">
        <v>3.5297850000001745</v>
      </c>
      <c r="K4406">
        <v>1.8999029999999948</v>
      </c>
      <c r="L4406">
        <f>AVERAGE($J$3:J4406)</f>
        <v>8.5485343748864864</v>
      </c>
      <c r="M4406">
        <v>8.5496742225755362</v>
      </c>
      <c r="N4406">
        <v>8.5511848475693064</v>
      </c>
      <c r="P4406">
        <v>4.170165999999881</v>
      </c>
      <c r="Q4406">
        <v>5.7102049999998599</v>
      </c>
      <c r="R4406">
        <v>5.7099610000000212</v>
      </c>
      <c r="S4406">
        <f>AVERAGE($Q$3:Q4406)</f>
        <v>9.1680891884650428</v>
      </c>
      <c r="T4406">
        <v>9.1688745357710761</v>
      </c>
      <c r="U4406">
        <v>9.1696602953203197</v>
      </c>
    </row>
    <row r="4407" spans="1:21" x14ac:dyDescent="0.25">
      <c r="A4407">
        <v>42775</v>
      </c>
      <c r="B4407">
        <v>2296.6999510000001</v>
      </c>
      <c r="C4407">
        <v>2311.080078</v>
      </c>
      <c r="D4407">
        <v>2296.610107</v>
      </c>
      <c r="E4407">
        <v>14.380126999999902</v>
      </c>
      <c r="F4407">
        <v>8.9844000000084634E-2</v>
      </c>
      <c r="G4407">
        <v>14.469970999999987</v>
      </c>
      <c r="I4407">
        <v>14.380126999999902</v>
      </c>
      <c r="J4407">
        <v>6.3598630000001322</v>
      </c>
      <c r="K4407">
        <v>3.5297850000001745</v>
      </c>
      <c r="L4407">
        <f>AVERAGE($J$3:J4407)</f>
        <v>8.5480375141884402</v>
      </c>
      <c r="M4407">
        <v>8.5485343748864864</v>
      </c>
      <c r="N4407">
        <v>8.5496742225755362</v>
      </c>
      <c r="P4407">
        <v>8.9844000000084634E-2</v>
      </c>
      <c r="Q4407">
        <v>4.170165999999881</v>
      </c>
      <c r="R4407">
        <v>5.7102049999998599</v>
      </c>
      <c r="S4407">
        <f>AVERAGE($Q$3:Q4407)</f>
        <v>9.1669545861521122</v>
      </c>
      <c r="T4407">
        <v>9.1680891884650428</v>
      </c>
      <c r="U4407">
        <v>9.1688745357710761</v>
      </c>
    </row>
    <row r="4408" spans="1:21" x14ac:dyDescent="0.25">
      <c r="A4408">
        <v>42776</v>
      </c>
      <c r="B4408">
        <v>2312.2700199999999</v>
      </c>
      <c r="C4408">
        <v>2319.2299800000001</v>
      </c>
      <c r="D4408">
        <v>2311.1000979999999</v>
      </c>
      <c r="E4408">
        <v>6.9599600000001374</v>
      </c>
      <c r="F4408">
        <v>1.1699220000000423</v>
      </c>
      <c r="G4408">
        <v>8.1298820000001797</v>
      </c>
      <c r="I4408">
        <v>6.9599600000001374</v>
      </c>
      <c r="J4408">
        <v>14.380126999999902</v>
      </c>
      <c r="K4408">
        <v>6.3598630000001322</v>
      </c>
      <c r="L4408">
        <f>AVERAGE($J$3:J4408)</f>
        <v>8.5493611840671981</v>
      </c>
      <c r="M4408">
        <v>8.5480375141884402</v>
      </c>
      <c r="N4408">
        <v>8.5485343748864864</v>
      </c>
      <c r="P4408">
        <v>1.1699220000000423</v>
      </c>
      <c r="Q4408">
        <v>8.9844000000084634E-2</v>
      </c>
      <c r="R4408">
        <v>4.170165999999881</v>
      </c>
      <c r="S4408">
        <f>AVERAGE($Q$3:Q4408)</f>
        <v>9.1648944157966543</v>
      </c>
      <c r="T4408">
        <v>9.1669545861521122</v>
      </c>
      <c r="U4408">
        <v>9.1680891884650428</v>
      </c>
    </row>
    <row r="4409" spans="1:21" x14ac:dyDescent="0.25">
      <c r="A4409">
        <v>42779</v>
      </c>
      <c r="B4409">
        <v>2321.719971</v>
      </c>
      <c r="C4409">
        <v>2331.580078</v>
      </c>
      <c r="D4409">
        <v>2321.419922</v>
      </c>
      <c r="E4409">
        <v>9.8601069999999709</v>
      </c>
      <c r="F4409">
        <v>0.3000489999999445</v>
      </c>
      <c r="G4409">
        <v>10.160155999999915</v>
      </c>
      <c r="I4409">
        <v>9.8601069999999709</v>
      </c>
      <c r="J4409">
        <v>6.9599600000001374</v>
      </c>
      <c r="K4409">
        <v>14.380126999999902</v>
      </c>
      <c r="L4409">
        <f>AVERAGE($J$3:J4409)</f>
        <v>8.5490005302927337</v>
      </c>
      <c r="M4409">
        <v>8.5493611840671981</v>
      </c>
      <c r="N4409">
        <v>8.5480375141884402</v>
      </c>
      <c r="P4409">
        <v>0.3000489999999445</v>
      </c>
      <c r="Q4409">
        <v>1.1699220000000423</v>
      </c>
      <c r="R4409">
        <v>8.9844000000084634E-2</v>
      </c>
      <c r="S4409">
        <f>AVERAGE($Q$3:Q4409)</f>
        <v>9.1630802627637973</v>
      </c>
      <c r="T4409">
        <v>9.1648944157966543</v>
      </c>
      <c r="U4409">
        <v>9.1669545861521122</v>
      </c>
    </row>
    <row r="4410" spans="1:21" x14ac:dyDescent="0.25">
      <c r="A4410">
        <v>42780</v>
      </c>
      <c r="B4410">
        <v>2326.1201169999999</v>
      </c>
      <c r="C4410">
        <v>2337.580078</v>
      </c>
      <c r="D4410">
        <v>2322.169922</v>
      </c>
      <c r="E4410">
        <v>11.459961000000021</v>
      </c>
      <c r="F4410">
        <v>3.9501949999998942</v>
      </c>
      <c r="G4410">
        <v>15.410155999999915</v>
      </c>
      <c r="I4410">
        <v>11.459961000000021</v>
      </c>
      <c r="J4410">
        <v>9.8601069999999709</v>
      </c>
      <c r="K4410">
        <v>6.9599600000001374</v>
      </c>
      <c r="L4410">
        <f>AVERAGE($J$3:J4410)</f>
        <v>8.549297968239582</v>
      </c>
      <c r="M4410">
        <v>8.5490005302927337</v>
      </c>
      <c r="N4410">
        <v>8.5493611840671981</v>
      </c>
      <c r="P4410">
        <v>3.9501949999998942</v>
      </c>
      <c r="Q4410">
        <v>0.3000489999999445</v>
      </c>
      <c r="R4410">
        <v>1.1699220000000423</v>
      </c>
      <c r="S4410">
        <f>AVERAGE($Q$3:Q4410)</f>
        <v>9.161069593239576</v>
      </c>
      <c r="T4410">
        <v>9.1630802627637973</v>
      </c>
      <c r="U4410">
        <v>9.1648944157966543</v>
      </c>
    </row>
    <row r="4411" spans="1:21" x14ac:dyDescent="0.25">
      <c r="A4411">
        <v>42781</v>
      </c>
      <c r="B4411">
        <v>2335.580078</v>
      </c>
      <c r="C4411">
        <v>2351.3000489999999</v>
      </c>
      <c r="D4411">
        <v>2334.8100589999999</v>
      </c>
      <c r="E4411">
        <v>15.719970999999987</v>
      </c>
      <c r="F4411">
        <v>0.77001900000004753</v>
      </c>
      <c r="G4411">
        <v>16.489990000000034</v>
      </c>
      <c r="I4411">
        <v>15.719970999999987</v>
      </c>
      <c r="J4411">
        <v>11.459961000000021</v>
      </c>
      <c r="K4411">
        <v>9.8601069999999709</v>
      </c>
      <c r="L4411">
        <f>AVERAGE($J$3:J4411)</f>
        <v>8.5499581322295484</v>
      </c>
      <c r="M4411">
        <v>8.549297968239582</v>
      </c>
      <c r="N4411">
        <v>8.5490005302927337</v>
      </c>
      <c r="P4411">
        <v>0.77001900000004753</v>
      </c>
      <c r="Q4411">
        <v>3.9501949999998942</v>
      </c>
      <c r="R4411">
        <v>0.3000489999999445</v>
      </c>
      <c r="S4411">
        <f>AVERAGE($Q$3:Q4411)</f>
        <v>9.1598877210251874</v>
      </c>
      <c r="T4411">
        <v>9.161069593239576</v>
      </c>
      <c r="U4411">
        <v>9.1630802627637973</v>
      </c>
    </row>
    <row r="4412" spans="1:21" x14ac:dyDescent="0.25">
      <c r="A4412">
        <v>42782</v>
      </c>
      <c r="B4412">
        <v>2349.639893</v>
      </c>
      <c r="C4412">
        <v>2351.3100589999999</v>
      </c>
      <c r="D4412">
        <v>2338.8701169999999</v>
      </c>
      <c r="E4412">
        <v>1.670165999999881</v>
      </c>
      <c r="F4412">
        <v>10.769776000000093</v>
      </c>
      <c r="G4412">
        <v>12.439941999999974</v>
      </c>
      <c r="I4412">
        <v>1.670165999999881</v>
      </c>
      <c r="J4412">
        <v>15.719970999999987</v>
      </c>
      <c r="K4412">
        <v>11.459961000000021</v>
      </c>
      <c r="L4412">
        <f>AVERAGE($J$3:J4412)</f>
        <v>8.5515839854875466</v>
      </c>
      <c r="M4412">
        <v>8.5499581322295484</v>
      </c>
      <c r="N4412">
        <v>8.549297968239582</v>
      </c>
      <c r="P4412">
        <v>10.769776000000093</v>
      </c>
      <c r="Q4412">
        <v>0.77001900000004753</v>
      </c>
      <c r="R4412">
        <v>3.9501949999998942</v>
      </c>
      <c r="S4412">
        <f>AVERAGE($Q$3:Q4412)</f>
        <v>9.157985256462597</v>
      </c>
      <c r="T4412">
        <v>9.1598877210251874</v>
      </c>
      <c r="U4412">
        <v>9.161069593239576</v>
      </c>
    </row>
    <row r="4413" spans="1:21" x14ac:dyDescent="0.25">
      <c r="A4413">
        <v>42783</v>
      </c>
      <c r="B4413">
        <v>2343.01001</v>
      </c>
      <c r="C4413">
        <v>2351.1599120000001</v>
      </c>
      <c r="D4413">
        <v>2339.580078</v>
      </c>
      <c r="E4413">
        <v>8.149902000000111</v>
      </c>
      <c r="F4413">
        <v>3.429932000000008</v>
      </c>
      <c r="G4413">
        <v>11.579834000000119</v>
      </c>
      <c r="I4413">
        <v>8.149902000000111</v>
      </c>
      <c r="J4413">
        <v>1.670165999999881</v>
      </c>
      <c r="K4413">
        <v>15.719970999999987</v>
      </c>
      <c r="L4413">
        <f>AVERAGE($J$3:J4413)</f>
        <v>8.5500239270006979</v>
      </c>
      <c r="M4413">
        <v>8.5515839854875466</v>
      </c>
      <c r="N4413">
        <v>8.5499581322295484</v>
      </c>
      <c r="P4413">
        <v>3.429932000000008</v>
      </c>
      <c r="Q4413">
        <v>10.769776000000093</v>
      </c>
      <c r="R4413">
        <v>0.77001900000004753</v>
      </c>
      <c r="S4413">
        <f>AVERAGE($Q$3:Q4413)</f>
        <v>9.1583506590342463</v>
      </c>
      <c r="T4413">
        <v>9.157985256462597</v>
      </c>
      <c r="U4413">
        <v>9.1598877210251874</v>
      </c>
    </row>
    <row r="4414" spans="1:21" x14ac:dyDescent="0.25">
      <c r="A4414">
        <v>42787</v>
      </c>
      <c r="B4414">
        <v>2354.9099120000001</v>
      </c>
      <c r="C4414">
        <v>2366.709961</v>
      </c>
      <c r="D4414">
        <v>2354.9099120000001</v>
      </c>
      <c r="E4414">
        <v>11.800048999999944</v>
      </c>
      <c r="F4414">
        <v>0</v>
      </c>
      <c r="G4414">
        <v>11.800048999999944</v>
      </c>
      <c r="I4414">
        <v>11.800048999999944</v>
      </c>
      <c r="J4414">
        <v>8.149902000000111</v>
      </c>
      <c r="K4414">
        <v>1.670165999999881</v>
      </c>
      <c r="L4414">
        <f>AVERAGE($J$3:J4414)</f>
        <v>8.5499332375340167</v>
      </c>
      <c r="M4414">
        <v>8.5500239270006979</v>
      </c>
      <c r="N4414">
        <v>8.5515839854875466</v>
      </c>
      <c r="P4414">
        <v>0</v>
      </c>
      <c r="Q4414">
        <v>3.429932000000008</v>
      </c>
      <c r="R4414">
        <v>10.769776000000093</v>
      </c>
      <c r="S4414">
        <f>AVERAGE($Q$3:Q4414)</f>
        <v>9.1570522867180539</v>
      </c>
      <c r="T4414">
        <v>9.1583506590342463</v>
      </c>
      <c r="U4414">
        <v>9.157985256462597</v>
      </c>
    </row>
    <row r="4415" spans="1:21" x14ac:dyDescent="0.25">
      <c r="A4415">
        <v>42788</v>
      </c>
      <c r="B4415">
        <v>2361.110107</v>
      </c>
      <c r="C4415">
        <v>2365.1298830000001</v>
      </c>
      <c r="D4415">
        <v>2358.3400879999999</v>
      </c>
      <c r="E4415">
        <v>4.0197760000000926</v>
      </c>
      <c r="F4415">
        <v>2.7700190000000475</v>
      </c>
      <c r="G4415">
        <v>6.7897950000001401</v>
      </c>
      <c r="I4415">
        <v>4.0197760000000926</v>
      </c>
      <c r="J4415">
        <v>11.800048999999944</v>
      </c>
      <c r="K4415">
        <v>8.149902000000111</v>
      </c>
      <c r="L4415">
        <f>AVERAGE($J$3:J4415)</f>
        <v>8.5506697242239014</v>
      </c>
      <c r="M4415">
        <v>8.5499332375340167</v>
      </c>
      <c r="N4415">
        <v>8.5500239270006979</v>
      </c>
      <c r="P4415">
        <v>2.7700190000000475</v>
      </c>
      <c r="Q4415">
        <v>0</v>
      </c>
      <c r="R4415">
        <v>3.429932000000008</v>
      </c>
      <c r="S4415">
        <f>AVERAGE($Q$3:Q4415)</f>
        <v>9.1549772692046361</v>
      </c>
      <c r="T4415">
        <v>9.1570522867180539</v>
      </c>
      <c r="U4415">
        <v>9.1583506590342463</v>
      </c>
    </row>
    <row r="4416" spans="1:21" x14ac:dyDescent="0.25">
      <c r="A4416">
        <v>42789</v>
      </c>
      <c r="B4416">
        <v>2367.5</v>
      </c>
      <c r="C4416">
        <v>2368.26001</v>
      </c>
      <c r="D4416">
        <v>2355.0900879999999</v>
      </c>
      <c r="E4416">
        <v>0.76000999999996566</v>
      </c>
      <c r="F4416">
        <v>12.409912000000077</v>
      </c>
      <c r="G4416">
        <v>13.169922000000042</v>
      </c>
      <c r="I4416">
        <v>0.76000999999996566</v>
      </c>
      <c r="J4416">
        <v>4.0197760000000926</v>
      </c>
      <c r="K4416">
        <v>11.800048999999944</v>
      </c>
      <c r="L4416">
        <f>AVERAGE($J$3:J4416)</f>
        <v>8.5496432417308732</v>
      </c>
      <c r="M4416">
        <v>8.5506697242239014</v>
      </c>
      <c r="N4416">
        <v>8.5499332375340167</v>
      </c>
      <c r="P4416">
        <v>12.409912000000077</v>
      </c>
      <c r="Q4416">
        <v>2.7700190000000475</v>
      </c>
      <c r="R4416">
        <v>0</v>
      </c>
      <c r="S4416">
        <f>AVERAGE($Q$3:Q4416)</f>
        <v>9.1535307449025964</v>
      </c>
      <c r="T4416">
        <v>9.1549772692046361</v>
      </c>
      <c r="U4416">
        <v>9.1570522867180539</v>
      </c>
    </row>
    <row r="4417" spans="1:21" x14ac:dyDescent="0.25">
      <c r="A4417">
        <v>42790</v>
      </c>
      <c r="B4417">
        <v>2355.7299800000001</v>
      </c>
      <c r="C4417">
        <v>2367.3400879999999</v>
      </c>
      <c r="D4417">
        <v>2352.8701169999999</v>
      </c>
      <c r="E4417">
        <v>11.610107999999855</v>
      </c>
      <c r="F4417">
        <v>2.8598630000001322</v>
      </c>
      <c r="G4417">
        <v>14.469970999999987</v>
      </c>
      <c r="I4417">
        <v>11.610107999999855</v>
      </c>
      <c r="J4417">
        <v>0.76000999999996566</v>
      </c>
      <c r="K4417">
        <v>4.0197760000000926</v>
      </c>
      <c r="L4417">
        <f>AVERAGE($J$3:J4417)</f>
        <v>8.5478788853907304</v>
      </c>
      <c r="M4417">
        <v>8.5496432417308732</v>
      </c>
      <c r="N4417">
        <v>8.5506697242239014</v>
      </c>
      <c r="P4417">
        <v>2.8598630000001322</v>
      </c>
      <c r="Q4417">
        <v>12.409912000000077</v>
      </c>
      <c r="R4417">
        <v>2.7700190000000475</v>
      </c>
      <c r="S4417">
        <f>AVERAGE($Q$3:Q4417)</f>
        <v>9.1542683171008061</v>
      </c>
      <c r="T4417">
        <v>9.1535307449025964</v>
      </c>
      <c r="U4417">
        <v>9.1549772692046361</v>
      </c>
    </row>
    <row r="4418" spans="1:21" x14ac:dyDescent="0.25">
      <c r="A4418">
        <v>42793</v>
      </c>
      <c r="B4418">
        <v>2365.2299800000001</v>
      </c>
      <c r="C4418">
        <v>2371.540039</v>
      </c>
      <c r="D4418">
        <v>2361.8701169999999</v>
      </c>
      <c r="E4418">
        <v>6.3100589999999102</v>
      </c>
      <c r="F4418">
        <v>3.3598630000001322</v>
      </c>
      <c r="G4418">
        <v>9.6699220000000423</v>
      </c>
      <c r="I4418">
        <v>6.3100589999999102</v>
      </c>
      <c r="J4418">
        <v>11.610107999999855</v>
      </c>
      <c r="K4418">
        <v>0.76000999999996566</v>
      </c>
      <c r="L4418">
        <f>AVERAGE($J$3:J4418)</f>
        <v>8.5485723249547281</v>
      </c>
      <c r="M4418">
        <v>8.5478788853907304</v>
      </c>
      <c r="N4418">
        <v>8.5496432417308732</v>
      </c>
      <c r="P4418">
        <v>3.3598630000001322</v>
      </c>
      <c r="Q4418">
        <v>2.8598630000001322</v>
      </c>
      <c r="R4418">
        <v>12.409912000000077</v>
      </c>
      <c r="S4418">
        <f>AVERAGE($Q$3:Q4418)</f>
        <v>9.1528429535779114</v>
      </c>
      <c r="T4418">
        <v>9.1542683171008061</v>
      </c>
      <c r="U4418">
        <v>9.1535307449025964</v>
      </c>
    </row>
    <row r="4419" spans="1:21" x14ac:dyDescent="0.25">
      <c r="A4419">
        <v>42794</v>
      </c>
      <c r="B4419">
        <v>2366.080078</v>
      </c>
      <c r="C4419">
        <v>2367.790039</v>
      </c>
      <c r="D4419">
        <v>2358.959961</v>
      </c>
      <c r="E4419">
        <v>1.7099610000000212</v>
      </c>
      <c r="F4419">
        <v>7.1201169999999365</v>
      </c>
      <c r="G4419">
        <v>8.8300779999999577</v>
      </c>
      <c r="I4419">
        <v>1.7099610000000212</v>
      </c>
      <c r="J4419">
        <v>6.3100589999999102</v>
      </c>
      <c r="K4419">
        <v>11.610107999999855</v>
      </c>
      <c r="L4419">
        <f>AVERAGE($J$3:J4419)</f>
        <v>8.5480655299977535</v>
      </c>
      <c r="M4419">
        <v>8.5485723249547281</v>
      </c>
      <c r="N4419">
        <v>8.5478788853907304</v>
      </c>
      <c r="P4419">
        <v>7.1201169999999365</v>
      </c>
      <c r="Q4419">
        <v>3.3598630000001322</v>
      </c>
      <c r="R4419">
        <v>2.8598630000001322</v>
      </c>
      <c r="S4419">
        <f>AVERAGE($Q$3:Q4419)</f>
        <v>9.1515314344577892</v>
      </c>
      <c r="T4419">
        <v>9.1528429535779114</v>
      </c>
      <c r="U4419">
        <v>9.1542683171008061</v>
      </c>
    </row>
    <row r="4420" spans="1:21" x14ac:dyDescent="0.25">
      <c r="A4420">
        <v>42795</v>
      </c>
      <c r="B4420">
        <v>2380.1298830000001</v>
      </c>
      <c r="C4420">
        <v>2400.9799800000001</v>
      </c>
      <c r="D4420">
        <v>2380.1298830000001</v>
      </c>
      <c r="E4420">
        <v>20.850097000000005</v>
      </c>
      <c r="F4420">
        <v>0</v>
      </c>
      <c r="G4420">
        <v>20.850097000000005</v>
      </c>
      <c r="I4420">
        <v>20.850097000000005</v>
      </c>
      <c r="J4420">
        <v>1.7099610000000212</v>
      </c>
      <c r="K4420">
        <v>6.3100589999999102</v>
      </c>
      <c r="L4420">
        <f>AVERAGE($J$3:J4420)</f>
        <v>8.5465177471706841</v>
      </c>
      <c r="M4420">
        <v>8.5480655299977535</v>
      </c>
      <c r="N4420">
        <v>8.5485723249547281</v>
      </c>
      <c r="P4420">
        <v>0</v>
      </c>
      <c r="Q4420">
        <v>7.1201169999999365</v>
      </c>
      <c r="R4420">
        <v>3.3598630000001322</v>
      </c>
      <c r="S4420">
        <f>AVERAGE($Q$3:Q4420)</f>
        <v>9.151071630375748</v>
      </c>
      <c r="T4420">
        <v>9.1515314344577892</v>
      </c>
      <c r="U4420">
        <v>9.1528429535779114</v>
      </c>
    </row>
    <row r="4421" spans="1:21" x14ac:dyDescent="0.25">
      <c r="A4421">
        <v>42796</v>
      </c>
      <c r="B4421">
        <v>2394.75</v>
      </c>
      <c r="C4421">
        <v>2394.75</v>
      </c>
      <c r="D4421">
        <v>2380.169922</v>
      </c>
      <c r="E4421">
        <v>0</v>
      </c>
      <c r="F4421">
        <v>14.580077999999958</v>
      </c>
      <c r="G4421">
        <v>14.580077999999958</v>
      </c>
      <c r="I4421">
        <v>0</v>
      </c>
      <c r="J4421">
        <v>20.850097000000005</v>
      </c>
      <c r="K4421">
        <v>1.7099610000000212</v>
      </c>
      <c r="L4421">
        <f>AVERAGE($J$3:J4421)</f>
        <v>8.5493019923059705</v>
      </c>
      <c r="M4421">
        <v>8.5465177471706841</v>
      </c>
      <c r="N4421">
        <v>8.5480655299977535</v>
      </c>
      <c r="P4421">
        <v>14.580077999999958</v>
      </c>
      <c r="Q4421">
        <v>0</v>
      </c>
      <c r="R4421">
        <v>7.1201169999999365</v>
      </c>
      <c r="S4421">
        <f>AVERAGE($Q$3:Q4421)</f>
        <v>9.1490007836614744</v>
      </c>
      <c r="T4421">
        <v>9.151071630375748</v>
      </c>
      <c r="U4421">
        <v>9.1515314344577892</v>
      </c>
    </row>
    <row r="4422" spans="1:21" x14ac:dyDescent="0.25">
      <c r="A4422">
        <v>42797</v>
      </c>
      <c r="B4422">
        <v>2380.919922</v>
      </c>
      <c r="C4422">
        <v>2383.889893</v>
      </c>
      <c r="D4422">
        <v>2375.389893</v>
      </c>
      <c r="E4422">
        <v>2.9699709999999868</v>
      </c>
      <c r="F4422">
        <v>5.5300290000000132</v>
      </c>
      <c r="G4422">
        <v>8.5</v>
      </c>
      <c r="I4422">
        <v>2.9699709999999868</v>
      </c>
      <c r="J4422">
        <v>0</v>
      </c>
      <c r="K4422">
        <v>20.850097000000005</v>
      </c>
      <c r="L4422">
        <f>AVERAGE($J$3:J4422)</f>
        <v>8.5473677610859919</v>
      </c>
      <c r="M4422">
        <v>8.5493019923059705</v>
      </c>
      <c r="N4422">
        <v>8.5465177471706841</v>
      </c>
      <c r="P4422">
        <v>5.5300290000000132</v>
      </c>
      <c r="Q4422">
        <v>14.580077999999958</v>
      </c>
      <c r="R4422">
        <v>0</v>
      </c>
      <c r="S4422">
        <f>AVERAGE($Q$3:Q4422)</f>
        <v>9.150229534162909</v>
      </c>
      <c r="T4422">
        <v>9.1490007836614744</v>
      </c>
      <c r="U4422">
        <v>9.151071630375748</v>
      </c>
    </row>
    <row r="4423" spans="1:21" x14ac:dyDescent="0.25">
      <c r="A4423">
        <v>42800</v>
      </c>
      <c r="B4423">
        <v>2375.2299800000001</v>
      </c>
      <c r="C4423">
        <v>2378.8000489999999</v>
      </c>
      <c r="D4423">
        <v>2367.9799800000001</v>
      </c>
      <c r="E4423">
        <v>3.5700689999998758</v>
      </c>
      <c r="F4423">
        <v>7.25</v>
      </c>
      <c r="G4423">
        <v>10.820068999999876</v>
      </c>
      <c r="I4423">
        <v>3.5700689999998758</v>
      </c>
      <c r="J4423">
        <v>2.9699709999999868</v>
      </c>
      <c r="K4423">
        <v>0</v>
      </c>
      <c r="L4423">
        <f>AVERAGE($J$3:J4423)</f>
        <v>8.5461061920380192</v>
      </c>
      <c r="M4423">
        <v>8.5473677610859919</v>
      </c>
      <c r="N4423">
        <v>8.5493019923059705</v>
      </c>
      <c r="P4423">
        <v>7.25</v>
      </c>
      <c r="Q4423">
        <v>5.5300290000000132</v>
      </c>
      <c r="R4423">
        <v>14.580077999999958</v>
      </c>
      <c r="S4423">
        <f>AVERAGE($Q$3:Q4423)</f>
        <v>9.1494106695317932</v>
      </c>
      <c r="T4423">
        <v>9.150229534162909</v>
      </c>
      <c r="U4423">
        <v>9.1490007836614744</v>
      </c>
    </row>
    <row r="4424" spans="1:21" x14ac:dyDescent="0.25">
      <c r="A4424">
        <v>42801</v>
      </c>
      <c r="B4424">
        <v>2370.73999</v>
      </c>
      <c r="C4424">
        <v>2375.1201169999999</v>
      </c>
      <c r="D4424">
        <v>2365.51001</v>
      </c>
      <c r="E4424">
        <v>4.3801269999999022</v>
      </c>
      <c r="F4424">
        <v>5.2299800000000687</v>
      </c>
      <c r="G4424">
        <v>9.6101069999999709</v>
      </c>
      <c r="I4424">
        <v>4.3801269999999022</v>
      </c>
      <c r="J4424">
        <v>3.5700689999998758</v>
      </c>
      <c r="K4424">
        <v>2.9699709999999868</v>
      </c>
      <c r="L4424">
        <f>AVERAGE($J$3:J4424)</f>
        <v>8.544980900949815</v>
      </c>
      <c r="M4424">
        <v>8.5461061920380192</v>
      </c>
      <c r="N4424">
        <v>8.5473677610859919</v>
      </c>
      <c r="P4424">
        <v>5.2299800000000687</v>
      </c>
      <c r="Q4424">
        <v>7.25</v>
      </c>
      <c r="R4424">
        <v>5.5300290000000132</v>
      </c>
      <c r="S4424">
        <f>AVERAGE($Q$3:Q4424)</f>
        <v>9.1489811329715192</v>
      </c>
      <c r="T4424">
        <v>9.1494106695317932</v>
      </c>
      <c r="U4424">
        <v>9.150229534162909</v>
      </c>
    </row>
    <row r="4425" spans="1:21" x14ac:dyDescent="0.25">
      <c r="A4425">
        <v>42802</v>
      </c>
      <c r="B4425">
        <v>2369.8100589999999</v>
      </c>
      <c r="C4425">
        <v>2373.0900879999999</v>
      </c>
      <c r="D4425">
        <v>2361.01001</v>
      </c>
      <c r="E4425">
        <v>3.2800290000000132</v>
      </c>
      <c r="F4425">
        <v>8.8000489999999445</v>
      </c>
      <c r="G4425">
        <v>12.080077999999958</v>
      </c>
      <c r="I4425">
        <v>3.2800290000000132</v>
      </c>
      <c r="J4425">
        <v>4.3801269999999022</v>
      </c>
      <c r="K4425">
        <v>3.5700689999998758</v>
      </c>
      <c r="L4425">
        <f>AVERAGE($J$3:J4425)</f>
        <v>8.5440392654307207</v>
      </c>
      <c r="M4425">
        <v>8.544980900949815</v>
      </c>
      <c r="N4425">
        <v>8.5461061920380192</v>
      </c>
      <c r="P4425">
        <v>8.8000489999999445</v>
      </c>
      <c r="Q4425">
        <v>5.2299800000000687</v>
      </c>
      <c r="R4425">
        <v>7.25</v>
      </c>
      <c r="S4425">
        <f>AVERAGE($Q$3:Q4425)</f>
        <v>9.1480950825231879</v>
      </c>
      <c r="T4425">
        <v>9.1489811329715192</v>
      </c>
      <c r="U4425">
        <v>9.1494106695317932</v>
      </c>
    </row>
    <row r="4426" spans="1:21" x14ac:dyDescent="0.25">
      <c r="A4426">
        <v>42803</v>
      </c>
      <c r="B4426">
        <v>2363.48999</v>
      </c>
      <c r="C4426">
        <v>2369.080078</v>
      </c>
      <c r="D4426">
        <v>2354.540039</v>
      </c>
      <c r="E4426">
        <v>5.5900879999999233</v>
      </c>
      <c r="F4426">
        <v>8.9499510000000555</v>
      </c>
      <c r="G4426">
        <v>14.540038999999979</v>
      </c>
      <c r="I4426">
        <v>5.5900879999999233</v>
      </c>
      <c r="J4426">
        <v>3.2800290000000132</v>
      </c>
      <c r="K4426">
        <v>4.3801269999999022</v>
      </c>
      <c r="L4426">
        <f>AVERAGE($J$3:J4426)</f>
        <v>8.5428493896926039</v>
      </c>
      <c r="M4426">
        <v>8.5440392654307207</v>
      </c>
      <c r="N4426">
        <v>8.544980900949815</v>
      </c>
      <c r="P4426">
        <v>8.9499510000000555</v>
      </c>
      <c r="Q4426">
        <v>8.8000489999999445</v>
      </c>
      <c r="R4426">
        <v>5.2299800000000687</v>
      </c>
      <c r="S4426">
        <f>AVERAGE($Q$3:Q4426)</f>
        <v>9.148016410262219</v>
      </c>
      <c r="T4426">
        <v>9.1480950825231879</v>
      </c>
      <c r="U4426">
        <v>9.1489811329715192</v>
      </c>
    </row>
    <row r="4427" spans="1:21" x14ac:dyDescent="0.25">
      <c r="A4427">
        <v>42804</v>
      </c>
      <c r="B4427">
        <v>2372.5200199999999</v>
      </c>
      <c r="C4427">
        <v>2376.860107</v>
      </c>
      <c r="D4427">
        <v>2363.040039</v>
      </c>
      <c r="E4427">
        <v>4.3400870000000396</v>
      </c>
      <c r="F4427">
        <v>9.4799809999999525</v>
      </c>
      <c r="G4427">
        <v>13.820067999999992</v>
      </c>
      <c r="I4427">
        <v>4.3400870000000396</v>
      </c>
      <c r="J4427">
        <v>5.5900879999999233</v>
      </c>
      <c r="K4427">
        <v>3.2800290000000132</v>
      </c>
      <c r="L4427">
        <f>AVERAGE($J$3:J4427)</f>
        <v>8.5421820989830675</v>
      </c>
      <c r="M4427">
        <v>8.5428493896926039</v>
      </c>
      <c r="N4427">
        <v>8.5440392654307207</v>
      </c>
      <c r="P4427">
        <v>9.4799809999999525</v>
      </c>
      <c r="Q4427">
        <v>8.9499510000000555</v>
      </c>
      <c r="R4427">
        <v>8.8000489999999445</v>
      </c>
      <c r="S4427">
        <f>AVERAGE($Q$3:Q4427)</f>
        <v>9.1479716497175279</v>
      </c>
      <c r="T4427">
        <v>9.148016410262219</v>
      </c>
      <c r="U4427">
        <v>9.1480950825231879</v>
      </c>
    </row>
    <row r="4428" spans="1:21" x14ac:dyDescent="0.25">
      <c r="A4428">
        <v>42807</v>
      </c>
      <c r="B4428">
        <v>2371.5600589999999</v>
      </c>
      <c r="C4428">
        <v>2374.419922</v>
      </c>
      <c r="D4428">
        <v>2368.5200199999999</v>
      </c>
      <c r="E4428">
        <v>2.8598630000001322</v>
      </c>
      <c r="F4428">
        <v>3.0400389999999788</v>
      </c>
      <c r="G4428">
        <v>5.899902000000111</v>
      </c>
      <c r="I4428">
        <v>2.8598630000001322</v>
      </c>
      <c r="J4428">
        <v>4.3400870000000396</v>
      </c>
      <c r="K4428">
        <v>5.5900879999999233</v>
      </c>
      <c r="L4428">
        <f>AVERAGE($J$3:J4428)</f>
        <v>8.5412326875282591</v>
      </c>
      <c r="M4428">
        <v>8.5421820989830675</v>
      </c>
      <c r="N4428">
        <v>8.5428493896926039</v>
      </c>
      <c r="P4428">
        <v>3.0400389999999788</v>
      </c>
      <c r="Q4428">
        <v>9.4799809999999525</v>
      </c>
      <c r="R4428">
        <v>8.9499510000000555</v>
      </c>
      <c r="S4428">
        <f>AVERAGE($Q$3:Q4428)</f>
        <v>9.1480466631269906</v>
      </c>
      <c r="T4428">
        <v>9.1479716497175279</v>
      </c>
      <c r="U4428">
        <v>9.148016410262219</v>
      </c>
    </row>
    <row r="4429" spans="1:21" x14ac:dyDescent="0.25">
      <c r="A4429">
        <v>42808</v>
      </c>
      <c r="B4429">
        <v>2368.5500489999999</v>
      </c>
      <c r="C4429">
        <v>2368.5500489999999</v>
      </c>
      <c r="D4429">
        <v>2358.179932</v>
      </c>
      <c r="E4429">
        <v>0</v>
      </c>
      <c r="F4429">
        <v>10.370116999999937</v>
      </c>
      <c r="G4429">
        <v>10.370116999999937</v>
      </c>
      <c r="I4429">
        <v>0</v>
      </c>
      <c r="J4429">
        <v>2.8598630000001322</v>
      </c>
      <c r="K4429">
        <v>4.3400870000000396</v>
      </c>
      <c r="L4429">
        <f>AVERAGE($J$3:J4429)</f>
        <v>8.5399493422182218</v>
      </c>
      <c r="M4429">
        <v>8.5412326875282591</v>
      </c>
      <c r="N4429">
        <v>8.5421820989830675</v>
      </c>
      <c r="P4429">
        <v>10.370116999999937</v>
      </c>
      <c r="Q4429">
        <v>3.0400389999999788</v>
      </c>
      <c r="R4429">
        <v>9.4799809999999525</v>
      </c>
      <c r="S4429">
        <f>AVERAGE($Q$3:Q4429)</f>
        <v>9.1466669460131147</v>
      </c>
      <c r="T4429">
        <v>9.1480466631269906</v>
      </c>
      <c r="U4429">
        <v>9.1479716497175279</v>
      </c>
    </row>
    <row r="4430" spans="1:21" x14ac:dyDescent="0.25">
      <c r="A4430">
        <v>42809</v>
      </c>
      <c r="B4430">
        <v>2370.3400879999999</v>
      </c>
      <c r="C4430">
        <v>2390.01001</v>
      </c>
      <c r="D4430">
        <v>2368.9399410000001</v>
      </c>
      <c r="E4430">
        <v>19.669922000000042</v>
      </c>
      <c r="F4430">
        <v>1.4001469999998335</v>
      </c>
      <c r="G4430">
        <v>21.070068999999876</v>
      </c>
      <c r="I4430">
        <v>19.669922000000042</v>
      </c>
      <c r="J4430">
        <v>0</v>
      </c>
      <c r="K4430">
        <v>2.8598630000001322</v>
      </c>
      <c r="L4430">
        <f>AVERAGE($J$3:J4430)</f>
        <v>8.5380207177055265</v>
      </c>
      <c r="M4430">
        <v>8.5399493422182218</v>
      </c>
      <c r="N4430">
        <v>8.5412326875282591</v>
      </c>
      <c r="P4430">
        <v>1.4001469999998335</v>
      </c>
      <c r="Q4430">
        <v>10.370116999999937</v>
      </c>
      <c r="R4430">
        <v>3.0400389999999788</v>
      </c>
      <c r="S4430">
        <f>AVERAGE($Q$3:Q4430)</f>
        <v>9.1469432445799583</v>
      </c>
      <c r="T4430">
        <v>9.1466669460131147</v>
      </c>
      <c r="U4430">
        <v>9.1480466631269906</v>
      </c>
    </row>
    <row r="4431" spans="1:21" x14ac:dyDescent="0.25">
      <c r="A4431">
        <v>42810</v>
      </c>
      <c r="B4431">
        <v>2387.709961</v>
      </c>
      <c r="C4431">
        <v>2388.1000979999999</v>
      </c>
      <c r="D4431">
        <v>2377.179932</v>
      </c>
      <c r="E4431">
        <v>0.39013699999986784</v>
      </c>
      <c r="F4431">
        <v>10.530029000000013</v>
      </c>
      <c r="G4431">
        <v>10.920165999999881</v>
      </c>
      <c r="I4431">
        <v>0.39013699999986784</v>
      </c>
      <c r="J4431">
        <v>19.669922000000042</v>
      </c>
      <c r="K4431">
        <v>0</v>
      </c>
      <c r="L4431">
        <f>AVERAGE($J$3:J4431)</f>
        <v>8.5405341296003776</v>
      </c>
      <c r="M4431">
        <v>8.5380207177055265</v>
      </c>
      <c r="N4431">
        <v>8.5399493422182218</v>
      </c>
      <c r="P4431">
        <v>10.530029000000013</v>
      </c>
      <c r="Q4431">
        <v>1.4001469999998335</v>
      </c>
      <c r="R4431">
        <v>10.370116999999937</v>
      </c>
      <c r="S4431">
        <f>AVERAGE($Q$3:Q4431)</f>
        <v>9.1451941372770502</v>
      </c>
      <c r="T4431">
        <v>9.1469432445799583</v>
      </c>
      <c r="U4431">
        <v>9.1466669460131147</v>
      </c>
    </row>
    <row r="4432" spans="1:21" x14ac:dyDescent="0.25">
      <c r="A4432">
        <v>42811</v>
      </c>
      <c r="B4432">
        <v>2383.709961</v>
      </c>
      <c r="C4432">
        <v>2385.709961</v>
      </c>
      <c r="D4432">
        <v>2377.639893</v>
      </c>
      <c r="E4432">
        <v>2</v>
      </c>
      <c r="F4432">
        <v>6.070067999999992</v>
      </c>
      <c r="G4432">
        <v>8.070067999999992</v>
      </c>
      <c r="I4432">
        <v>2</v>
      </c>
      <c r="J4432">
        <v>0.39013699999986784</v>
      </c>
      <c r="K4432">
        <v>19.669922000000042</v>
      </c>
      <c r="L4432">
        <f>AVERAGE($J$3:J4432)</f>
        <v>8.5386943108352309</v>
      </c>
      <c r="M4432">
        <v>8.5405341296003776</v>
      </c>
      <c r="N4432">
        <v>8.5380207177055265</v>
      </c>
      <c r="P4432">
        <v>6.070067999999992</v>
      </c>
      <c r="Q4432">
        <v>10.530029000000013</v>
      </c>
      <c r="R4432">
        <v>1.4001469999998335</v>
      </c>
      <c r="S4432">
        <f>AVERAGE($Q$3:Q4432)</f>
        <v>9.1455067410835351</v>
      </c>
      <c r="T4432">
        <v>9.1451941372770502</v>
      </c>
      <c r="U4432">
        <v>9.1469432445799583</v>
      </c>
    </row>
    <row r="4433" spans="1:21" x14ac:dyDescent="0.25">
      <c r="A4433">
        <v>42814</v>
      </c>
      <c r="B4433">
        <v>2378.23999</v>
      </c>
      <c r="C4433">
        <v>2379.5500489999999</v>
      </c>
      <c r="D4433">
        <v>2369.6599120000001</v>
      </c>
      <c r="E4433">
        <v>1.3100589999999102</v>
      </c>
      <c r="F4433">
        <v>8.5800779999999577</v>
      </c>
      <c r="G4433">
        <v>9.8901369999998678</v>
      </c>
      <c r="I4433">
        <v>1.3100589999999102</v>
      </c>
      <c r="J4433">
        <v>2</v>
      </c>
      <c r="K4433">
        <v>0.39013699999986784</v>
      </c>
      <c r="L4433">
        <f>AVERAGE($J$3:J4433)</f>
        <v>8.5372186407131743</v>
      </c>
      <c r="M4433">
        <v>8.5386943108352309</v>
      </c>
      <c r="N4433">
        <v>8.5405341296003776</v>
      </c>
      <c r="P4433">
        <v>8.5800779999999577</v>
      </c>
      <c r="Q4433">
        <v>6.070067999999992</v>
      </c>
      <c r="R4433">
        <v>10.530029000000013</v>
      </c>
      <c r="S4433">
        <f>AVERAGE($Q$3:Q4433)</f>
        <v>9.1448126677950938</v>
      </c>
      <c r="T4433">
        <v>9.1455067410835351</v>
      </c>
      <c r="U4433">
        <v>9.1451941372770502</v>
      </c>
    </row>
    <row r="4434" spans="1:21" x14ac:dyDescent="0.25">
      <c r="A4434">
        <v>42815</v>
      </c>
      <c r="B4434">
        <v>2379.320068</v>
      </c>
      <c r="C4434">
        <v>2381.929932</v>
      </c>
      <c r="D4434">
        <v>2341.8999020000001</v>
      </c>
      <c r="E4434">
        <v>2.6098640000000159</v>
      </c>
      <c r="F4434">
        <v>37.420165999999881</v>
      </c>
      <c r="G4434">
        <v>40.030029999999897</v>
      </c>
      <c r="I4434">
        <v>2.6098640000000159</v>
      </c>
      <c r="J4434">
        <v>1.3100589999999102</v>
      </c>
      <c r="K4434">
        <v>2</v>
      </c>
      <c r="L4434">
        <f>AVERAGE($J$3:J4434)</f>
        <v>8.5355879638989336</v>
      </c>
      <c r="M4434">
        <v>8.5372186407131743</v>
      </c>
      <c r="N4434">
        <v>8.5386943108352309</v>
      </c>
      <c r="P4434">
        <v>37.420165999999881</v>
      </c>
      <c r="Q4434">
        <v>8.5800779999999577</v>
      </c>
      <c r="R4434">
        <v>6.070067999999992</v>
      </c>
      <c r="S4434">
        <f>AVERAGE($Q$3:Q4434)</f>
        <v>9.1446852457130099</v>
      </c>
      <c r="T4434">
        <v>9.1448126677950938</v>
      </c>
      <c r="U4434">
        <v>9.1455067410835351</v>
      </c>
    </row>
    <row r="4435" spans="1:21" x14ac:dyDescent="0.25">
      <c r="A4435">
        <v>42816</v>
      </c>
      <c r="B4435">
        <v>2343</v>
      </c>
      <c r="C4435">
        <v>2351.8100589999999</v>
      </c>
      <c r="D4435">
        <v>2336.4499510000001</v>
      </c>
      <c r="E4435">
        <v>8.8100589999999102</v>
      </c>
      <c r="F4435">
        <v>6.5500489999999445</v>
      </c>
      <c r="G4435">
        <v>15.360107999999855</v>
      </c>
      <c r="I4435">
        <v>8.8100589999999102</v>
      </c>
      <c r="J4435">
        <v>2.6098640000000159</v>
      </c>
      <c r="K4435">
        <v>1.3100589999999102</v>
      </c>
      <c r="L4435">
        <f>AVERAGE($J$3:J4435)</f>
        <v>8.5342512339273799</v>
      </c>
      <c r="M4435">
        <v>8.5355879638989336</v>
      </c>
      <c r="N4435">
        <v>8.5372186407131743</v>
      </c>
      <c r="P4435">
        <v>6.5500489999999445</v>
      </c>
      <c r="Q4435">
        <v>37.420165999999881</v>
      </c>
      <c r="R4435">
        <v>8.5800779999999577</v>
      </c>
      <c r="S4435">
        <f>AVERAGE($Q$3:Q4435)</f>
        <v>9.1510636532822147</v>
      </c>
      <c r="T4435">
        <v>9.1446852457130099</v>
      </c>
      <c r="U4435">
        <v>9.1448126677950938</v>
      </c>
    </row>
    <row r="4436" spans="1:21" x14ac:dyDescent="0.25">
      <c r="A4436">
        <v>42817</v>
      </c>
      <c r="B4436">
        <v>2345.969971</v>
      </c>
      <c r="C4436">
        <v>2358.919922</v>
      </c>
      <c r="D4436">
        <v>2342.1298830000001</v>
      </c>
      <c r="E4436">
        <v>12.949951000000056</v>
      </c>
      <c r="F4436">
        <v>3.8400879999999233</v>
      </c>
      <c r="G4436">
        <v>16.790038999999979</v>
      </c>
      <c r="I4436">
        <v>12.949951000000056</v>
      </c>
      <c r="J4436">
        <v>8.8100589999999102</v>
      </c>
      <c r="K4436">
        <v>2.6098640000000159</v>
      </c>
      <c r="L4436">
        <f>AVERAGE($J$3:J4436)</f>
        <v>8.5343134368516189</v>
      </c>
      <c r="M4436">
        <v>8.5342512339273799</v>
      </c>
      <c r="N4436">
        <v>8.5355879638989336</v>
      </c>
      <c r="P4436">
        <v>3.8400879999999233</v>
      </c>
      <c r="Q4436">
        <v>6.5500489999999445</v>
      </c>
      <c r="R4436">
        <v>37.420165999999881</v>
      </c>
      <c r="S4436">
        <f>AVERAGE($Q$3:Q4436)</f>
        <v>9.1504770464591925</v>
      </c>
      <c r="T4436">
        <v>9.1510636532822147</v>
      </c>
      <c r="U4436">
        <v>9.1446852457130099</v>
      </c>
    </row>
    <row r="4437" spans="1:21" x14ac:dyDescent="0.25">
      <c r="A4437">
        <v>42818</v>
      </c>
      <c r="B4437">
        <v>2350.419922</v>
      </c>
      <c r="C4437">
        <v>2356.219971</v>
      </c>
      <c r="D4437">
        <v>2335.73999</v>
      </c>
      <c r="E4437">
        <v>5.8000489999999445</v>
      </c>
      <c r="F4437">
        <v>14.679932000000008</v>
      </c>
      <c r="G4437">
        <v>20.479980999999952</v>
      </c>
      <c r="I4437">
        <v>5.8000489999999445</v>
      </c>
      <c r="J4437">
        <v>12.949951000000056</v>
      </c>
      <c r="K4437">
        <v>8.8100589999999102</v>
      </c>
      <c r="L4437">
        <f>AVERAGE($J$3:J4437)</f>
        <v>8.5353090710259476</v>
      </c>
      <c r="M4437">
        <v>8.5343134368516189</v>
      </c>
      <c r="N4437">
        <v>8.5342512339273799</v>
      </c>
      <c r="P4437">
        <v>14.679932000000008</v>
      </c>
      <c r="Q4437">
        <v>3.8400879999999233</v>
      </c>
      <c r="R4437">
        <v>6.5500489999999445</v>
      </c>
      <c r="S4437">
        <f>AVERAGE($Q$3:Q4437)</f>
        <v>9.1492796644870467</v>
      </c>
      <c r="T4437">
        <v>9.1504770464591925</v>
      </c>
      <c r="U4437">
        <v>9.1510636532822147</v>
      </c>
    </row>
    <row r="4438" spans="1:21" x14ac:dyDescent="0.25">
      <c r="A4438">
        <v>42821</v>
      </c>
      <c r="B4438">
        <v>2329.110107</v>
      </c>
      <c r="C4438">
        <v>2344.8999020000001</v>
      </c>
      <c r="D4438">
        <v>2322.25</v>
      </c>
      <c r="E4438">
        <v>15.78979500000014</v>
      </c>
      <c r="F4438">
        <v>6.8601069999999709</v>
      </c>
      <c r="G4438">
        <v>22.649902000000111</v>
      </c>
      <c r="I4438">
        <v>15.78979500000014</v>
      </c>
      <c r="J4438">
        <v>5.8000489999999445</v>
      </c>
      <c r="K4438">
        <v>12.949951000000056</v>
      </c>
      <c r="L4438">
        <f>AVERAGE($J$3:J4438)</f>
        <v>8.534692465960342</v>
      </c>
      <c r="M4438">
        <v>8.5353090710259476</v>
      </c>
      <c r="N4438">
        <v>8.5343134368516189</v>
      </c>
      <c r="P4438">
        <v>6.8601069999999709</v>
      </c>
      <c r="Q4438">
        <v>14.679932000000008</v>
      </c>
      <c r="R4438">
        <v>3.8400879999999233</v>
      </c>
      <c r="S4438">
        <f>AVERAGE($Q$3:Q4438)</f>
        <v>9.1505264301172353</v>
      </c>
      <c r="T4438">
        <v>9.1492796644870467</v>
      </c>
      <c r="U4438">
        <v>9.1504770464591925</v>
      </c>
    </row>
    <row r="4439" spans="1:21" x14ac:dyDescent="0.25">
      <c r="A4439">
        <v>42822</v>
      </c>
      <c r="B4439">
        <v>2339.790039</v>
      </c>
      <c r="C4439">
        <v>2363.780029</v>
      </c>
      <c r="D4439">
        <v>2337.6298830000001</v>
      </c>
      <c r="E4439">
        <v>23.989990000000034</v>
      </c>
      <c r="F4439">
        <v>2.1601559999999154</v>
      </c>
      <c r="G4439">
        <v>26.15014599999995</v>
      </c>
      <c r="I4439">
        <v>23.989990000000034</v>
      </c>
      <c r="J4439">
        <v>15.78979500000014</v>
      </c>
      <c r="K4439">
        <v>5.8000489999999445</v>
      </c>
      <c r="L4439">
        <f>AVERAGE($J$3:J4439)</f>
        <v>8.5363276028848496</v>
      </c>
      <c r="M4439">
        <v>8.534692465960342</v>
      </c>
      <c r="N4439">
        <v>8.5353090710259476</v>
      </c>
      <c r="P4439">
        <v>2.1601559999999154</v>
      </c>
      <c r="Q4439">
        <v>6.8601069999999709</v>
      </c>
      <c r="R4439">
        <v>14.679932000000008</v>
      </c>
      <c r="S4439">
        <f>AVERAGE($Q$3:Q4439)</f>
        <v>9.1500102210953465</v>
      </c>
      <c r="T4439">
        <v>9.1505264301172353</v>
      </c>
      <c r="U4439">
        <v>9.1492796644870467</v>
      </c>
    </row>
    <row r="4440" spans="1:21" x14ac:dyDescent="0.25">
      <c r="A4440">
        <v>42823</v>
      </c>
      <c r="B4440">
        <v>2356.540039</v>
      </c>
      <c r="C4440">
        <v>2363.360107</v>
      </c>
      <c r="D4440">
        <v>2352.9399410000001</v>
      </c>
      <c r="E4440">
        <v>6.820067999999992</v>
      </c>
      <c r="F4440">
        <v>3.600097999999889</v>
      </c>
      <c r="G4440">
        <v>10.420165999999881</v>
      </c>
      <c r="I4440">
        <v>6.820067999999992</v>
      </c>
      <c r="J4440">
        <v>23.989990000000034</v>
      </c>
      <c r="K4440">
        <v>15.78979500000014</v>
      </c>
      <c r="L4440">
        <f>AVERAGE($J$3:J4440)</f>
        <v>8.539809726002721</v>
      </c>
      <c r="M4440">
        <v>8.5363276028848496</v>
      </c>
      <c r="N4440">
        <v>8.534692465960342</v>
      </c>
      <c r="P4440">
        <v>3.600097999999889</v>
      </c>
      <c r="Q4440">
        <v>2.1601559999999154</v>
      </c>
      <c r="R4440">
        <v>6.8601069999999709</v>
      </c>
      <c r="S4440">
        <f>AVERAGE($Q$3:Q4440)</f>
        <v>9.1484352201442203</v>
      </c>
      <c r="T4440">
        <v>9.1500102210953465</v>
      </c>
      <c r="U4440">
        <v>9.1505264301172353</v>
      </c>
    </row>
    <row r="4441" spans="1:21" x14ac:dyDescent="0.25">
      <c r="A4441">
        <v>42824</v>
      </c>
      <c r="B4441">
        <v>2361.3100589999999</v>
      </c>
      <c r="C4441">
        <v>2370.419922</v>
      </c>
      <c r="D4441">
        <v>2358.580078</v>
      </c>
      <c r="E4441">
        <v>9.1098630000001322</v>
      </c>
      <c r="F4441">
        <v>2.7299809999999525</v>
      </c>
      <c r="G4441">
        <v>11.839844000000085</v>
      </c>
      <c r="I4441">
        <v>9.1098630000001322</v>
      </c>
      <c r="J4441">
        <v>6.820067999999992</v>
      </c>
      <c r="K4441">
        <v>23.989990000000034</v>
      </c>
      <c r="L4441">
        <f>AVERAGE($J$3:J4441)</f>
        <v>8.5394223095291917</v>
      </c>
      <c r="M4441">
        <v>8.539809726002721</v>
      </c>
      <c r="N4441">
        <v>8.5363276028848496</v>
      </c>
      <c r="P4441">
        <v>2.7299809999999525</v>
      </c>
      <c r="Q4441">
        <v>3.600097999999889</v>
      </c>
      <c r="R4441">
        <v>2.1601559999999154</v>
      </c>
      <c r="S4441">
        <f>AVERAGE($Q$3:Q4441)</f>
        <v>9.1471853131336012</v>
      </c>
      <c r="T4441">
        <v>9.1484352201442203</v>
      </c>
      <c r="U4441">
        <v>9.1500102210953465</v>
      </c>
    </row>
    <row r="4442" spans="1:21" x14ac:dyDescent="0.25">
      <c r="A4442">
        <v>42825</v>
      </c>
      <c r="B4442">
        <v>2364.820068</v>
      </c>
      <c r="C4442">
        <v>2370.3500979999999</v>
      </c>
      <c r="D4442">
        <v>2362.6000979999999</v>
      </c>
      <c r="E4442">
        <v>5.530029999999897</v>
      </c>
      <c r="F4442">
        <v>2.219970000000103</v>
      </c>
      <c r="G4442">
        <v>7.75</v>
      </c>
      <c r="I4442">
        <v>5.530029999999897</v>
      </c>
      <c r="J4442">
        <v>9.1098630000001322</v>
      </c>
      <c r="K4442">
        <v>6.820067999999992</v>
      </c>
      <c r="L4442">
        <f>AVERAGE($J$3:J4442)</f>
        <v>8.5395507871621792</v>
      </c>
      <c r="M4442">
        <v>8.5394223095291917</v>
      </c>
      <c r="N4442">
        <v>8.539809726002721</v>
      </c>
      <c r="P4442">
        <v>2.219970000000103</v>
      </c>
      <c r="Q4442">
        <v>2.7299809999999525</v>
      </c>
      <c r="R4442">
        <v>3.600097999999889</v>
      </c>
      <c r="S4442">
        <f>AVERAGE($Q$3:Q4442)</f>
        <v>9.1457399968468582</v>
      </c>
      <c r="T4442">
        <v>9.1471853131336012</v>
      </c>
      <c r="U4442">
        <v>9.1484352201442203</v>
      </c>
    </row>
    <row r="4443" spans="1:21" x14ac:dyDescent="0.25">
      <c r="A4443">
        <v>42828</v>
      </c>
      <c r="B4443">
        <v>2362.3400879999999</v>
      </c>
      <c r="C4443">
        <v>2365.8701169999999</v>
      </c>
      <c r="D4443">
        <v>2344.7299800000001</v>
      </c>
      <c r="E4443">
        <v>3.5300290000000132</v>
      </c>
      <c r="F4443">
        <v>17.610107999999855</v>
      </c>
      <c r="G4443">
        <v>21.140136999999868</v>
      </c>
      <c r="I4443">
        <v>3.5300290000000132</v>
      </c>
      <c r="J4443">
        <v>5.530029999999897</v>
      </c>
      <c r="K4443">
        <v>9.1098630000001322</v>
      </c>
      <c r="L4443">
        <f>AVERAGE($J$3:J4443)</f>
        <v>8.5388731197928571</v>
      </c>
      <c r="M4443">
        <v>8.5395507871621792</v>
      </c>
      <c r="N4443">
        <v>8.5394223095291917</v>
      </c>
      <c r="P4443">
        <v>17.610107999999855</v>
      </c>
      <c r="Q4443">
        <v>2.219970000000103</v>
      </c>
      <c r="R4443">
        <v>2.7299809999999525</v>
      </c>
      <c r="S4443">
        <f>AVERAGE($Q$3:Q4443)</f>
        <v>9.1441804899797461</v>
      </c>
      <c r="T4443">
        <v>9.1457399968468582</v>
      </c>
      <c r="U4443">
        <v>9.1471853131336012</v>
      </c>
    </row>
    <row r="4444" spans="1:21" x14ac:dyDescent="0.25">
      <c r="A4444">
        <v>42829</v>
      </c>
      <c r="B4444">
        <v>2354.76001</v>
      </c>
      <c r="C4444">
        <v>2360.530029</v>
      </c>
      <c r="D4444">
        <v>2350.719971</v>
      </c>
      <c r="E4444">
        <v>5.7700190000000475</v>
      </c>
      <c r="F4444">
        <v>4.0400389999999788</v>
      </c>
      <c r="G4444">
        <v>9.8100580000000264</v>
      </c>
      <c r="I4444">
        <v>5.7700190000000475</v>
      </c>
      <c r="J4444">
        <v>3.5300290000000132</v>
      </c>
      <c r="K4444">
        <v>5.530029999999897</v>
      </c>
      <c r="L4444">
        <f>AVERAGE($J$3:J4444)</f>
        <v>8.5377455096803416</v>
      </c>
      <c r="M4444">
        <v>8.5388731197928571</v>
      </c>
      <c r="N4444">
        <v>8.5395507871621792</v>
      </c>
      <c r="P4444">
        <v>4.0400389999999788</v>
      </c>
      <c r="Q4444">
        <v>17.610107999999855</v>
      </c>
      <c r="R4444">
        <v>2.219970000000103</v>
      </c>
      <c r="S4444">
        <f>AVERAGE($Q$3:Q4444)</f>
        <v>9.1460863719045591</v>
      </c>
      <c r="T4444">
        <v>9.1441804899797461</v>
      </c>
      <c r="U4444">
        <v>9.1457399968468582</v>
      </c>
    </row>
    <row r="4445" spans="1:21" x14ac:dyDescent="0.25">
      <c r="A4445">
        <v>42830</v>
      </c>
      <c r="B4445">
        <v>2366.5900879999999</v>
      </c>
      <c r="C4445">
        <v>2378.360107</v>
      </c>
      <c r="D4445">
        <v>2350.5200199999999</v>
      </c>
      <c r="E4445">
        <v>11.770019000000048</v>
      </c>
      <c r="F4445">
        <v>16.070067999999992</v>
      </c>
      <c r="G4445">
        <v>27.84008700000004</v>
      </c>
      <c r="I4445">
        <v>11.770019000000048</v>
      </c>
      <c r="J4445">
        <v>5.7700190000000475</v>
      </c>
      <c r="K4445">
        <v>3.5300290000000132</v>
      </c>
      <c r="L4445">
        <f>AVERAGE($J$3:J4445)</f>
        <v>8.537122568759866</v>
      </c>
      <c r="M4445">
        <v>8.5377455096803416</v>
      </c>
      <c r="N4445">
        <v>8.5388731197928571</v>
      </c>
      <c r="P4445">
        <v>16.070067999999992</v>
      </c>
      <c r="Q4445">
        <v>4.0400389999999788</v>
      </c>
      <c r="R4445">
        <v>17.610107999999855</v>
      </c>
      <c r="S4445">
        <f>AVERAGE($Q$3:Q4445)</f>
        <v>9.1449371377447779</v>
      </c>
      <c r="T4445">
        <v>9.1460863719045591</v>
      </c>
      <c r="U4445">
        <v>9.1441804899797461</v>
      </c>
    </row>
    <row r="4446" spans="1:21" x14ac:dyDescent="0.25">
      <c r="A4446">
        <v>42831</v>
      </c>
      <c r="B4446">
        <v>2353.790039</v>
      </c>
      <c r="C4446">
        <v>2364.1599120000001</v>
      </c>
      <c r="D4446">
        <v>2348.8999020000001</v>
      </c>
      <c r="E4446">
        <v>10.369873000000098</v>
      </c>
      <c r="F4446">
        <v>4.8901369999998678</v>
      </c>
      <c r="G4446">
        <v>15.260009999999966</v>
      </c>
      <c r="I4446">
        <v>10.369873000000098</v>
      </c>
      <c r="J4446">
        <v>11.770019000000048</v>
      </c>
      <c r="K4446">
        <v>5.7700190000000475</v>
      </c>
      <c r="L4446">
        <f>AVERAGE($J$3:J4446)</f>
        <v>8.5378500432043403</v>
      </c>
      <c r="M4446">
        <v>8.537122568759866</v>
      </c>
      <c r="N4446">
        <v>8.5377455096803416</v>
      </c>
      <c r="P4446">
        <v>4.8901369999998678</v>
      </c>
      <c r="Q4446">
        <v>16.070067999999992</v>
      </c>
      <c r="R4446">
        <v>4.0400389999999788</v>
      </c>
      <c r="S4446">
        <f>AVERAGE($Q$3:Q4446)</f>
        <v>9.1464954480198131</v>
      </c>
      <c r="T4446">
        <v>9.1449371377447779</v>
      </c>
      <c r="U4446">
        <v>9.1460863719045591</v>
      </c>
    </row>
    <row r="4447" spans="1:21" x14ac:dyDescent="0.25">
      <c r="A4447">
        <v>42832</v>
      </c>
      <c r="B4447">
        <v>2356.5900879999999</v>
      </c>
      <c r="C4447">
        <v>2363.76001</v>
      </c>
      <c r="D4447">
        <v>2350.73999</v>
      </c>
      <c r="E4447">
        <v>7.1699220000000423</v>
      </c>
      <c r="F4447">
        <v>5.850097999999889</v>
      </c>
      <c r="G4447">
        <v>13.020019999999931</v>
      </c>
      <c r="I4447">
        <v>7.1699220000000423</v>
      </c>
      <c r="J4447">
        <v>10.369873000000098</v>
      </c>
      <c r="K4447">
        <v>11.770019000000048</v>
      </c>
      <c r="L4447">
        <f>AVERAGE($J$3:J4447)</f>
        <v>8.5382621968504129</v>
      </c>
      <c r="M4447">
        <v>8.5378500432043403</v>
      </c>
      <c r="N4447">
        <v>8.537122568759866</v>
      </c>
      <c r="P4447">
        <v>5.850097999999889</v>
      </c>
      <c r="Q4447">
        <v>4.8901369999998678</v>
      </c>
      <c r="R4447">
        <v>16.070067999999992</v>
      </c>
      <c r="S4447">
        <f>AVERAGE($Q$3:Q4447)</f>
        <v>9.1455378870641297</v>
      </c>
      <c r="T4447">
        <v>9.1464954480198131</v>
      </c>
      <c r="U4447">
        <v>9.1449371377447779</v>
      </c>
    </row>
    <row r="4448" spans="1:21" x14ac:dyDescent="0.25">
      <c r="A4448">
        <v>42835</v>
      </c>
      <c r="B4448">
        <v>2357.1599120000001</v>
      </c>
      <c r="C4448">
        <v>2366.3701169999999</v>
      </c>
      <c r="D4448">
        <v>2351.5</v>
      </c>
      <c r="E4448">
        <v>9.2102049999998599</v>
      </c>
      <c r="F4448">
        <v>5.6599120000000767</v>
      </c>
      <c r="G4448">
        <v>14.870116999999937</v>
      </c>
      <c r="I4448">
        <v>9.2102049999998599</v>
      </c>
      <c r="J4448">
        <v>7.1699220000000423</v>
      </c>
      <c r="K4448">
        <v>10.369873000000098</v>
      </c>
      <c r="L4448">
        <f>AVERAGE($J$3:J4448)</f>
        <v>8.5379544280252109</v>
      </c>
      <c r="M4448">
        <v>8.5382621968504129</v>
      </c>
      <c r="N4448">
        <v>8.5378500432043403</v>
      </c>
      <c r="P4448">
        <v>5.6599120000000767</v>
      </c>
      <c r="Q4448">
        <v>5.850097999999889</v>
      </c>
      <c r="R4448">
        <v>4.8901369999998678</v>
      </c>
      <c r="S4448">
        <f>AVERAGE($Q$3:Q4448)</f>
        <v>9.1447966725146319</v>
      </c>
      <c r="T4448">
        <v>9.1455378870641297</v>
      </c>
      <c r="U4448">
        <v>9.1464954480198131</v>
      </c>
    </row>
    <row r="4449" spans="1:21" x14ac:dyDescent="0.25">
      <c r="A4449">
        <v>42836</v>
      </c>
      <c r="B4449">
        <v>2353.919922</v>
      </c>
      <c r="C4449">
        <v>2355.219971</v>
      </c>
      <c r="D4449">
        <v>2337.25</v>
      </c>
      <c r="E4449">
        <v>1.3000489999999445</v>
      </c>
      <c r="F4449">
        <v>16.669922000000042</v>
      </c>
      <c r="G4449">
        <v>17.969970999999987</v>
      </c>
      <c r="I4449">
        <v>1.3000489999999445</v>
      </c>
      <c r="J4449">
        <v>9.2102049999998599</v>
      </c>
      <c r="K4449">
        <v>7.1699220000000423</v>
      </c>
      <c r="L4449">
        <f>AVERAGE($J$3:J4449)</f>
        <v>8.5381055974814686</v>
      </c>
      <c r="M4449">
        <v>8.5379544280252109</v>
      </c>
      <c r="N4449">
        <v>8.5382621968504129</v>
      </c>
      <c r="P4449">
        <v>16.669922000000042</v>
      </c>
      <c r="Q4449">
        <v>5.6599120000000767</v>
      </c>
      <c r="R4449">
        <v>5.850097999999889</v>
      </c>
      <c r="S4449">
        <f>AVERAGE($Q$3:Q4449)</f>
        <v>9.1440130240611772</v>
      </c>
      <c r="T4449">
        <v>9.1447966725146319</v>
      </c>
      <c r="U4449">
        <v>9.1455378870641297</v>
      </c>
    </row>
    <row r="4450" spans="1:21" x14ac:dyDescent="0.25">
      <c r="A4450">
        <v>42837</v>
      </c>
      <c r="B4450">
        <v>2352.1499020000001</v>
      </c>
      <c r="C4450">
        <v>2352.719971</v>
      </c>
      <c r="D4450">
        <v>2341.179932</v>
      </c>
      <c r="E4450">
        <v>0.57006899999987581</v>
      </c>
      <c r="F4450">
        <v>10.969970000000103</v>
      </c>
      <c r="G4450">
        <v>11.540038999999979</v>
      </c>
      <c r="I4450">
        <v>0.57006899999987581</v>
      </c>
      <c r="J4450">
        <v>1.3000489999999445</v>
      </c>
      <c r="K4450">
        <v>9.2102049999998599</v>
      </c>
      <c r="L4450">
        <f>AVERAGE($J$3:J4450)</f>
        <v>8.5364783365557759</v>
      </c>
      <c r="M4450">
        <v>8.5381055974814686</v>
      </c>
      <c r="N4450">
        <v>8.5379544280252109</v>
      </c>
      <c r="P4450">
        <v>10.969970000000103</v>
      </c>
      <c r="Q4450">
        <v>16.669922000000042</v>
      </c>
      <c r="R4450">
        <v>5.6599120000000767</v>
      </c>
      <c r="S4450">
        <f>AVERAGE($Q$3:Q4450)</f>
        <v>9.1457050000000137</v>
      </c>
      <c r="T4450">
        <v>9.1440130240611772</v>
      </c>
      <c r="U4450">
        <v>9.1447966725146319</v>
      </c>
    </row>
    <row r="4451" spans="1:21" x14ac:dyDescent="0.25">
      <c r="A4451">
        <v>42838</v>
      </c>
      <c r="B4451">
        <v>2341.9799800000001</v>
      </c>
      <c r="C4451">
        <v>2348.26001</v>
      </c>
      <c r="D4451">
        <v>2328.9499510000001</v>
      </c>
      <c r="E4451">
        <v>6.280029999999897</v>
      </c>
      <c r="F4451">
        <v>13.030029000000013</v>
      </c>
      <c r="G4451">
        <v>19.31005899999991</v>
      </c>
      <c r="I4451">
        <v>6.280029999999897</v>
      </c>
      <c r="J4451">
        <v>0.57006899999987581</v>
      </c>
      <c r="K4451">
        <v>1.3000489999999445</v>
      </c>
      <c r="L4451">
        <f>AVERAGE($J$3:J4451)</f>
        <v>8.5346877298269472</v>
      </c>
      <c r="M4451">
        <v>8.5364783365557759</v>
      </c>
      <c r="N4451">
        <v>8.5381055974814686</v>
      </c>
      <c r="P4451">
        <v>13.030029000000013</v>
      </c>
      <c r="Q4451">
        <v>10.969970000000103</v>
      </c>
      <c r="R4451">
        <v>16.669922000000042</v>
      </c>
      <c r="S4451">
        <f>AVERAGE($Q$3:Q4451)</f>
        <v>9.1461150393346955</v>
      </c>
      <c r="T4451">
        <v>9.1457050000000137</v>
      </c>
      <c r="U4451">
        <v>9.1440130240611772</v>
      </c>
    </row>
    <row r="4452" spans="1:21" x14ac:dyDescent="0.25">
      <c r="A4452">
        <v>42842</v>
      </c>
      <c r="B4452">
        <v>2332.6201169999999</v>
      </c>
      <c r="C4452">
        <v>2349.139893</v>
      </c>
      <c r="D4452">
        <v>2332.51001</v>
      </c>
      <c r="E4452">
        <v>16.519776000000093</v>
      </c>
      <c r="F4452">
        <v>0.11010699999997087</v>
      </c>
      <c r="G4452">
        <v>16.629883000000063</v>
      </c>
      <c r="I4452">
        <v>16.519776000000093</v>
      </c>
      <c r="J4452">
        <v>6.280029999999897</v>
      </c>
      <c r="K4452">
        <v>0.57006899999987581</v>
      </c>
      <c r="L4452">
        <f>AVERAGE($J$3:J4452)</f>
        <v>8.5341810651685606</v>
      </c>
      <c r="M4452">
        <v>8.5346877298269472</v>
      </c>
      <c r="N4452">
        <v>8.5364783365557759</v>
      </c>
      <c r="P4452">
        <v>0.11010699999997087</v>
      </c>
      <c r="Q4452">
        <v>13.030029000000013</v>
      </c>
      <c r="R4452">
        <v>10.969970000000103</v>
      </c>
      <c r="S4452">
        <f>AVERAGE($Q$3:Q4452)</f>
        <v>9.1469878289887774</v>
      </c>
      <c r="T4452">
        <v>9.1461150393346955</v>
      </c>
      <c r="U4452">
        <v>9.1457050000000137</v>
      </c>
    </row>
    <row r="4453" spans="1:21" x14ac:dyDescent="0.25">
      <c r="A4453">
        <v>42843</v>
      </c>
      <c r="B4453">
        <v>2342.530029</v>
      </c>
      <c r="C4453">
        <v>2348.3500979999999</v>
      </c>
      <c r="D4453">
        <v>2334.540039</v>
      </c>
      <c r="E4453">
        <v>5.8200689999998758</v>
      </c>
      <c r="F4453">
        <v>7.9899900000000343</v>
      </c>
      <c r="G4453">
        <v>13.81005899999991</v>
      </c>
      <c r="I4453">
        <v>5.8200689999998758</v>
      </c>
      <c r="J4453">
        <v>16.519776000000093</v>
      </c>
      <c r="K4453">
        <v>6.280029999999897</v>
      </c>
      <c r="L4453">
        <f>AVERAGE($J$3:J4453)</f>
        <v>8.5359751777128956</v>
      </c>
      <c r="M4453">
        <v>8.5341810651685606</v>
      </c>
      <c r="N4453">
        <v>8.5346877298269472</v>
      </c>
      <c r="P4453">
        <v>7.9899900000000343</v>
      </c>
      <c r="Q4453">
        <v>0.11010699999997087</v>
      </c>
      <c r="R4453">
        <v>13.030029000000013</v>
      </c>
      <c r="S4453">
        <f>AVERAGE($Q$3:Q4453)</f>
        <v>9.1449575254999012</v>
      </c>
      <c r="T4453">
        <v>9.1469878289887774</v>
      </c>
      <c r="U4453">
        <v>9.1461150393346955</v>
      </c>
    </row>
    <row r="4454" spans="1:21" x14ac:dyDescent="0.25">
      <c r="A4454">
        <v>42844</v>
      </c>
      <c r="B4454">
        <v>2346.790039</v>
      </c>
      <c r="C4454">
        <v>2352.6298830000001</v>
      </c>
      <c r="D4454">
        <v>2335.0500489999999</v>
      </c>
      <c r="E4454">
        <v>5.8398440000000846</v>
      </c>
      <c r="F4454">
        <v>11.739990000000034</v>
      </c>
      <c r="G4454">
        <v>17.579834000000119</v>
      </c>
      <c r="I4454">
        <v>5.8398440000000846</v>
      </c>
      <c r="J4454">
        <v>5.8200689999998758</v>
      </c>
      <c r="K4454">
        <v>16.519776000000093</v>
      </c>
      <c r="L4454">
        <f>AVERAGE($J$3:J4454)</f>
        <v>8.5353651358940024</v>
      </c>
      <c r="M4454">
        <v>8.5359751777128956</v>
      </c>
      <c r="N4454">
        <v>8.5341810651685606</v>
      </c>
      <c r="P4454">
        <v>11.739990000000034</v>
      </c>
      <c r="Q4454">
        <v>7.9899900000000343</v>
      </c>
      <c r="R4454">
        <v>0.11010699999997087</v>
      </c>
      <c r="S4454">
        <f>AVERAGE($Q$3:Q4454)</f>
        <v>9.1446980988320004</v>
      </c>
      <c r="T4454">
        <v>9.1449575254999012</v>
      </c>
      <c r="U4454">
        <v>9.1469878289887774</v>
      </c>
    </row>
    <row r="4455" spans="1:21" x14ac:dyDescent="0.25">
      <c r="A4455">
        <v>42845</v>
      </c>
      <c r="B4455">
        <v>2342.6899410000001</v>
      </c>
      <c r="C4455">
        <v>2361.3701169999999</v>
      </c>
      <c r="D4455">
        <v>2340.9099120000001</v>
      </c>
      <c r="E4455">
        <v>18.680175999999847</v>
      </c>
      <c r="F4455">
        <v>1.7800290000000132</v>
      </c>
      <c r="G4455">
        <v>20.46020499999986</v>
      </c>
      <c r="I4455">
        <v>18.680175999999847</v>
      </c>
      <c r="J4455">
        <v>5.8398440000000846</v>
      </c>
      <c r="K4455">
        <v>5.8200689999998758</v>
      </c>
      <c r="L4455">
        <f>AVERAGE($J$3:J4455)</f>
        <v>8.534759808892904</v>
      </c>
      <c r="M4455">
        <v>8.5353651358940024</v>
      </c>
      <c r="N4455">
        <v>8.5359751777128956</v>
      </c>
      <c r="P4455">
        <v>1.7800290000000132</v>
      </c>
      <c r="Q4455">
        <v>11.739990000000034</v>
      </c>
      <c r="R4455">
        <v>7.9899900000000343</v>
      </c>
      <c r="S4455">
        <f>AVERAGE($Q$3:Q4455)</f>
        <v>9.1452809175836656</v>
      </c>
      <c r="T4455">
        <v>9.1446980988320004</v>
      </c>
      <c r="U4455">
        <v>9.1449575254999012</v>
      </c>
    </row>
    <row r="4456" spans="1:21" x14ac:dyDescent="0.25">
      <c r="A4456">
        <v>42846</v>
      </c>
      <c r="B4456">
        <v>2354.73999</v>
      </c>
      <c r="C4456">
        <v>2356.179932</v>
      </c>
      <c r="D4456">
        <v>2344.51001</v>
      </c>
      <c r="E4456">
        <v>1.4399419999999736</v>
      </c>
      <c r="F4456">
        <v>10.229980000000069</v>
      </c>
      <c r="G4456">
        <v>11.669922000000042</v>
      </c>
      <c r="I4456">
        <v>1.4399419999999736</v>
      </c>
      <c r="J4456">
        <v>18.680175999999847</v>
      </c>
      <c r="K4456">
        <v>5.8398440000000846</v>
      </c>
      <c r="L4456">
        <f>AVERAGE($J$3:J4456)</f>
        <v>8.5370376302200501</v>
      </c>
      <c r="M4456">
        <v>8.534759808892904</v>
      </c>
      <c r="N4456">
        <v>8.5353651358940024</v>
      </c>
      <c r="P4456">
        <v>10.229980000000069</v>
      </c>
      <c r="Q4456">
        <v>1.7800290000000132</v>
      </c>
      <c r="R4456">
        <v>11.739990000000034</v>
      </c>
      <c r="S4456">
        <f>AVERAGE($Q$3:Q4456)</f>
        <v>9.1436272911989374</v>
      </c>
      <c r="T4456">
        <v>9.1452809175836656</v>
      </c>
      <c r="U4456">
        <v>9.1446980988320004</v>
      </c>
    </row>
    <row r="4457" spans="1:21" x14ac:dyDescent="0.25">
      <c r="A4457">
        <v>42849</v>
      </c>
      <c r="B4457">
        <v>2370.330078</v>
      </c>
      <c r="C4457">
        <v>2376.9799800000001</v>
      </c>
      <c r="D4457">
        <v>2369.1899410000001</v>
      </c>
      <c r="E4457">
        <v>6.649902000000111</v>
      </c>
      <c r="F4457">
        <v>1.1401369999998678</v>
      </c>
      <c r="G4457">
        <v>7.7900389999999788</v>
      </c>
      <c r="I4457">
        <v>6.649902000000111</v>
      </c>
      <c r="J4457">
        <v>1.4399419999999736</v>
      </c>
      <c r="K4457">
        <v>18.680175999999847</v>
      </c>
      <c r="L4457">
        <f>AVERAGE($J$3:J4457)</f>
        <v>8.5354445672278558</v>
      </c>
      <c r="M4457">
        <v>8.5370376302200501</v>
      </c>
      <c r="N4457">
        <v>8.534759808892904</v>
      </c>
      <c r="P4457">
        <v>1.1401369999998678</v>
      </c>
      <c r="Q4457">
        <v>10.229980000000069</v>
      </c>
      <c r="R4457">
        <v>1.7800290000000132</v>
      </c>
      <c r="S4457">
        <f>AVERAGE($Q$3:Q4457)</f>
        <v>9.1438711414141576</v>
      </c>
      <c r="T4457">
        <v>9.1436272911989374</v>
      </c>
      <c r="U4457">
        <v>9.1452809175836656</v>
      </c>
    </row>
    <row r="4458" spans="1:21" x14ac:dyDescent="0.25">
      <c r="A4458">
        <v>42850</v>
      </c>
      <c r="B4458">
        <v>2381.51001</v>
      </c>
      <c r="C4458">
        <v>2392.4799800000001</v>
      </c>
      <c r="D4458">
        <v>2381.1499020000001</v>
      </c>
      <c r="E4458">
        <v>10.969970000000103</v>
      </c>
      <c r="F4458">
        <v>0.36010799999985466</v>
      </c>
      <c r="G4458">
        <v>11.330077999999958</v>
      </c>
      <c r="I4458">
        <v>10.969970000000103</v>
      </c>
      <c r="J4458">
        <v>6.649902000000111</v>
      </c>
      <c r="K4458">
        <v>1.4399419999999736</v>
      </c>
      <c r="L4458">
        <f>AVERAGE($J$3:J4458)</f>
        <v>8.535021420332157</v>
      </c>
      <c r="M4458">
        <v>8.5354445672278558</v>
      </c>
      <c r="N4458">
        <v>8.5370376302200501</v>
      </c>
      <c r="P4458">
        <v>0.36010799999985466</v>
      </c>
      <c r="Q4458">
        <v>1.1401369999998678</v>
      </c>
      <c r="R4458">
        <v>10.229980000000069</v>
      </c>
      <c r="S4458">
        <f>AVERAGE($Q$3:Q4458)</f>
        <v>9.1420749712747025</v>
      </c>
      <c r="T4458">
        <v>9.1438711414141576</v>
      </c>
      <c r="U4458">
        <v>9.1436272911989374</v>
      </c>
    </row>
    <row r="4459" spans="1:21" x14ac:dyDescent="0.25">
      <c r="A4459">
        <v>42851</v>
      </c>
      <c r="B4459">
        <v>2388.9799800000001</v>
      </c>
      <c r="C4459">
        <v>2398.1599120000001</v>
      </c>
      <c r="D4459">
        <v>2386.780029</v>
      </c>
      <c r="E4459">
        <v>9.179932000000008</v>
      </c>
      <c r="F4459">
        <v>2.1999510000000555</v>
      </c>
      <c r="G4459">
        <v>11.379883000000063</v>
      </c>
      <c r="I4459">
        <v>9.179932000000008</v>
      </c>
      <c r="J4459">
        <v>10.969970000000103</v>
      </c>
      <c r="K4459">
        <v>6.649902000000111</v>
      </c>
      <c r="L4459">
        <f>AVERAGE($J$3:J4459)</f>
        <v>8.5355677404083679</v>
      </c>
      <c r="M4459">
        <v>8.535021420332157</v>
      </c>
      <c r="N4459">
        <v>8.5354445672278558</v>
      </c>
      <c r="P4459">
        <v>2.1999510000000555</v>
      </c>
      <c r="Q4459">
        <v>0.36010799999985466</v>
      </c>
      <c r="R4459">
        <v>1.1401369999998678</v>
      </c>
      <c r="S4459">
        <f>AVERAGE($Q$3:Q4459)</f>
        <v>9.1401045950190873</v>
      </c>
      <c r="T4459">
        <v>9.1420749712747025</v>
      </c>
      <c r="U4459">
        <v>9.1438711414141576</v>
      </c>
    </row>
    <row r="4460" spans="1:21" x14ac:dyDescent="0.25">
      <c r="A4460">
        <v>42852</v>
      </c>
      <c r="B4460">
        <v>2389.6999510000001</v>
      </c>
      <c r="C4460">
        <v>2392.1000979999999</v>
      </c>
      <c r="D4460">
        <v>2382.679932</v>
      </c>
      <c r="E4460">
        <v>2.4001469999998335</v>
      </c>
      <c r="F4460">
        <v>7.0200190000000475</v>
      </c>
      <c r="G4460">
        <v>9.420165999999881</v>
      </c>
      <c r="I4460">
        <v>2.4001469999998335</v>
      </c>
      <c r="J4460">
        <v>9.179932000000008</v>
      </c>
      <c r="K4460">
        <v>10.969970000000103</v>
      </c>
      <c r="L4460">
        <f>AVERAGE($J$3:J4460)</f>
        <v>8.5357122815163962</v>
      </c>
      <c r="M4460">
        <v>8.5355677404083679</v>
      </c>
      <c r="N4460">
        <v>8.535021420332157</v>
      </c>
      <c r="P4460">
        <v>7.0200190000000475</v>
      </c>
      <c r="Q4460">
        <v>2.1999510000000555</v>
      </c>
      <c r="R4460">
        <v>0.36010799999985466</v>
      </c>
      <c r="S4460">
        <f>AVERAGE($Q$3:Q4460)</f>
        <v>9.1385478086586076</v>
      </c>
      <c r="T4460">
        <v>9.1401045950190873</v>
      </c>
      <c r="U4460">
        <v>9.1420749712747025</v>
      </c>
    </row>
    <row r="4461" spans="1:21" x14ac:dyDescent="0.25">
      <c r="A4461">
        <v>42853</v>
      </c>
      <c r="B4461">
        <v>2393.679932</v>
      </c>
      <c r="C4461">
        <v>2393.679932</v>
      </c>
      <c r="D4461">
        <v>2382.360107</v>
      </c>
      <c r="E4461">
        <v>0</v>
      </c>
      <c r="F4461">
        <v>11.319825000000037</v>
      </c>
      <c r="G4461">
        <v>11.319825000000037</v>
      </c>
      <c r="I4461">
        <v>0</v>
      </c>
      <c r="J4461">
        <v>2.4001469999998335</v>
      </c>
      <c r="K4461">
        <v>9.179932000000008</v>
      </c>
      <c r="L4461">
        <f>AVERAGE($J$3:J4461)</f>
        <v>8.534336285714307</v>
      </c>
      <c r="M4461">
        <v>8.5357122815163962</v>
      </c>
      <c r="N4461">
        <v>8.5355677404083679</v>
      </c>
      <c r="P4461">
        <v>11.319825000000037</v>
      </c>
      <c r="Q4461">
        <v>7.0200190000000475</v>
      </c>
      <c r="R4461">
        <v>2.1999510000000555</v>
      </c>
      <c r="S4461">
        <f>AVERAGE($Q$3:Q4461)</f>
        <v>9.138072695671692</v>
      </c>
      <c r="T4461">
        <v>9.1385478086586076</v>
      </c>
      <c r="U4461">
        <v>9.1401045950190873</v>
      </c>
    </row>
    <row r="4462" spans="1:21" x14ac:dyDescent="0.25">
      <c r="A4462">
        <v>42856</v>
      </c>
      <c r="B4462">
        <v>2388.5</v>
      </c>
      <c r="C4462">
        <v>2394.48999</v>
      </c>
      <c r="D4462">
        <v>2384.830078</v>
      </c>
      <c r="E4462">
        <v>5.9899900000000343</v>
      </c>
      <c r="F4462">
        <v>3.6699220000000423</v>
      </c>
      <c r="G4462">
        <v>9.6599120000000767</v>
      </c>
      <c r="I4462">
        <v>5.9899900000000343</v>
      </c>
      <c r="J4462">
        <v>0</v>
      </c>
      <c r="K4462">
        <v>2.4001469999998335</v>
      </c>
      <c r="L4462">
        <f>AVERAGE($J$3:J4462)</f>
        <v>8.5324227573991234</v>
      </c>
      <c r="M4462">
        <v>8.534336285714307</v>
      </c>
      <c r="N4462">
        <v>8.5357122815163962</v>
      </c>
      <c r="P4462">
        <v>3.6699220000000423</v>
      </c>
      <c r="Q4462">
        <v>11.319825000000037</v>
      </c>
      <c r="R4462">
        <v>7.0200190000000475</v>
      </c>
      <c r="S4462">
        <f>AVERAGE($Q$3:Q4462)</f>
        <v>9.138561877802708</v>
      </c>
      <c r="T4462">
        <v>9.138072695671692</v>
      </c>
      <c r="U4462">
        <v>9.1385478086586076</v>
      </c>
    </row>
    <row r="4463" spans="1:21" x14ac:dyDescent="0.25">
      <c r="A4463">
        <v>42857</v>
      </c>
      <c r="B4463">
        <v>2391.0500489999999</v>
      </c>
      <c r="C4463">
        <v>2392.929932</v>
      </c>
      <c r="D4463">
        <v>2385.820068</v>
      </c>
      <c r="E4463">
        <v>1.8798830000000635</v>
      </c>
      <c r="F4463">
        <v>5.2299809999999525</v>
      </c>
      <c r="G4463">
        <v>7.1098640000000159</v>
      </c>
      <c r="I4463">
        <v>1.8798830000000635</v>
      </c>
      <c r="J4463">
        <v>5.9899900000000343</v>
      </c>
      <c r="K4463">
        <v>0</v>
      </c>
      <c r="L4463">
        <f>AVERAGE($J$3:J4463)</f>
        <v>8.5318528329971066</v>
      </c>
      <c r="M4463">
        <v>8.5324227573991234</v>
      </c>
      <c r="N4463">
        <v>8.534336285714307</v>
      </c>
      <c r="P4463">
        <v>5.2299809999999525</v>
      </c>
      <c r="Q4463">
        <v>3.6699220000000423</v>
      </c>
      <c r="R4463">
        <v>11.319825000000037</v>
      </c>
      <c r="S4463">
        <f>AVERAGE($Q$3:Q4463)</f>
        <v>9.1373360002241828</v>
      </c>
      <c r="T4463">
        <v>9.138561877802708</v>
      </c>
      <c r="U4463">
        <v>9.138072695671692</v>
      </c>
    </row>
    <row r="4464" spans="1:21" x14ac:dyDescent="0.25">
      <c r="A4464">
        <v>42858</v>
      </c>
      <c r="B4464">
        <v>2386.5</v>
      </c>
      <c r="C4464">
        <v>2389.820068</v>
      </c>
      <c r="D4464">
        <v>2379.75</v>
      </c>
      <c r="E4464">
        <v>3.320067999999992</v>
      </c>
      <c r="F4464">
        <v>6.75</v>
      </c>
      <c r="G4464">
        <v>10.070067999999992</v>
      </c>
      <c r="I4464">
        <v>3.320067999999992</v>
      </c>
      <c r="J4464">
        <v>1.8798830000000635</v>
      </c>
      <c r="K4464">
        <v>5.9899900000000343</v>
      </c>
      <c r="L4464">
        <f>AVERAGE($J$3:J4464)</f>
        <v>8.5303620284625943</v>
      </c>
      <c r="M4464">
        <v>8.5318528329971066</v>
      </c>
      <c r="N4464">
        <v>8.5324227573991234</v>
      </c>
      <c r="P4464">
        <v>6.75</v>
      </c>
      <c r="Q4464">
        <v>5.2299809999999525</v>
      </c>
      <c r="R4464">
        <v>3.6699220000000423</v>
      </c>
      <c r="S4464">
        <f>AVERAGE($Q$3:Q4464)</f>
        <v>9.1364603043478425</v>
      </c>
      <c r="T4464">
        <v>9.1373360002241828</v>
      </c>
      <c r="U4464">
        <v>9.138561877802708</v>
      </c>
    </row>
    <row r="4465" spans="1:21" x14ac:dyDescent="0.25">
      <c r="A4465">
        <v>42859</v>
      </c>
      <c r="B4465">
        <v>2389.790039</v>
      </c>
      <c r="C4465">
        <v>2391.429932</v>
      </c>
      <c r="D4465">
        <v>2380.3500979999999</v>
      </c>
      <c r="E4465">
        <v>1.6398930000000291</v>
      </c>
      <c r="F4465">
        <v>9.4399410000000898</v>
      </c>
      <c r="G4465">
        <v>11.079834000000119</v>
      </c>
      <c r="I4465">
        <v>1.6398930000000291</v>
      </c>
      <c r="J4465">
        <v>3.320067999999992</v>
      </c>
      <c r="K4465">
        <v>1.8798830000000635</v>
      </c>
      <c r="L4465">
        <f>AVERAGE($J$3:J4465)</f>
        <v>8.5291945863768976</v>
      </c>
      <c r="M4465">
        <v>8.5303620284625943</v>
      </c>
      <c r="N4465">
        <v>8.5318528329971066</v>
      </c>
      <c r="P4465">
        <v>9.4399410000000898</v>
      </c>
      <c r="Q4465">
        <v>6.75</v>
      </c>
      <c r="R4465">
        <v>5.2299809999999525</v>
      </c>
      <c r="S4465">
        <f>AVERAGE($Q$3:Q4465)</f>
        <v>9.1359255832399899</v>
      </c>
      <c r="T4465">
        <v>9.1364603043478425</v>
      </c>
      <c r="U4465">
        <v>9.1373360002241828</v>
      </c>
    </row>
    <row r="4466" spans="1:21" x14ac:dyDescent="0.25">
      <c r="A4466">
        <v>42860</v>
      </c>
      <c r="B4466">
        <v>2392.3701169999999</v>
      </c>
      <c r="C4466">
        <v>2399.290039</v>
      </c>
      <c r="D4466">
        <v>2389.3798830000001</v>
      </c>
      <c r="E4466">
        <v>6.9199220000000423</v>
      </c>
      <c r="F4466">
        <v>2.990233999999873</v>
      </c>
      <c r="G4466">
        <v>9.9101559999999154</v>
      </c>
      <c r="I4466">
        <v>6.9199220000000423</v>
      </c>
      <c r="J4466">
        <v>1.6398930000000291</v>
      </c>
      <c r="K4466">
        <v>3.320067999999992</v>
      </c>
      <c r="L4466">
        <f>AVERAGE($J$3:J4466)</f>
        <v>8.5276512840502008</v>
      </c>
      <c r="M4466">
        <v>8.5291945863768976</v>
      </c>
      <c r="N4466">
        <v>8.5303620284625943</v>
      </c>
      <c r="P4466">
        <v>2.990233999999873</v>
      </c>
      <c r="Q4466">
        <v>9.4399410000000898</v>
      </c>
      <c r="R4466">
        <v>6.75</v>
      </c>
      <c r="S4466">
        <f>AVERAGE($Q$3:Q4466)</f>
        <v>9.1359936870519878</v>
      </c>
      <c r="T4466">
        <v>9.1359255832399899</v>
      </c>
      <c r="U4466">
        <v>9.1364603043478425</v>
      </c>
    </row>
    <row r="4467" spans="1:21" x14ac:dyDescent="0.25">
      <c r="A4467">
        <v>42863</v>
      </c>
      <c r="B4467">
        <v>2399.9399410000001</v>
      </c>
      <c r="C4467">
        <v>2401.360107</v>
      </c>
      <c r="D4467">
        <v>2393.919922</v>
      </c>
      <c r="E4467">
        <v>1.420165999999881</v>
      </c>
      <c r="F4467">
        <v>6.0200190000000475</v>
      </c>
      <c r="G4467">
        <v>7.4401849999999286</v>
      </c>
      <c r="I4467">
        <v>1.420165999999881</v>
      </c>
      <c r="J4467">
        <v>6.9199220000000423</v>
      </c>
      <c r="K4467">
        <v>1.6398930000000291</v>
      </c>
      <c r="L4467">
        <f>AVERAGE($J$3:J4467)</f>
        <v>8.5272912103023728</v>
      </c>
      <c r="M4467">
        <v>8.5276512840502008</v>
      </c>
      <c r="N4467">
        <v>8.5291945863768976</v>
      </c>
      <c r="P4467">
        <v>6.0200190000000475</v>
      </c>
      <c r="Q4467">
        <v>2.990233999999873</v>
      </c>
      <c r="R4467">
        <v>9.4399410000000898</v>
      </c>
      <c r="S4467">
        <f>AVERAGE($Q$3:Q4467)</f>
        <v>9.134617257110877</v>
      </c>
      <c r="T4467">
        <v>9.1359936870519878</v>
      </c>
      <c r="U4467">
        <v>9.1359255832399899</v>
      </c>
    </row>
    <row r="4468" spans="1:21" x14ac:dyDescent="0.25">
      <c r="A4468">
        <v>42864</v>
      </c>
      <c r="B4468">
        <v>2401.580078</v>
      </c>
      <c r="C4468">
        <v>2403.8701169999999</v>
      </c>
      <c r="D4468">
        <v>2392.4399410000001</v>
      </c>
      <c r="E4468">
        <v>2.2900389999999788</v>
      </c>
      <c r="F4468">
        <v>9.1401369999998678</v>
      </c>
      <c r="G4468">
        <v>11.430175999999847</v>
      </c>
      <c r="I4468">
        <v>2.2900389999999788</v>
      </c>
      <c r="J4468">
        <v>1.420165999999881</v>
      </c>
      <c r="K4468">
        <v>6.9199220000000423</v>
      </c>
      <c r="L4468">
        <f>AVERAGE($J$3:J4468)</f>
        <v>8.5256998253470879</v>
      </c>
      <c r="M4468">
        <v>8.5272912103023728</v>
      </c>
      <c r="N4468">
        <v>8.5276512840502008</v>
      </c>
      <c r="P4468">
        <v>9.1401369999998678</v>
      </c>
      <c r="Q4468">
        <v>6.0200190000000475</v>
      </c>
      <c r="R4468">
        <v>2.990233999999873</v>
      </c>
      <c r="S4468">
        <f>AVERAGE($Q$3:Q4468)</f>
        <v>9.1339198549037324</v>
      </c>
      <c r="T4468">
        <v>9.134617257110877</v>
      </c>
      <c r="U4468">
        <v>9.1359936870519878</v>
      </c>
    </row>
    <row r="4469" spans="1:21" x14ac:dyDescent="0.25">
      <c r="A4469">
        <v>42865</v>
      </c>
      <c r="B4469">
        <v>2396.790039</v>
      </c>
      <c r="C4469">
        <v>2399.73999</v>
      </c>
      <c r="D4469">
        <v>2392.790039</v>
      </c>
      <c r="E4469">
        <v>2.9499510000000555</v>
      </c>
      <c r="F4469">
        <v>4</v>
      </c>
      <c r="G4469">
        <v>6.9499510000000555</v>
      </c>
      <c r="I4469">
        <v>2.9499510000000555</v>
      </c>
      <c r="J4469">
        <v>2.2900389999999788</v>
      </c>
      <c r="K4469">
        <v>1.420165999999881</v>
      </c>
      <c r="L4469">
        <f>AVERAGE($J$3:J4469)</f>
        <v>8.5243038860532998</v>
      </c>
      <c r="M4469">
        <v>8.5256998253470879</v>
      </c>
      <c r="N4469">
        <v>8.5272912103023728</v>
      </c>
      <c r="P4469">
        <v>4</v>
      </c>
      <c r="Q4469">
        <v>9.1401369999998678</v>
      </c>
      <c r="R4469">
        <v>6.0200190000000475</v>
      </c>
      <c r="S4469">
        <f>AVERAGE($Q$3:Q4469)</f>
        <v>9.1339212466980246</v>
      </c>
      <c r="T4469">
        <v>9.1339198549037324</v>
      </c>
      <c r="U4469">
        <v>9.134617257110877</v>
      </c>
    </row>
    <row r="4470" spans="1:21" x14ac:dyDescent="0.25">
      <c r="A4470">
        <v>42866</v>
      </c>
      <c r="B4470">
        <v>2394.8400879999999</v>
      </c>
      <c r="C4470">
        <v>2395.719971</v>
      </c>
      <c r="D4470">
        <v>2381.73999</v>
      </c>
      <c r="E4470">
        <v>0.87988300000006348</v>
      </c>
      <c r="F4470">
        <v>13.100097999999889</v>
      </c>
      <c r="G4470">
        <v>13.979980999999952</v>
      </c>
      <c r="I4470">
        <v>0.87988300000006348</v>
      </c>
      <c r="J4470">
        <v>2.9499510000000555</v>
      </c>
      <c r="K4470">
        <v>2.2900389999999788</v>
      </c>
      <c r="L4470">
        <f>AVERAGE($J$3:J4470)</f>
        <v>8.5230562690241936</v>
      </c>
      <c r="M4470">
        <v>8.5243038860532998</v>
      </c>
      <c r="N4470">
        <v>8.5256998253470879</v>
      </c>
      <c r="P4470">
        <v>13.100097999999889</v>
      </c>
      <c r="Q4470">
        <v>4</v>
      </c>
      <c r="R4470">
        <v>9.1401369999998678</v>
      </c>
      <c r="S4470">
        <f>AVERAGE($Q$3:Q4470)</f>
        <v>9.1327722043420039</v>
      </c>
      <c r="T4470">
        <v>9.1339212466980246</v>
      </c>
      <c r="U4470">
        <v>9.1339198549037324</v>
      </c>
    </row>
    <row r="4471" spans="1:21" x14ac:dyDescent="0.25">
      <c r="A4471">
        <v>42867</v>
      </c>
      <c r="B4471">
        <v>2392.4399410000001</v>
      </c>
      <c r="C4471">
        <v>2392.4399410000001</v>
      </c>
      <c r="D4471">
        <v>2387.1899410000001</v>
      </c>
      <c r="E4471">
        <v>0</v>
      </c>
      <c r="F4471">
        <v>5.25</v>
      </c>
      <c r="G4471">
        <v>5.25</v>
      </c>
      <c r="I4471">
        <v>0</v>
      </c>
      <c r="J4471">
        <v>0.87988300000006348</v>
      </c>
      <c r="K4471">
        <v>2.9499510000000555</v>
      </c>
      <c r="L4471">
        <f>AVERAGE($J$3:J4471)</f>
        <v>8.5213460042515319</v>
      </c>
      <c r="M4471">
        <v>8.5230562690241936</v>
      </c>
      <c r="N4471">
        <v>8.5243038860532998</v>
      </c>
      <c r="P4471">
        <v>5.25</v>
      </c>
      <c r="Q4471">
        <v>13.100097999999889</v>
      </c>
      <c r="R4471">
        <v>4</v>
      </c>
      <c r="S4471">
        <f>AVERAGE($Q$3:Q4471)</f>
        <v>9.1336599478630731</v>
      </c>
      <c r="T4471">
        <v>9.1327722043420039</v>
      </c>
      <c r="U4471">
        <v>9.1339212466980246</v>
      </c>
    </row>
    <row r="4472" spans="1:21" x14ac:dyDescent="0.25">
      <c r="A4472">
        <v>42870</v>
      </c>
      <c r="B4472">
        <v>2393.9799800000001</v>
      </c>
      <c r="C4472">
        <v>2404.0500489999999</v>
      </c>
      <c r="D4472">
        <v>2393.9399410000001</v>
      </c>
      <c r="E4472">
        <v>10.070068999999876</v>
      </c>
      <c r="F4472">
        <v>4.0038999999978842E-2</v>
      </c>
      <c r="G4472">
        <v>10.110107999999855</v>
      </c>
      <c r="I4472">
        <v>10.070068999999876</v>
      </c>
      <c r="J4472">
        <v>0</v>
      </c>
      <c r="K4472">
        <v>0.87988300000006348</v>
      </c>
      <c r="L4472">
        <f>AVERAGE($J$3:J4472)</f>
        <v>8.5194396628635563</v>
      </c>
      <c r="M4472">
        <v>8.5213460042515319</v>
      </c>
      <c r="N4472">
        <v>8.5230562690241936</v>
      </c>
      <c r="P4472">
        <v>4.0038999999978842E-2</v>
      </c>
      <c r="Q4472">
        <v>5.25</v>
      </c>
      <c r="R4472">
        <v>13.100097999999889</v>
      </c>
      <c r="S4472">
        <f>AVERAGE($Q$3:Q4472)</f>
        <v>9.1327911201342449</v>
      </c>
      <c r="T4472">
        <v>9.1336599478630731</v>
      </c>
      <c r="U4472">
        <v>9.1327722043420039</v>
      </c>
    </row>
    <row r="4473" spans="1:21" x14ac:dyDescent="0.25">
      <c r="A4473">
        <v>42871</v>
      </c>
      <c r="B4473">
        <v>2404.5500489999999</v>
      </c>
      <c r="C4473">
        <v>2405.7700199999999</v>
      </c>
      <c r="D4473">
        <v>2396.0500489999999</v>
      </c>
      <c r="E4473">
        <v>1.2199709999999868</v>
      </c>
      <c r="F4473">
        <v>8.5</v>
      </c>
      <c r="G4473">
        <v>9.7199709999999868</v>
      </c>
      <c r="I4473">
        <v>1.2199709999999868</v>
      </c>
      <c r="J4473">
        <v>10.070068999999876</v>
      </c>
      <c r="K4473">
        <v>0</v>
      </c>
      <c r="L4473">
        <f>AVERAGE($J$3:J4473)</f>
        <v>8.5197864822187643</v>
      </c>
      <c r="M4473">
        <v>8.5194396628635563</v>
      </c>
      <c r="N4473">
        <v>8.5213460042515319</v>
      </c>
      <c r="P4473">
        <v>8.5</v>
      </c>
      <c r="Q4473">
        <v>4.0038999999978842E-2</v>
      </c>
      <c r="R4473">
        <v>5.25</v>
      </c>
      <c r="S4473">
        <f>AVERAGE($Q$3:Q4473)</f>
        <v>9.1307574023708504</v>
      </c>
      <c r="T4473">
        <v>9.1327911201342449</v>
      </c>
      <c r="U4473">
        <v>9.1336599478630731</v>
      </c>
    </row>
    <row r="4474" spans="1:21" x14ac:dyDescent="0.25">
      <c r="A4474">
        <v>42872</v>
      </c>
      <c r="B4474">
        <v>2382.9499510000001</v>
      </c>
      <c r="C4474">
        <v>2384.8701169999999</v>
      </c>
      <c r="D4474">
        <v>2356.209961</v>
      </c>
      <c r="E4474">
        <v>1.920165999999881</v>
      </c>
      <c r="F4474">
        <v>26.739990000000034</v>
      </c>
      <c r="G4474">
        <v>28.660155999999915</v>
      </c>
      <c r="I4474">
        <v>1.920165999999881</v>
      </c>
      <c r="J4474">
        <v>1.2199709999999868</v>
      </c>
      <c r="K4474">
        <v>10.070068999999876</v>
      </c>
      <c r="L4474">
        <f>AVERAGE($J$3:J4474)</f>
        <v>8.51815414423079</v>
      </c>
      <c r="M4474">
        <v>8.5197864822187643</v>
      </c>
      <c r="N4474">
        <v>8.5194396628635563</v>
      </c>
      <c r="P4474">
        <v>26.739990000000034</v>
      </c>
      <c r="Q4474">
        <v>8.5</v>
      </c>
      <c r="R4474">
        <v>4.0038999999978842E-2</v>
      </c>
      <c r="S4474">
        <f>AVERAGE($Q$3:Q4474)</f>
        <v>9.130616356440088</v>
      </c>
      <c r="T4474">
        <v>9.1307574023708504</v>
      </c>
      <c r="U4474">
        <v>9.1327911201342449</v>
      </c>
    </row>
    <row r="4475" spans="1:21" x14ac:dyDescent="0.25">
      <c r="A4475">
        <v>42873</v>
      </c>
      <c r="B4475">
        <v>2354.6899410000001</v>
      </c>
      <c r="C4475">
        <v>2375.73999</v>
      </c>
      <c r="D4475">
        <v>2352.719971</v>
      </c>
      <c r="E4475">
        <v>21.050048999999944</v>
      </c>
      <c r="F4475">
        <v>1.969970000000103</v>
      </c>
      <c r="G4475">
        <v>23.020019000000048</v>
      </c>
      <c r="I4475">
        <v>21.050048999999944</v>
      </c>
      <c r="J4475">
        <v>1.920165999999881</v>
      </c>
      <c r="K4475">
        <v>1.2199709999999868</v>
      </c>
      <c r="L4475">
        <f>AVERAGE($J$3:J4475)</f>
        <v>8.5166790742231395</v>
      </c>
      <c r="M4475">
        <v>8.51815414423079</v>
      </c>
      <c r="N4475">
        <v>8.5197864822187643</v>
      </c>
      <c r="P4475">
        <v>1.969970000000103</v>
      </c>
      <c r="Q4475">
        <v>26.739990000000034</v>
      </c>
      <c r="R4475">
        <v>8.5</v>
      </c>
      <c r="S4475">
        <f>AVERAGE($Q$3:Q4475)</f>
        <v>9.1345531714733017</v>
      </c>
      <c r="T4475">
        <v>9.130616356440088</v>
      </c>
      <c r="U4475">
        <v>9.1307574023708504</v>
      </c>
    </row>
    <row r="4476" spans="1:21" x14ac:dyDescent="0.25">
      <c r="A4476">
        <v>42874</v>
      </c>
      <c r="B4476">
        <v>2371.3701169999999</v>
      </c>
      <c r="C4476">
        <v>2389.0600589999999</v>
      </c>
      <c r="D4476">
        <v>2370.429932</v>
      </c>
      <c r="E4476">
        <v>17.689941999999974</v>
      </c>
      <c r="F4476">
        <v>0.94018499999992855</v>
      </c>
      <c r="G4476">
        <v>18.630126999999902</v>
      </c>
      <c r="I4476">
        <v>17.689941999999974</v>
      </c>
      <c r="J4476">
        <v>21.050048999999944</v>
      </c>
      <c r="K4476">
        <v>1.920165999999881</v>
      </c>
      <c r="L4476">
        <f>AVERAGE($J$3:J4476)</f>
        <v>8.5194804532856718</v>
      </c>
      <c r="M4476">
        <v>8.5166790742231395</v>
      </c>
      <c r="N4476">
        <v>8.51815414423079</v>
      </c>
      <c r="P4476">
        <v>0.94018499999992855</v>
      </c>
      <c r="Q4476">
        <v>1.969970000000103</v>
      </c>
      <c r="R4476">
        <v>26.739990000000034</v>
      </c>
      <c r="S4476">
        <f>AVERAGE($Q$3:Q4476)</f>
        <v>9.1329517894501731</v>
      </c>
      <c r="T4476">
        <v>9.1345531714733017</v>
      </c>
      <c r="U4476">
        <v>9.130616356440088</v>
      </c>
    </row>
    <row r="4477" spans="1:21" x14ac:dyDescent="0.25">
      <c r="A4477">
        <v>42877</v>
      </c>
      <c r="B4477">
        <v>2387.209961</v>
      </c>
      <c r="C4477">
        <v>2395.459961</v>
      </c>
      <c r="D4477">
        <v>2386.919922</v>
      </c>
      <c r="E4477">
        <v>8.25</v>
      </c>
      <c r="F4477">
        <v>0.29003899999997884</v>
      </c>
      <c r="G4477">
        <v>8.5400389999999788</v>
      </c>
      <c r="I4477">
        <v>8.25</v>
      </c>
      <c r="J4477">
        <v>17.689941999999974</v>
      </c>
      <c r="K4477">
        <v>21.050048999999944</v>
      </c>
      <c r="L4477">
        <f>AVERAGE($J$3:J4477)</f>
        <v>8.5215297184357759</v>
      </c>
      <c r="M4477">
        <v>8.5194804532856718</v>
      </c>
      <c r="N4477">
        <v>8.5166790742231395</v>
      </c>
      <c r="P4477">
        <v>0.29003899999997884</v>
      </c>
      <c r="Q4477">
        <v>0.94018499999992855</v>
      </c>
      <c r="R4477">
        <v>1.969970000000103</v>
      </c>
      <c r="S4477">
        <f>AVERAGE($Q$3:Q4477)</f>
        <v>9.1311210035754353</v>
      </c>
      <c r="T4477">
        <v>9.1329517894501731</v>
      </c>
      <c r="U4477">
        <v>9.1345531714733017</v>
      </c>
    </row>
    <row r="4478" spans="1:21" x14ac:dyDescent="0.25">
      <c r="A4478">
        <v>42878</v>
      </c>
      <c r="B4478">
        <v>2397.040039</v>
      </c>
      <c r="C4478">
        <v>2400.8500979999999</v>
      </c>
      <c r="D4478">
        <v>2393.8798830000001</v>
      </c>
      <c r="E4478">
        <v>3.8100589999999102</v>
      </c>
      <c r="F4478">
        <v>3.1601559999999154</v>
      </c>
      <c r="G4478">
        <v>6.9702149999998255</v>
      </c>
      <c r="I4478">
        <v>3.8100589999999102</v>
      </c>
      <c r="J4478">
        <v>8.25</v>
      </c>
      <c r="K4478">
        <v>17.689941999999974</v>
      </c>
      <c r="L4478">
        <f>AVERAGE($J$3:J4478)</f>
        <v>8.5214690549598071</v>
      </c>
      <c r="M4478">
        <v>8.5215297184357759</v>
      </c>
      <c r="N4478">
        <v>8.5194804532856718</v>
      </c>
      <c r="P4478">
        <v>3.1601559999999154</v>
      </c>
      <c r="Q4478">
        <v>0.29003899999997884</v>
      </c>
      <c r="R4478">
        <v>0.94018499999992855</v>
      </c>
      <c r="S4478">
        <f>AVERAGE($Q$3:Q4478)</f>
        <v>9.129145784182322</v>
      </c>
      <c r="T4478">
        <v>9.1311210035754353</v>
      </c>
      <c r="U4478">
        <v>9.1329517894501731</v>
      </c>
    </row>
    <row r="4479" spans="1:21" x14ac:dyDescent="0.25">
      <c r="A4479">
        <v>42879</v>
      </c>
      <c r="B4479">
        <v>2401.4099120000001</v>
      </c>
      <c r="C4479">
        <v>2405.580078</v>
      </c>
      <c r="D4479">
        <v>2397.98999</v>
      </c>
      <c r="E4479">
        <v>4.170165999999881</v>
      </c>
      <c r="F4479">
        <v>3.4199220000000423</v>
      </c>
      <c r="G4479">
        <v>7.5900879999999233</v>
      </c>
      <c r="I4479">
        <v>4.170165999999881</v>
      </c>
      <c r="J4479">
        <v>3.8100589999999102</v>
      </c>
      <c r="K4479">
        <v>8.25</v>
      </c>
      <c r="L4479">
        <f>AVERAGE($J$3:J4479)</f>
        <v>8.5204166962251726</v>
      </c>
      <c r="M4479">
        <v>8.5214690549598071</v>
      </c>
      <c r="N4479">
        <v>8.5215297184357759</v>
      </c>
      <c r="P4479">
        <v>3.4199220000000423</v>
      </c>
      <c r="Q4479">
        <v>3.1601559999999154</v>
      </c>
      <c r="R4479">
        <v>0.29003899999997884</v>
      </c>
      <c r="S4479">
        <f>AVERAGE($Q$3:Q4479)</f>
        <v>9.1278125275854531</v>
      </c>
      <c r="T4479">
        <v>9.129145784182322</v>
      </c>
      <c r="U4479">
        <v>9.1311210035754353</v>
      </c>
    </row>
    <row r="4480" spans="1:21" x14ac:dyDescent="0.25">
      <c r="A4480">
        <v>42880</v>
      </c>
      <c r="B4480">
        <v>2409.540039</v>
      </c>
      <c r="C4480">
        <v>2418.709961</v>
      </c>
      <c r="D4480">
        <v>2408.01001</v>
      </c>
      <c r="E4480">
        <v>9.1699220000000423</v>
      </c>
      <c r="F4480">
        <v>1.5300290000000132</v>
      </c>
      <c r="G4480">
        <v>10.699951000000056</v>
      </c>
      <c r="I4480">
        <v>9.1699220000000423</v>
      </c>
      <c r="J4480">
        <v>4.170165999999881</v>
      </c>
      <c r="K4480">
        <v>3.8100589999999102</v>
      </c>
      <c r="L4480">
        <f>AVERAGE($J$3:J4480)</f>
        <v>8.5194452244305712</v>
      </c>
      <c r="M4480">
        <v>8.5204166962251726</v>
      </c>
      <c r="N4480">
        <v>8.5214690549598071</v>
      </c>
      <c r="P4480">
        <v>1.5300290000000132</v>
      </c>
      <c r="Q4480">
        <v>3.4199220000000423</v>
      </c>
      <c r="R4480">
        <v>3.1601559999999154</v>
      </c>
      <c r="S4480">
        <f>AVERAGE($Q$3:Q4480)</f>
        <v>9.1265378758374442</v>
      </c>
      <c r="T4480">
        <v>9.1278125275854531</v>
      </c>
      <c r="U4480">
        <v>9.129145784182322</v>
      </c>
    </row>
    <row r="4481" spans="1:21" x14ac:dyDescent="0.25">
      <c r="A4481">
        <v>42881</v>
      </c>
      <c r="B4481">
        <v>2414.5</v>
      </c>
      <c r="C4481">
        <v>2416.679932</v>
      </c>
      <c r="D4481">
        <v>2412.1999510000001</v>
      </c>
      <c r="E4481">
        <v>2.179932000000008</v>
      </c>
      <c r="F4481">
        <v>2.3000489999999445</v>
      </c>
      <c r="G4481">
        <v>4.4799809999999525</v>
      </c>
      <c r="I4481">
        <v>2.179932000000008</v>
      </c>
      <c r="J4481">
        <v>9.1699220000000423</v>
      </c>
      <c r="K4481">
        <v>4.170165999999881</v>
      </c>
      <c r="L4481">
        <f>AVERAGE($J$3:J4481)</f>
        <v>8.5195904525563968</v>
      </c>
      <c r="M4481">
        <v>8.5194452244305712</v>
      </c>
      <c r="N4481">
        <v>8.5204166962251726</v>
      </c>
      <c r="P4481">
        <v>2.3000489999999445</v>
      </c>
      <c r="Q4481">
        <v>1.5300290000000132</v>
      </c>
      <c r="R4481">
        <v>3.4199220000000423</v>
      </c>
      <c r="S4481">
        <f>AVERAGE($Q$3:Q4481)</f>
        <v>9.1248418479571498</v>
      </c>
      <c r="T4481">
        <v>9.1265378758374442</v>
      </c>
      <c r="U4481">
        <v>9.1278125275854531</v>
      </c>
    </row>
    <row r="4482" spans="1:21" x14ac:dyDescent="0.25">
      <c r="A4482">
        <v>42885</v>
      </c>
      <c r="B4482">
        <v>2411.669922</v>
      </c>
      <c r="C4482">
        <v>2415.26001</v>
      </c>
      <c r="D4482">
        <v>2409.429932</v>
      </c>
      <c r="E4482">
        <v>3.5900879999999233</v>
      </c>
      <c r="F4482">
        <v>2.2399900000000343</v>
      </c>
      <c r="G4482">
        <v>5.8300779999999577</v>
      </c>
      <c r="I4482">
        <v>3.5900879999999233</v>
      </c>
      <c r="J4482">
        <v>2.179932000000008</v>
      </c>
      <c r="K4482">
        <v>9.1699220000000423</v>
      </c>
      <c r="L4482">
        <f>AVERAGE($J$3:J4482)</f>
        <v>8.5181753502232365</v>
      </c>
      <c r="M4482">
        <v>8.5195904525563968</v>
      </c>
      <c r="N4482">
        <v>8.5194452244305712</v>
      </c>
      <c r="P4482">
        <v>2.2399900000000343</v>
      </c>
      <c r="Q4482">
        <v>2.3000489999999445</v>
      </c>
      <c r="R4482">
        <v>1.5300290000000132</v>
      </c>
      <c r="S4482">
        <f>AVERAGE($Q$3:Q4482)</f>
        <v>9.1233184566964454</v>
      </c>
      <c r="T4482">
        <v>9.1248418479571498</v>
      </c>
      <c r="U4482">
        <v>9.1265378758374442</v>
      </c>
    </row>
    <row r="4483" spans="1:21" x14ac:dyDescent="0.25">
      <c r="A4483">
        <v>42886</v>
      </c>
      <c r="B4483">
        <v>2415.6298830000001</v>
      </c>
      <c r="C4483">
        <v>2415.98999</v>
      </c>
      <c r="D4483">
        <v>2403.5900879999999</v>
      </c>
      <c r="E4483">
        <v>0.36010699999997087</v>
      </c>
      <c r="F4483">
        <v>12.03979500000014</v>
      </c>
      <c r="G4483">
        <v>12.399902000000111</v>
      </c>
      <c r="I4483">
        <v>0.36010699999997087</v>
      </c>
      <c r="J4483">
        <v>3.5900879999999233</v>
      </c>
      <c r="K4483">
        <v>2.179932000000008</v>
      </c>
      <c r="L4483">
        <f>AVERAGE($J$3:J4483)</f>
        <v>8.51707557621069</v>
      </c>
      <c r="M4483">
        <v>8.5181753502232365</v>
      </c>
      <c r="N4483">
        <v>8.5195904525563968</v>
      </c>
      <c r="P4483">
        <v>12.03979500000014</v>
      </c>
      <c r="Q4483">
        <v>2.2399900000000343</v>
      </c>
      <c r="R4483">
        <v>2.3000489999999445</v>
      </c>
      <c r="S4483">
        <f>AVERAGE($Q$3:Q4483)</f>
        <v>9.121782342334317</v>
      </c>
      <c r="T4483">
        <v>9.1233184566964454</v>
      </c>
      <c r="U4483">
        <v>9.1248418479571498</v>
      </c>
    </row>
    <row r="4484" spans="1:21" x14ac:dyDescent="0.25">
      <c r="A4484">
        <v>42887</v>
      </c>
      <c r="B4484">
        <v>2415.6499020000001</v>
      </c>
      <c r="C4484">
        <v>2430.0600589999999</v>
      </c>
      <c r="D4484">
        <v>2413.540039</v>
      </c>
      <c r="E4484">
        <v>14.410156999999799</v>
      </c>
      <c r="F4484">
        <v>2.1098630000001322</v>
      </c>
      <c r="G4484">
        <v>16.520019999999931</v>
      </c>
      <c r="I4484">
        <v>14.410156999999799</v>
      </c>
      <c r="J4484">
        <v>0.36010699999997087</v>
      </c>
      <c r="K4484">
        <v>3.5900879999999233</v>
      </c>
      <c r="L4484">
        <f>AVERAGE($J$3:J4484)</f>
        <v>8.5152556367693215</v>
      </c>
      <c r="M4484">
        <v>8.51707557621069</v>
      </c>
      <c r="N4484">
        <v>8.5181753502232365</v>
      </c>
      <c r="P4484">
        <v>2.1098630000001322</v>
      </c>
      <c r="Q4484">
        <v>12.03979500000014</v>
      </c>
      <c r="R4484">
        <v>2.2399900000000343</v>
      </c>
      <c r="S4484">
        <f>AVERAGE($Q$3:Q4484)</f>
        <v>9.1224333937974276</v>
      </c>
      <c r="T4484">
        <v>9.121782342334317</v>
      </c>
      <c r="U4484">
        <v>9.1233184566964454</v>
      </c>
    </row>
    <row r="4485" spans="1:21" x14ac:dyDescent="0.25">
      <c r="A4485">
        <v>42888</v>
      </c>
      <c r="B4485">
        <v>2431.280029</v>
      </c>
      <c r="C4485">
        <v>2440.2299800000001</v>
      </c>
      <c r="D4485">
        <v>2427.709961</v>
      </c>
      <c r="E4485">
        <v>8.9499510000000555</v>
      </c>
      <c r="F4485">
        <v>3.570067999999992</v>
      </c>
      <c r="G4485">
        <v>12.520019000000048</v>
      </c>
      <c r="I4485">
        <v>8.9499510000000555</v>
      </c>
      <c r="J4485">
        <v>14.410156999999799</v>
      </c>
      <c r="K4485">
        <v>0.36010699999997087</v>
      </c>
      <c r="L4485">
        <f>AVERAGE($J$3:J4485)</f>
        <v>8.5165705824225064</v>
      </c>
      <c r="M4485">
        <v>8.5152556367693215</v>
      </c>
      <c r="N4485">
        <v>8.51707557621069</v>
      </c>
      <c r="P4485">
        <v>3.570067999999992</v>
      </c>
      <c r="Q4485">
        <v>2.1098630000001322</v>
      </c>
      <c r="R4485">
        <v>12.03979500000014</v>
      </c>
      <c r="S4485">
        <f>AVERAGE($Q$3:Q4485)</f>
        <v>9.120869135400417</v>
      </c>
      <c r="T4485">
        <v>9.1224333937974276</v>
      </c>
      <c r="U4485">
        <v>9.121782342334317</v>
      </c>
    </row>
    <row r="4486" spans="1:21" x14ac:dyDescent="0.25">
      <c r="A4486">
        <v>42891</v>
      </c>
      <c r="B4486">
        <v>2437.830078</v>
      </c>
      <c r="C4486">
        <v>2439.5500489999999</v>
      </c>
      <c r="D4486">
        <v>2434.320068</v>
      </c>
      <c r="E4486">
        <v>1.7199709999999868</v>
      </c>
      <c r="F4486">
        <v>3.5100099999999657</v>
      </c>
      <c r="G4486">
        <v>5.2299809999999525</v>
      </c>
      <c r="I4486">
        <v>1.7199709999999868</v>
      </c>
      <c r="J4486">
        <v>8.9499510000000555</v>
      </c>
      <c r="K4486">
        <v>14.410156999999799</v>
      </c>
      <c r="L4486">
        <f>AVERAGE($J$3:J4486)</f>
        <v>8.5166672328278548</v>
      </c>
      <c r="M4486">
        <v>8.5165705824225064</v>
      </c>
      <c r="N4486">
        <v>8.5152556367693215</v>
      </c>
      <c r="P4486">
        <v>3.5100099999999657</v>
      </c>
      <c r="Q4486">
        <v>3.570067999999992</v>
      </c>
      <c r="R4486">
        <v>2.1098630000001322</v>
      </c>
      <c r="S4486">
        <f>AVERAGE($Q$3:Q4486)</f>
        <v>9.1196312225691507</v>
      </c>
      <c r="T4486">
        <v>9.120869135400417</v>
      </c>
      <c r="U4486">
        <v>9.1224333937974276</v>
      </c>
    </row>
    <row r="4487" spans="1:21" x14ac:dyDescent="0.25">
      <c r="A4487">
        <v>42892</v>
      </c>
      <c r="B4487">
        <v>2431.919922</v>
      </c>
      <c r="C4487">
        <v>2436.209961</v>
      </c>
      <c r="D4487">
        <v>2428.1201169999999</v>
      </c>
      <c r="E4487">
        <v>4.2900389999999788</v>
      </c>
      <c r="F4487">
        <v>3.7998050000001058</v>
      </c>
      <c r="G4487">
        <v>8.0898440000000846</v>
      </c>
      <c r="I4487">
        <v>4.2900389999999788</v>
      </c>
      <c r="J4487">
        <v>1.7199709999999868</v>
      </c>
      <c r="K4487">
        <v>8.9499510000000555</v>
      </c>
      <c r="L4487">
        <f>AVERAGE($J$3:J4487)</f>
        <v>8.5151518044593306</v>
      </c>
      <c r="M4487">
        <v>8.5166672328278548</v>
      </c>
      <c r="N4487">
        <v>8.5165705824225064</v>
      </c>
      <c r="P4487">
        <v>3.7998050000001058</v>
      </c>
      <c r="Q4487">
        <v>3.5100099999999657</v>
      </c>
      <c r="R4487">
        <v>3.570067999999992</v>
      </c>
      <c r="S4487">
        <f>AVERAGE($Q$3:Q4487)</f>
        <v>9.1183804709030252</v>
      </c>
      <c r="T4487">
        <v>9.1196312225691507</v>
      </c>
      <c r="U4487">
        <v>9.120869135400417</v>
      </c>
    </row>
    <row r="4488" spans="1:21" x14ac:dyDescent="0.25">
      <c r="A4488">
        <v>42893</v>
      </c>
      <c r="B4488">
        <v>2432.030029</v>
      </c>
      <c r="C4488">
        <v>2435.280029</v>
      </c>
      <c r="D4488">
        <v>2424.75</v>
      </c>
      <c r="E4488">
        <v>3.25</v>
      </c>
      <c r="F4488">
        <v>7.2800290000000132</v>
      </c>
      <c r="G4488">
        <v>10.530029000000013</v>
      </c>
      <c r="I4488">
        <v>3.25</v>
      </c>
      <c r="J4488">
        <v>4.2900389999999788</v>
      </c>
      <c r="K4488">
        <v>1.7199709999999868</v>
      </c>
      <c r="L4488">
        <f>AVERAGE($J$3:J4488)</f>
        <v>8.5142099603210202</v>
      </c>
      <c r="M4488">
        <v>8.5151518044593306</v>
      </c>
      <c r="N4488">
        <v>8.5166672328278548</v>
      </c>
      <c r="P4488">
        <v>7.2800290000000132</v>
      </c>
      <c r="Q4488">
        <v>3.7998050000001058</v>
      </c>
      <c r="R4488">
        <v>3.5100099999999657</v>
      </c>
      <c r="S4488">
        <f>AVERAGE($Q$3:Q4488)</f>
        <v>9.1171948767276128</v>
      </c>
      <c r="T4488">
        <v>9.1183804709030252</v>
      </c>
      <c r="U4488">
        <v>9.1196312225691507</v>
      </c>
    </row>
    <row r="4489" spans="1:21" x14ac:dyDescent="0.25">
      <c r="A4489">
        <v>42894</v>
      </c>
      <c r="B4489">
        <v>2434.2700199999999</v>
      </c>
      <c r="C4489">
        <v>2439.2700199999999</v>
      </c>
      <c r="D4489">
        <v>2427.9399410000001</v>
      </c>
      <c r="E4489">
        <v>5</v>
      </c>
      <c r="F4489">
        <v>6.3300789999998415</v>
      </c>
      <c r="G4489">
        <v>11.330078999999841</v>
      </c>
      <c r="I4489">
        <v>5</v>
      </c>
      <c r="J4489">
        <v>3.25</v>
      </c>
      <c r="K4489">
        <v>4.2900389999999788</v>
      </c>
      <c r="L4489">
        <f>AVERAGE($J$3:J4489)</f>
        <v>8.5130367466013137</v>
      </c>
      <c r="M4489">
        <v>8.5142099603210202</v>
      </c>
      <c r="N4489">
        <v>8.5151518044593306</v>
      </c>
      <c r="P4489">
        <v>6.3300789999998415</v>
      </c>
      <c r="Q4489">
        <v>7.2800290000000132</v>
      </c>
      <c r="R4489">
        <v>3.7998050000001058</v>
      </c>
      <c r="S4489">
        <f>AVERAGE($Q$3:Q4489)</f>
        <v>9.1167854348116943</v>
      </c>
      <c r="T4489">
        <v>9.1171948767276128</v>
      </c>
      <c r="U4489">
        <v>9.1183804709030252</v>
      </c>
    </row>
    <row r="4490" spans="1:21" x14ac:dyDescent="0.25">
      <c r="A4490">
        <v>42895</v>
      </c>
      <c r="B4490">
        <v>2436.389893</v>
      </c>
      <c r="C4490">
        <v>2446.1999510000001</v>
      </c>
      <c r="D4490">
        <v>2415.6999510000001</v>
      </c>
      <c r="E4490">
        <v>9.8100580000000264</v>
      </c>
      <c r="F4490">
        <v>20.689941999999974</v>
      </c>
      <c r="G4490">
        <v>30.5</v>
      </c>
      <c r="I4490">
        <v>9.8100580000000264</v>
      </c>
      <c r="J4490">
        <v>5</v>
      </c>
      <c r="K4490">
        <v>3.25</v>
      </c>
      <c r="L4490">
        <f>AVERAGE($J$3:J4490)</f>
        <v>8.5122539844028733</v>
      </c>
      <c r="M4490">
        <v>8.5130367466013137</v>
      </c>
      <c r="N4490">
        <v>8.5142099603210202</v>
      </c>
      <c r="P4490">
        <v>20.689941999999974</v>
      </c>
      <c r="Q4490">
        <v>6.3300789999998415</v>
      </c>
      <c r="R4490">
        <v>7.2800290000000132</v>
      </c>
      <c r="S4490">
        <f>AVERAGE($Q$3:Q4490)</f>
        <v>9.1161645109180203</v>
      </c>
      <c r="T4490">
        <v>9.1167854348116943</v>
      </c>
      <c r="U4490">
        <v>9.1171948767276128</v>
      </c>
    </row>
    <row r="4491" spans="1:21" x14ac:dyDescent="0.25">
      <c r="A4491">
        <v>42898</v>
      </c>
      <c r="B4491">
        <v>2425.8798830000001</v>
      </c>
      <c r="C4491">
        <v>2430.3798830000001</v>
      </c>
      <c r="D4491">
        <v>2419.969971</v>
      </c>
      <c r="E4491">
        <v>4.5</v>
      </c>
      <c r="F4491">
        <v>5.9099120000000767</v>
      </c>
      <c r="G4491">
        <v>10.409912000000077</v>
      </c>
      <c r="I4491">
        <v>4.5</v>
      </c>
      <c r="J4491">
        <v>9.8100580000000264</v>
      </c>
      <c r="K4491">
        <v>5</v>
      </c>
      <c r="L4491">
        <f>AVERAGE($J$3:J4491)</f>
        <v>8.5125430920026961</v>
      </c>
      <c r="M4491">
        <v>8.5122539844028733</v>
      </c>
      <c r="N4491">
        <v>8.5130367466013137</v>
      </c>
      <c r="P4491">
        <v>5.9099120000000767</v>
      </c>
      <c r="Q4491">
        <v>20.689941999999974</v>
      </c>
      <c r="R4491">
        <v>6.3300789999998415</v>
      </c>
      <c r="S4491">
        <f>AVERAGE($Q$3:Q4491)</f>
        <v>9.118742763867246</v>
      </c>
      <c r="T4491">
        <v>9.1161645109180203</v>
      </c>
      <c r="U4491">
        <v>9.1167854348116943</v>
      </c>
    </row>
    <row r="4492" spans="1:21" x14ac:dyDescent="0.25">
      <c r="A4492">
        <v>42899</v>
      </c>
      <c r="B4492">
        <v>2434.1499020000001</v>
      </c>
      <c r="C4492">
        <v>2441.48999</v>
      </c>
      <c r="D4492">
        <v>2431.280029</v>
      </c>
      <c r="E4492">
        <v>7.3400879999999233</v>
      </c>
      <c r="F4492">
        <v>2.8698730000000978</v>
      </c>
      <c r="G4492">
        <v>10.209961000000021</v>
      </c>
      <c r="I4492">
        <v>7.3400879999999233</v>
      </c>
      <c r="J4492">
        <v>4.5</v>
      </c>
      <c r="K4492">
        <v>9.8100580000000264</v>
      </c>
      <c r="L4492">
        <f>AVERAGE($J$3:J4492)</f>
        <v>8.5116494298441197</v>
      </c>
      <c r="M4492">
        <v>8.5125430920026961</v>
      </c>
      <c r="N4492">
        <v>8.5122539844028733</v>
      </c>
      <c r="P4492">
        <v>2.8698730000000978</v>
      </c>
      <c r="Q4492">
        <v>5.9099120000000767</v>
      </c>
      <c r="R4492">
        <v>20.689941999999974</v>
      </c>
      <c r="S4492">
        <f>AVERAGE($Q$3:Q4492)</f>
        <v>9.1180281022271874</v>
      </c>
      <c r="T4492">
        <v>9.118742763867246</v>
      </c>
      <c r="U4492">
        <v>9.1161645109180203</v>
      </c>
    </row>
    <row r="4493" spans="1:21" x14ac:dyDescent="0.25">
      <c r="A4493">
        <v>42900</v>
      </c>
      <c r="B4493">
        <v>2443.75</v>
      </c>
      <c r="C4493">
        <v>2443.75</v>
      </c>
      <c r="D4493">
        <v>2428.3400879999999</v>
      </c>
      <c r="E4493">
        <v>0</v>
      </c>
      <c r="F4493">
        <v>15.409912000000077</v>
      </c>
      <c r="G4493">
        <v>15.409912000000077</v>
      </c>
      <c r="I4493">
        <v>0</v>
      </c>
      <c r="J4493">
        <v>7.3400879999999233</v>
      </c>
      <c r="K4493">
        <v>4.5</v>
      </c>
      <c r="L4493">
        <f>AVERAGE($J$3:J4493)</f>
        <v>8.511388561122267</v>
      </c>
      <c r="M4493">
        <v>8.5116494298441197</v>
      </c>
      <c r="N4493">
        <v>8.5125430920026961</v>
      </c>
      <c r="P4493">
        <v>15.409912000000077</v>
      </c>
      <c r="Q4493">
        <v>2.8698730000000978</v>
      </c>
      <c r="R4493">
        <v>5.9099120000000767</v>
      </c>
      <c r="S4493">
        <f>AVERAGE($Q$3:Q4493)</f>
        <v>9.1166368407927134</v>
      </c>
      <c r="T4493">
        <v>9.1180281022271874</v>
      </c>
      <c r="U4493">
        <v>9.118742763867246</v>
      </c>
    </row>
    <row r="4494" spans="1:21" x14ac:dyDescent="0.25">
      <c r="A4494">
        <v>42901</v>
      </c>
      <c r="B4494">
        <v>2424.139893</v>
      </c>
      <c r="C4494">
        <v>2433.9499510000001</v>
      </c>
      <c r="D4494">
        <v>2418.530029</v>
      </c>
      <c r="E4494">
        <v>9.8100580000000264</v>
      </c>
      <c r="F4494">
        <v>5.6098640000000159</v>
      </c>
      <c r="G4494">
        <v>15.419922000000042</v>
      </c>
      <c r="I4494">
        <v>9.8100580000000264</v>
      </c>
      <c r="J4494">
        <v>0</v>
      </c>
      <c r="K4494">
        <v>7.3400879999999233</v>
      </c>
      <c r="L4494">
        <f>AVERAGE($J$3:J4494)</f>
        <v>8.5094937729296749</v>
      </c>
      <c r="M4494">
        <v>8.511388561122267</v>
      </c>
      <c r="N4494">
        <v>8.5116494298441197</v>
      </c>
      <c r="P4494">
        <v>5.6098640000000159</v>
      </c>
      <c r="Q4494">
        <v>15.409912000000077</v>
      </c>
      <c r="R4494">
        <v>2.8698730000000978</v>
      </c>
      <c r="S4494">
        <f>AVERAGE($Q$3:Q4494)</f>
        <v>9.1180378370436497</v>
      </c>
      <c r="T4494">
        <v>9.1166368407927134</v>
      </c>
      <c r="U4494">
        <v>9.1180281022271874</v>
      </c>
    </row>
    <row r="4495" spans="1:21" x14ac:dyDescent="0.25">
      <c r="A4495">
        <v>42902</v>
      </c>
      <c r="B4495">
        <v>2431.23999</v>
      </c>
      <c r="C4495">
        <v>2433.1499020000001</v>
      </c>
      <c r="D4495">
        <v>2422.8798830000001</v>
      </c>
      <c r="E4495">
        <v>1.9099120000000767</v>
      </c>
      <c r="F4495">
        <v>8.3601069999999709</v>
      </c>
      <c r="G4495">
        <v>10.270019000000048</v>
      </c>
      <c r="I4495">
        <v>1.9099120000000767</v>
      </c>
      <c r="J4495">
        <v>9.8100580000000264</v>
      </c>
      <c r="K4495">
        <v>0</v>
      </c>
      <c r="L4495">
        <f>AVERAGE($J$3:J4495)</f>
        <v>8.5097832374805478</v>
      </c>
      <c r="M4495">
        <v>8.5094937729296749</v>
      </c>
      <c r="N4495">
        <v>8.511388561122267</v>
      </c>
      <c r="P4495">
        <v>8.3601069999999709</v>
      </c>
      <c r="Q4495">
        <v>5.6098640000000159</v>
      </c>
      <c r="R4495">
        <v>15.409912000000077</v>
      </c>
      <c r="S4495">
        <f>AVERAGE($Q$3:Q4495)</f>
        <v>9.1172570282662093</v>
      </c>
      <c r="T4495">
        <v>9.1180378370436497</v>
      </c>
      <c r="U4495">
        <v>9.1166368407927134</v>
      </c>
    </row>
    <row r="4496" spans="1:21" x14ac:dyDescent="0.25">
      <c r="A4496">
        <v>42905</v>
      </c>
      <c r="B4496">
        <v>2442.5500489999999</v>
      </c>
      <c r="C4496">
        <v>2453.820068</v>
      </c>
      <c r="D4496">
        <v>2441.790039</v>
      </c>
      <c r="E4496">
        <v>11.270019000000048</v>
      </c>
      <c r="F4496">
        <v>0.76000999999996566</v>
      </c>
      <c r="G4496">
        <v>12.030029000000013</v>
      </c>
      <c r="I4496">
        <v>11.270019000000048</v>
      </c>
      <c r="J4496">
        <v>1.9099120000000767</v>
      </c>
      <c r="K4496">
        <v>9.8100580000000264</v>
      </c>
      <c r="L4496">
        <f>AVERAGE($J$3:J4496)</f>
        <v>8.508314641299533</v>
      </c>
      <c r="M4496">
        <v>8.5097832374805478</v>
      </c>
      <c r="N4496">
        <v>8.5094937729296749</v>
      </c>
      <c r="P4496">
        <v>0.76000999999996566</v>
      </c>
      <c r="Q4496">
        <v>8.3601069999999709</v>
      </c>
      <c r="R4496">
        <v>5.6098640000000159</v>
      </c>
      <c r="S4496">
        <f>AVERAGE($Q$3:Q4496)</f>
        <v>9.1170885480641015</v>
      </c>
      <c r="T4496">
        <v>9.1172570282662093</v>
      </c>
      <c r="U4496">
        <v>9.1180378370436497</v>
      </c>
    </row>
    <row r="4497" spans="1:21" x14ac:dyDescent="0.25">
      <c r="A4497">
        <v>42906</v>
      </c>
      <c r="B4497">
        <v>2450.6599120000001</v>
      </c>
      <c r="C4497">
        <v>2450.6599120000001</v>
      </c>
      <c r="D4497">
        <v>2436.6000979999999</v>
      </c>
      <c r="E4497">
        <v>0</v>
      </c>
      <c r="F4497">
        <v>14.059814000000188</v>
      </c>
      <c r="G4497">
        <v>14.059814000000188</v>
      </c>
      <c r="I4497">
        <v>0</v>
      </c>
      <c r="J4497">
        <v>11.270019000000048</v>
      </c>
      <c r="K4497">
        <v>1.9099120000000767</v>
      </c>
      <c r="L4497">
        <f>AVERAGE($J$3:J4497)</f>
        <v>8.5089290360400689</v>
      </c>
      <c r="M4497">
        <v>8.508314641299533</v>
      </c>
      <c r="N4497">
        <v>8.5097832374805478</v>
      </c>
      <c r="P4497">
        <v>14.059814000000188</v>
      </c>
      <c r="Q4497">
        <v>0.76000999999996566</v>
      </c>
      <c r="R4497">
        <v>8.3601069999999709</v>
      </c>
      <c r="S4497">
        <f>AVERAGE($Q$3:Q4497)</f>
        <v>9.1152293537263791</v>
      </c>
      <c r="T4497">
        <v>9.1170885480641015</v>
      </c>
      <c r="U4497">
        <v>9.1172570282662093</v>
      </c>
    </row>
    <row r="4498" spans="1:21" x14ac:dyDescent="0.25">
      <c r="A4498">
        <v>42907</v>
      </c>
      <c r="B4498">
        <v>2439.3100589999999</v>
      </c>
      <c r="C4498">
        <v>2442.2299800000001</v>
      </c>
      <c r="D4498">
        <v>2430.73999</v>
      </c>
      <c r="E4498">
        <v>2.9199210000001585</v>
      </c>
      <c r="F4498">
        <v>8.5700689999998758</v>
      </c>
      <c r="G4498">
        <v>11.489990000000034</v>
      </c>
      <c r="I4498">
        <v>2.9199210000001585</v>
      </c>
      <c r="J4498">
        <v>0</v>
      </c>
      <c r="K4498">
        <v>11.270019000000048</v>
      </c>
      <c r="L4498">
        <f>AVERAGE($J$3:J4498)</f>
        <v>8.5070364806494894</v>
      </c>
      <c r="M4498">
        <v>8.5089290360400689</v>
      </c>
      <c r="N4498">
        <v>8.508314641299533</v>
      </c>
      <c r="P4498">
        <v>8.5700689999998758</v>
      </c>
      <c r="Q4498">
        <v>14.059814000000188</v>
      </c>
      <c r="R4498">
        <v>0.76000999999996566</v>
      </c>
      <c r="S4498">
        <f>AVERAGE($Q$3:Q4498)</f>
        <v>9.1163291278914755</v>
      </c>
      <c r="T4498">
        <v>9.1152293537263791</v>
      </c>
      <c r="U4498">
        <v>9.1170885480641015</v>
      </c>
    </row>
    <row r="4499" spans="1:21" x14ac:dyDescent="0.25">
      <c r="A4499">
        <v>42908</v>
      </c>
      <c r="B4499">
        <v>2437.3999020000001</v>
      </c>
      <c r="C4499">
        <v>2441.6201169999999</v>
      </c>
      <c r="D4499">
        <v>2433.2700199999999</v>
      </c>
      <c r="E4499">
        <v>4.2202149999998255</v>
      </c>
      <c r="F4499">
        <v>4.1298820000001797</v>
      </c>
      <c r="G4499">
        <v>8.3500970000000052</v>
      </c>
      <c r="I4499">
        <v>4.2202149999998255</v>
      </c>
      <c r="J4499">
        <v>2.9199210000001585</v>
      </c>
      <c r="K4499">
        <v>0</v>
      </c>
      <c r="L4499">
        <f>AVERAGE($J$3:J4499)</f>
        <v>8.505794071158574</v>
      </c>
      <c r="M4499">
        <v>8.5070364806494894</v>
      </c>
      <c r="N4499">
        <v>8.5089290360400689</v>
      </c>
      <c r="P4499">
        <v>4.1298820000001797</v>
      </c>
      <c r="Q4499">
        <v>8.5700689999998758</v>
      </c>
      <c r="R4499">
        <v>14.059814000000188</v>
      </c>
      <c r="S4499">
        <f>AVERAGE($Q$3:Q4499)</f>
        <v>9.1162076557705305</v>
      </c>
      <c r="T4499">
        <v>9.1163291278914755</v>
      </c>
      <c r="U4499">
        <v>9.1152293537263791</v>
      </c>
    </row>
    <row r="4500" spans="1:21" x14ac:dyDescent="0.25">
      <c r="A4500">
        <v>42909</v>
      </c>
      <c r="B4500">
        <v>2434.6499020000001</v>
      </c>
      <c r="C4500">
        <v>2441.3999020000001</v>
      </c>
      <c r="D4500">
        <v>2431.110107</v>
      </c>
      <c r="E4500">
        <v>6.75</v>
      </c>
      <c r="F4500">
        <v>3.5397950000001401</v>
      </c>
      <c r="G4500">
        <v>10.28979500000014</v>
      </c>
      <c r="I4500">
        <v>6.75</v>
      </c>
      <c r="J4500">
        <v>4.2202149999998255</v>
      </c>
      <c r="K4500">
        <v>2.9199210000001585</v>
      </c>
      <c r="L4500">
        <f>AVERAGE($J$3:J4500)</f>
        <v>8.5048412967986007</v>
      </c>
      <c r="M4500">
        <v>8.505794071158574</v>
      </c>
      <c r="N4500">
        <v>8.5070364806494894</v>
      </c>
      <c r="P4500">
        <v>3.5397950000001401</v>
      </c>
      <c r="Q4500">
        <v>4.1298820000001797</v>
      </c>
      <c r="R4500">
        <v>8.5700689999998758</v>
      </c>
      <c r="S4500">
        <f>AVERAGE($Q$3:Q4500)</f>
        <v>9.1150990907069982</v>
      </c>
      <c r="T4500">
        <v>9.1162076557705305</v>
      </c>
      <c r="U4500">
        <v>9.1163291278914755</v>
      </c>
    </row>
    <row r="4501" spans="1:21" x14ac:dyDescent="0.25">
      <c r="A4501">
        <v>42912</v>
      </c>
      <c r="B4501">
        <v>2443.320068</v>
      </c>
      <c r="C4501">
        <v>2450.419922</v>
      </c>
      <c r="D4501">
        <v>2437.030029</v>
      </c>
      <c r="E4501">
        <v>7.0998540000000503</v>
      </c>
      <c r="F4501">
        <v>6.2900389999999788</v>
      </c>
      <c r="G4501">
        <v>13.389893000000029</v>
      </c>
      <c r="I4501">
        <v>7.0998540000000503</v>
      </c>
      <c r="J4501">
        <v>6.75</v>
      </c>
      <c r="K4501">
        <v>4.2202149999998255</v>
      </c>
      <c r="L4501">
        <f>AVERAGE($J$3:J4501)</f>
        <v>8.5044512453878873</v>
      </c>
      <c r="M4501">
        <v>8.5048412967986007</v>
      </c>
      <c r="N4501">
        <v>8.505794071158574</v>
      </c>
      <c r="P4501">
        <v>6.2900389999999788</v>
      </c>
      <c r="Q4501">
        <v>3.5397950000001401</v>
      </c>
      <c r="R4501">
        <v>4.1298820000001797</v>
      </c>
      <c r="S4501">
        <f>AVERAGE($Q$3:Q4501)</f>
        <v>9.1138598588575395</v>
      </c>
      <c r="T4501">
        <v>9.1150990907069982</v>
      </c>
      <c r="U4501">
        <v>9.1162076557705305</v>
      </c>
    </row>
    <row r="4502" spans="1:21" x14ac:dyDescent="0.25">
      <c r="A4502">
        <v>42913</v>
      </c>
      <c r="B4502">
        <v>2436.3400879999999</v>
      </c>
      <c r="C4502">
        <v>2440.1499020000001</v>
      </c>
      <c r="D4502">
        <v>2419.3798830000001</v>
      </c>
      <c r="E4502">
        <v>3.8098140000001877</v>
      </c>
      <c r="F4502">
        <v>16.96020499999986</v>
      </c>
      <c r="G4502">
        <v>20.770019000000048</v>
      </c>
      <c r="I4502">
        <v>3.8098140000001877</v>
      </c>
      <c r="J4502">
        <v>7.0998540000000503</v>
      </c>
      <c r="K4502">
        <v>6.75</v>
      </c>
      <c r="L4502">
        <f>AVERAGE($J$3:J4502)</f>
        <v>8.5041391126666905</v>
      </c>
      <c r="M4502">
        <v>8.5044512453878873</v>
      </c>
      <c r="N4502">
        <v>8.5048412967986007</v>
      </c>
      <c r="P4502">
        <v>16.96020499999986</v>
      </c>
      <c r="Q4502">
        <v>6.2900389999999788</v>
      </c>
      <c r="R4502">
        <v>3.5397950000001401</v>
      </c>
      <c r="S4502">
        <f>AVERAGE($Q$3:Q4502)</f>
        <v>9.1132323431111271</v>
      </c>
      <c r="T4502">
        <v>9.1138598588575395</v>
      </c>
      <c r="U4502">
        <v>9.1150990907069982</v>
      </c>
    </row>
    <row r="4503" spans="1:21" x14ac:dyDescent="0.25">
      <c r="A4503">
        <v>42914</v>
      </c>
      <c r="B4503">
        <v>2428.6999510000001</v>
      </c>
      <c r="C4503">
        <v>2442.969971</v>
      </c>
      <c r="D4503">
        <v>2428.0200199999999</v>
      </c>
      <c r="E4503">
        <v>14.270019999999931</v>
      </c>
      <c r="F4503">
        <v>0.67993100000012419</v>
      </c>
      <c r="G4503">
        <v>14.949951000000056</v>
      </c>
      <c r="I4503">
        <v>14.270019999999931</v>
      </c>
      <c r="J4503">
        <v>3.8098140000001877</v>
      </c>
      <c r="K4503">
        <v>7.0998540000000503</v>
      </c>
      <c r="L4503">
        <f>AVERAGE($J$3:J4503)</f>
        <v>8.5030961610753408</v>
      </c>
      <c r="M4503">
        <v>8.5041391126666905</v>
      </c>
      <c r="N4503">
        <v>8.5044512453878873</v>
      </c>
      <c r="P4503">
        <v>0.67993100000012419</v>
      </c>
      <c r="Q4503">
        <v>16.96020499999986</v>
      </c>
      <c r="R4503">
        <v>6.2900389999999788</v>
      </c>
      <c r="S4503">
        <f>AVERAGE($Q$3:Q4503)</f>
        <v>9.1149757273939294</v>
      </c>
      <c r="T4503">
        <v>9.1132323431111271</v>
      </c>
      <c r="U4503">
        <v>9.1138598588575395</v>
      </c>
    </row>
    <row r="4504" spans="1:21" x14ac:dyDescent="0.25">
      <c r="A4504">
        <v>42915</v>
      </c>
      <c r="B4504">
        <v>2442.3798830000001</v>
      </c>
      <c r="C4504">
        <v>2442.7299800000001</v>
      </c>
      <c r="D4504">
        <v>2405.6999510000001</v>
      </c>
      <c r="E4504">
        <v>0.35009700000000521</v>
      </c>
      <c r="F4504">
        <v>36.679932000000008</v>
      </c>
      <c r="G4504">
        <v>37.030029000000013</v>
      </c>
      <c r="I4504">
        <v>0.35009700000000521</v>
      </c>
      <c r="J4504">
        <v>14.270019999999931</v>
      </c>
      <c r="K4504">
        <v>3.8098140000001877</v>
      </c>
      <c r="L4504">
        <f>AVERAGE($J$3:J4504)</f>
        <v>8.5043771303865174</v>
      </c>
      <c r="M4504">
        <v>8.5030961610753408</v>
      </c>
      <c r="N4504">
        <v>8.5041391126666905</v>
      </c>
      <c r="P4504">
        <v>36.679932000000008</v>
      </c>
      <c r="Q4504">
        <v>0.67993100000012419</v>
      </c>
      <c r="R4504">
        <v>16.96020499999986</v>
      </c>
      <c r="S4504">
        <f>AVERAGE($Q$3:Q4504)</f>
        <v>9.1131021057308033</v>
      </c>
      <c r="T4504">
        <v>9.1149757273939294</v>
      </c>
      <c r="U4504">
        <v>9.1132323431111271</v>
      </c>
    </row>
    <row r="4505" spans="1:21" x14ac:dyDescent="0.25">
      <c r="A4505">
        <v>42916</v>
      </c>
      <c r="B4505">
        <v>2429.1999510000001</v>
      </c>
      <c r="C4505">
        <v>2432.709961</v>
      </c>
      <c r="D4505">
        <v>2421.6499020000001</v>
      </c>
      <c r="E4505">
        <v>3.5100099999999657</v>
      </c>
      <c r="F4505">
        <v>7.5500489999999445</v>
      </c>
      <c r="G4505">
        <v>11.06005899999991</v>
      </c>
      <c r="I4505">
        <v>3.5100099999999657</v>
      </c>
      <c r="J4505">
        <v>0.35009700000000521</v>
      </c>
      <c r="K4505">
        <v>14.270019999999931</v>
      </c>
      <c r="L4505">
        <f>AVERAGE($J$3:J4505)</f>
        <v>8.5025662753719988</v>
      </c>
      <c r="M4505">
        <v>8.5043771303865174</v>
      </c>
      <c r="N4505">
        <v>8.5030961610753408</v>
      </c>
      <c r="P4505">
        <v>7.5500489999999445</v>
      </c>
      <c r="Q4505">
        <v>36.679932000000008</v>
      </c>
      <c r="R4505">
        <v>0.67993100000012419</v>
      </c>
      <c r="S4505">
        <f>AVERAGE($Q$3:Q4505)</f>
        <v>9.119223986675566</v>
      </c>
      <c r="T4505">
        <v>9.1131021057308033</v>
      </c>
      <c r="U4505">
        <v>9.1149757273939294</v>
      </c>
    </row>
    <row r="4506" spans="1:21" x14ac:dyDescent="0.25">
      <c r="A4506">
        <v>42919</v>
      </c>
      <c r="B4506">
        <v>2431.389893</v>
      </c>
      <c r="C4506">
        <v>2439.169922</v>
      </c>
      <c r="D4506">
        <v>2428.6899410000001</v>
      </c>
      <c r="E4506">
        <v>7.7800290000000132</v>
      </c>
      <c r="F4506">
        <v>2.6999519999999393</v>
      </c>
      <c r="G4506">
        <v>10.479980999999952</v>
      </c>
      <c r="I4506">
        <v>7.7800290000000132</v>
      </c>
      <c r="J4506">
        <v>3.5100099999999657</v>
      </c>
      <c r="K4506">
        <v>0.35009700000000521</v>
      </c>
      <c r="L4506">
        <f>AVERAGE($J$3:J4506)</f>
        <v>8.501457803730041</v>
      </c>
      <c r="M4506">
        <v>8.5025662753719988</v>
      </c>
      <c r="N4506">
        <v>8.5043771303865174</v>
      </c>
      <c r="P4506">
        <v>2.6999519999999393</v>
      </c>
      <c r="Q4506">
        <v>7.5500489999999445</v>
      </c>
      <c r="R4506">
        <v>36.679932000000008</v>
      </c>
      <c r="S4506">
        <f>AVERAGE($Q$3:Q4506)</f>
        <v>9.1188755908081873</v>
      </c>
      <c r="T4506">
        <v>9.119223986675566</v>
      </c>
      <c r="U4506">
        <v>9.1131021057308033</v>
      </c>
    </row>
    <row r="4507" spans="1:21" x14ac:dyDescent="0.25">
      <c r="A4507">
        <v>42921</v>
      </c>
      <c r="B4507">
        <v>2430.780029</v>
      </c>
      <c r="C4507">
        <v>2434.8999020000001</v>
      </c>
      <c r="D4507">
        <v>2422.0500489999999</v>
      </c>
      <c r="E4507">
        <v>4.1198730000000978</v>
      </c>
      <c r="F4507">
        <v>8.7299800000000687</v>
      </c>
      <c r="G4507">
        <v>12.849853000000167</v>
      </c>
      <c r="I4507">
        <v>4.1198730000000978</v>
      </c>
      <c r="J4507">
        <v>7.7800290000000132</v>
      </c>
      <c r="K4507">
        <v>3.5100099999999657</v>
      </c>
      <c r="L4507">
        <f>AVERAGE($J$3:J4507)</f>
        <v>8.5012976641509663</v>
      </c>
      <c r="M4507">
        <v>8.501457803730041</v>
      </c>
      <c r="N4507">
        <v>8.5025662753719988</v>
      </c>
      <c r="P4507">
        <v>8.7299800000000687</v>
      </c>
      <c r="Q4507">
        <v>2.6999519999999393</v>
      </c>
      <c r="R4507">
        <v>7.5500489999999445</v>
      </c>
      <c r="S4507">
        <f>AVERAGE($Q$3:Q4507)</f>
        <v>9.1174507465039003</v>
      </c>
      <c r="T4507">
        <v>9.1188755908081873</v>
      </c>
      <c r="U4507">
        <v>9.119223986675566</v>
      </c>
    </row>
    <row r="4508" spans="1:21" x14ac:dyDescent="0.25">
      <c r="A4508">
        <v>42922</v>
      </c>
      <c r="B4508">
        <v>2423.4399410000001</v>
      </c>
      <c r="C4508">
        <v>2424.280029</v>
      </c>
      <c r="D4508">
        <v>2407.6999510000001</v>
      </c>
      <c r="E4508">
        <v>0.84008799999992334</v>
      </c>
      <c r="F4508">
        <v>15.739990000000034</v>
      </c>
      <c r="G4508">
        <v>16.580077999999958</v>
      </c>
      <c r="I4508">
        <v>0.84008799999992334</v>
      </c>
      <c r="J4508">
        <v>4.1198730000000978</v>
      </c>
      <c r="K4508">
        <v>7.7800290000000132</v>
      </c>
      <c r="L4508">
        <f>AVERAGE($J$3:J4508)</f>
        <v>8.5003253106968728</v>
      </c>
      <c r="M4508">
        <v>8.5012976641509663</v>
      </c>
      <c r="N4508">
        <v>8.501457803730041</v>
      </c>
      <c r="P4508">
        <v>15.739990000000034</v>
      </c>
      <c r="Q4508">
        <v>8.7299800000000687</v>
      </c>
      <c r="R4508">
        <v>2.6999519999999393</v>
      </c>
      <c r="S4508">
        <f>AVERAGE($Q$3:Q4508)</f>
        <v>9.1173647565468432</v>
      </c>
      <c r="T4508">
        <v>9.1174507465039003</v>
      </c>
      <c r="U4508">
        <v>9.1188755908081873</v>
      </c>
    </row>
    <row r="4509" spans="1:21" x14ac:dyDescent="0.25">
      <c r="A4509">
        <v>42923</v>
      </c>
      <c r="B4509">
        <v>2413.5200199999999</v>
      </c>
      <c r="C4509">
        <v>2426.919922</v>
      </c>
      <c r="D4509">
        <v>2413.5200199999999</v>
      </c>
      <c r="E4509">
        <v>13.399902000000111</v>
      </c>
      <c r="F4509">
        <v>0</v>
      </c>
      <c r="G4509">
        <v>13.399902000000111</v>
      </c>
      <c r="I4509">
        <v>13.399902000000111</v>
      </c>
      <c r="J4509">
        <v>0.84008799999992334</v>
      </c>
      <c r="K4509">
        <v>4.1198730000000978</v>
      </c>
      <c r="L4509">
        <f>AVERAGE($J$3:J4509)</f>
        <v>8.4986256796095194</v>
      </c>
      <c r="M4509">
        <v>8.5003253106968728</v>
      </c>
      <c r="N4509">
        <v>8.5012976641509663</v>
      </c>
      <c r="P4509">
        <v>0</v>
      </c>
      <c r="Q4509">
        <v>15.739990000000034</v>
      </c>
      <c r="R4509">
        <v>8.7299800000000687</v>
      </c>
      <c r="S4509">
        <f>AVERAGE($Q$3:Q4509)</f>
        <v>9.118834165298443</v>
      </c>
      <c r="T4509">
        <v>9.1173647565468432</v>
      </c>
      <c r="U4509">
        <v>9.1174507465039003</v>
      </c>
    </row>
    <row r="4510" spans="1:21" x14ac:dyDescent="0.25">
      <c r="A4510">
        <v>42926</v>
      </c>
      <c r="B4510">
        <v>2424.51001</v>
      </c>
      <c r="C4510">
        <v>2432</v>
      </c>
      <c r="D4510">
        <v>2422.2700199999999</v>
      </c>
      <c r="E4510">
        <v>7.4899900000000343</v>
      </c>
      <c r="F4510">
        <v>2.2399900000000343</v>
      </c>
      <c r="G4510">
        <v>9.7299800000000687</v>
      </c>
      <c r="I4510">
        <v>7.4899900000000343</v>
      </c>
      <c r="J4510">
        <v>13.399902000000111</v>
      </c>
      <c r="K4510">
        <v>0.84008799999992334</v>
      </c>
      <c r="L4510">
        <f>AVERAGE($J$3:J4510)</f>
        <v>8.4997129192546819</v>
      </c>
      <c r="M4510">
        <v>8.4986256796095194</v>
      </c>
      <c r="N4510">
        <v>8.5003253106968728</v>
      </c>
      <c r="P4510">
        <v>2.2399900000000343</v>
      </c>
      <c r="Q4510">
        <v>0</v>
      </c>
      <c r="R4510">
        <v>15.739990000000034</v>
      </c>
      <c r="S4510">
        <f>AVERAGE($Q$3:Q4510)</f>
        <v>9.1168113538154572</v>
      </c>
      <c r="T4510">
        <v>9.118834165298443</v>
      </c>
      <c r="U4510">
        <v>9.1173647565468432</v>
      </c>
    </row>
    <row r="4511" spans="1:21" x14ac:dyDescent="0.25">
      <c r="A4511">
        <v>42927</v>
      </c>
      <c r="B4511">
        <v>2427.3500979999999</v>
      </c>
      <c r="C4511">
        <v>2429.3000489999999</v>
      </c>
      <c r="D4511">
        <v>2412.790039</v>
      </c>
      <c r="E4511">
        <v>1.9499510000000555</v>
      </c>
      <c r="F4511">
        <v>14.56005899999991</v>
      </c>
      <c r="G4511">
        <v>16.510009999999966</v>
      </c>
      <c r="I4511">
        <v>1.9499510000000555</v>
      </c>
      <c r="J4511">
        <v>7.4899900000000343</v>
      </c>
      <c r="K4511">
        <v>13.399902000000111</v>
      </c>
      <c r="L4511">
        <f>AVERAGE($J$3:J4511)</f>
        <v>8.4994889842537376</v>
      </c>
      <c r="M4511">
        <v>8.4997129192546819</v>
      </c>
      <c r="N4511">
        <v>8.4986256796095194</v>
      </c>
      <c r="P4511">
        <v>14.56005899999991</v>
      </c>
      <c r="Q4511">
        <v>2.2399900000000343</v>
      </c>
      <c r="R4511">
        <v>0</v>
      </c>
      <c r="S4511">
        <f>AVERAGE($Q$3:Q4511)</f>
        <v>9.1152862215569037</v>
      </c>
      <c r="T4511">
        <v>9.1168113538154572</v>
      </c>
      <c r="U4511">
        <v>9.118834165298443</v>
      </c>
    </row>
    <row r="4512" spans="1:21" x14ac:dyDescent="0.25">
      <c r="A4512">
        <v>42928</v>
      </c>
      <c r="B4512">
        <v>2435.75</v>
      </c>
      <c r="C4512">
        <v>2445.76001</v>
      </c>
      <c r="D4512">
        <v>2435.75</v>
      </c>
      <c r="E4512">
        <v>10.010009999999966</v>
      </c>
      <c r="F4512">
        <v>0</v>
      </c>
      <c r="G4512">
        <v>10.010009999999966</v>
      </c>
      <c r="I4512">
        <v>10.010009999999966</v>
      </c>
      <c r="J4512">
        <v>1.9499510000000555</v>
      </c>
      <c r="K4512">
        <v>7.4899900000000343</v>
      </c>
      <c r="L4512">
        <f>AVERAGE($J$3:J4512)</f>
        <v>8.4980367585366086</v>
      </c>
      <c r="M4512">
        <v>8.4994889842537376</v>
      </c>
      <c r="N4512">
        <v>8.4997129192546819</v>
      </c>
      <c r="P4512">
        <v>0</v>
      </c>
      <c r="Q4512">
        <v>14.56005899999991</v>
      </c>
      <c r="R4512">
        <v>2.2399900000000343</v>
      </c>
      <c r="S4512">
        <f>AVERAGE($Q$3:Q4512)</f>
        <v>9.1164934882483557</v>
      </c>
      <c r="T4512">
        <v>9.1152862215569037</v>
      </c>
      <c r="U4512">
        <v>9.1168113538154572</v>
      </c>
    </row>
    <row r="4513" spans="1:21" x14ac:dyDescent="0.25">
      <c r="A4513">
        <v>42929</v>
      </c>
      <c r="B4513">
        <v>2444.98999</v>
      </c>
      <c r="C4513">
        <v>2449.320068</v>
      </c>
      <c r="D4513">
        <v>2441.6899410000001</v>
      </c>
      <c r="E4513">
        <v>4.3300779999999577</v>
      </c>
      <c r="F4513">
        <v>3.3000489999999445</v>
      </c>
      <c r="G4513">
        <v>7.6301269999999022</v>
      </c>
      <c r="I4513">
        <v>4.3300779999999577</v>
      </c>
      <c r="J4513">
        <v>10.010009999999966</v>
      </c>
      <c r="K4513">
        <v>1.9499510000000555</v>
      </c>
      <c r="L4513">
        <f>AVERAGE($J$3:J4513)</f>
        <v>8.4983719332742425</v>
      </c>
      <c r="M4513">
        <v>8.4980367585366086</v>
      </c>
      <c r="N4513">
        <v>8.4994889842537376</v>
      </c>
      <c r="P4513">
        <v>3.3000489999999445</v>
      </c>
      <c r="Q4513">
        <v>0</v>
      </c>
      <c r="R4513">
        <v>14.56005899999991</v>
      </c>
      <c r="S4513">
        <f>AVERAGE($Q$3:Q4513)</f>
        <v>9.1144725409000404</v>
      </c>
      <c r="T4513">
        <v>9.1164934882483557</v>
      </c>
      <c r="U4513">
        <v>9.1152862215569037</v>
      </c>
    </row>
    <row r="4514" spans="1:21" x14ac:dyDescent="0.25">
      <c r="A4514">
        <v>42930</v>
      </c>
      <c r="B4514">
        <v>2449.1599120000001</v>
      </c>
      <c r="C4514">
        <v>2463.540039</v>
      </c>
      <c r="D4514">
        <v>2446.6899410000001</v>
      </c>
      <c r="E4514">
        <v>14.380126999999902</v>
      </c>
      <c r="F4514">
        <v>2.4699709999999868</v>
      </c>
      <c r="G4514">
        <v>16.850097999999889</v>
      </c>
      <c r="I4514">
        <v>14.380126999999902</v>
      </c>
      <c r="J4514">
        <v>4.3300779999999577</v>
      </c>
      <c r="K4514">
        <v>10.010009999999966</v>
      </c>
      <c r="L4514">
        <f>AVERAGE($J$3:J4514)</f>
        <v>8.4974481092642087</v>
      </c>
      <c r="M4514">
        <v>8.4983719332742425</v>
      </c>
      <c r="N4514">
        <v>8.4980367585366086</v>
      </c>
      <c r="P4514">
        <v>2.4699709999999868</v>
      </c>
      <c r="Q4514">
        <v>3.3000489999999445</v>
      </c>
      <c r="R4514">
        <v>0</v>
      </c>
      <c r="S4514">
        <f>AVERAGE($Q$3:Q4514)</f>
        <v>9.1131838832003726</v>
      </c>
      <c r="T4514">
        <v>9.1144725409000404</v>
      </c>
      <c r="U4514">
        <v>9.1164934882483557</v>
      </c>
    </row>
    <row r="4515" spans="1:21" x14ac:dyDescent="0.25">
      <c r="A4515">
        <v>42933</v>
      </c>
      <c r="B4515">
        <v>2459.5</v>
      </c>
      <c r="C4515">
        <v>2462.820068</v>
      </c>
      <c r="D4515">
        <v>2457.1599120000001</v>
      </c>
      <c r="E4515">
        <v>3.320067999999992</v>
      </c>
      <c r="F4515">
        <v>2.3400879999999233</v>
      </c>
      <c r="G4515">
        <v>5.6601559999999154</v>
      </c>
      <c r="I4515">
        <v>3.320067999999992</v>
      </c>
      <c r="J4515">
        <v>14.380126999999902</v>
      </c>
      <c r="K4515">
        <v>4.3300779999999577</v>
      </c>
      <c r="L4515">
        <f>AVERAGE($J$3:J4515)</f>
        <v>8.498751605583891</v>
      </c>
      <c r="M4515">
        <v>8.4974481092642087</v>
      </c>
      <c r="N4515">
        <v>8.4983719332742425</v>
      </c>
      <c r="P4515">
        <v>2.3400879999999233</v>
      </c>
      <c r="Q4515">
        <v>2.4699709999999868</v>
      </c>
      <c r="R4515">
        <v>3.3000489999999445</v>
      </c>
      <c r="S4515">
        <f>AVERAGE($Q$3:Q4515)</f>
        <v>9.1117118661644323</v>
      </c>
      <c r="T4515">
        <v>9.1131838832003726</v>
      </c>
      <c r="U4515">
        <v>9.1144725409000404</v>
      </c>
    </row>
    <row r="4516" spans="1:21" x14ac:dyDescent="0.25">
      <c r="A4516">
        <v>42934</v>
      </c>
      <c r="B4516">
        <v>2455.8798830000001</v>
      </c>
      <c r="C4516">
        <v>2460.919922</v>
      </c>
      <c r="D4516">
        <v>2450.3400879999999</v>
      </c>
      <c r="E4516">
        <v>5.0400389999999788</v>
      </c>
      <c r="F4516">
        <v>5.5397950000001401</v>
      </c>
      <c r="G4516">
        <v>10.579834000000119</v>
      </c>
      <c r="I4516">
        <v>5.0400389999999788</v>
      </c>
      <c r="J4516">
        <v>3.320067999999992</v>
      </c>
      <c r="K4516">
        <v>14.380126999999902</v>
      </c>
      <c r="L4516">
        <f>AVERAGE($J$3:J4516)</f>
        <v>8.4976043562251</v>
      </c>
      <c r="M4516">
        <v>8.498751605583891</v>
      </c>
      <c r="N4516">
        <v>8.4974481092642087</v>
      </c>
      <c r="P4516">
        <v>5.5397950000001401</v>
      </c>
      <c r="Q4516">
        <v>2.3400879999999233</v>
      </c>
      <c r="R4516">
        <v>2.4699709999999868</v>
      </c>
      <c r="S4516">
        <f>AVERAGE($Q$3:Q4516)</f>
        <v>9.1102117279574824</v>
      </c>
      <c r="T4516">
        <v>9.1117118661644323</v>
      </c>
      <c r="U4516">
        <v>9.1131838832003726</v>
      </c>
    </row>
    <row r="4517" spans="1:21" x14ac:dyDescent="0.25">
      <c r="A4517">
        <v>42935</v>
      </c>
      <c r="B4517">
        <v>2463.8500979999999</v>
      </c>
      <c r="C4517">
        <v>2473.830078</v>
      </c>
      <c r="D4517">
        <v>2463.8500979999999</v>
      </c>
      <c r="E4517">
        <v>9.9799800000000687</v>
      </c>
      <c r="F4517">
        <v>0</v>
      </c>
      <c r="G4517">
        <v>9.9799800000000687</v>
      </c>
      <c r="I4517">
        <v>9.9799800000000687</v>
      </c>
      <c r="J4517">
        <v>5.0400389999999788</v>
      </c>
      <c r="K4517">
        <v>3.320067999999992</v>
      </c>
      <c r="L4517">
        <f>AVERAGE($J$3:J4517)</f>
        <v>8.4968385610188495</v>
      </c>
      <c r="M4517">
        <v>8.4976043562251</v>
      </c>
      <c r="N4517">
        <v>8.498751605583891</v>
      </c>
      <c r="P4517">
        <v>0</v>
      </c>
      <c r="Q4517">
        <v>5.5397950000001401</v>
      </c>
      <c r="R4517">
        <v>2.3400879999999233</v>
      </c>
      <c r="S4517">
        <f>AVERAGE($Q$3:Q4517)</f>
        <v>9.1094209379845132</v>
      </c>
      <c r="T4517">
        <v>9.1102117279574824</v>
      </c>
      <c r="U4517">
        <v>9.1117118661644323</v>
      </c>
    </row>
    <row r="4518" spans="1:21" x14ac:dyDescent="0.25">
      <c r="A4518">
        <v>42936</v>
      </c>
      <c r="B4518">
        <v>2475.5600589999999</v>
      </c>
      <c r="C4518">
        <v>2477.6201169999999</v>
      </c>
      <c r="D4518">
        <v>2468.429932</v>
      </c>
      <c r="E4518">
        <v>2.0600580000000264</v>
      </c>
      <c r="F4518">
        <v>7.1301269999999022</v>
      </c>
      <c r="G4518">
        <v>9.1901849999999286</v>
      </c>
      <c r="I4518">
        <v>2.0600580000000264</v>
      </c>
      <c r="J4518">
        <v>9.9799800000000687</v>
      </c>
      <c r="K4518">
        <v>5.0400389999999788</v>
      </c>
      <c r="L4518">
        <f>AVERAGE($J$3:J4518)</f>
        <v>8.4971669802923167</v>
      </c>
      <c r="M4518">
        <v>8.4968385610188495</v>
      </c>
      <c r="N4518">
        <v>8.4976043562251</v>
      </c>
      <c r="P4518">
        <v>7.1301269999999022</v>
      </c>
      <c r="Q4518">
        <v>0</v>
      </c>
      <c r="R4518">
        <v>5.5397950000001401</v>
      </c>
      <c r="S4518">
        <f>AVERAGE($Q$3:Q4518)</f>
        <v>9.1074037942869968</v>
      </c>
      <c r="T4518">
        <v>9.1094209379845132</v>
      </c>
      <c r="U4518">
        <v>9.1102117279574824</v>
      </c>
    </row>
    <row r="4519" spans="1:21" x14ac:dyDescent="0.25">
      <c r="A4519">
        <v>42937</v>
      </c>
      <c r="B4519">
        <v>2467.3999020000001</v>
      </c>
      <c r="C4519">
        <v>2472.540039</v>
      </c>
      <c r="D4519">
        <v>2465.0600589999999</v>
      </c>
      <c r="E4519">
        <v>5.1401369999998678</v>
      </c>
      <c r="F4519">
        <v>2.3398430000002008</v>
      </c>
      <c r="G4519">
        <v>7.4799800000000687</v>
      </c>
      <c r="I4519">
        <v>5.1401369999998678</v>
      </c>
      <c r="J4519">
        <v>2.0600580000000264</v>
      </c>
      <c r="K4519">
        <v>9.9799800000000687</v>
      </c>
      <c r="L4519">
        <f>AVERAGE($J$3:J4519)</f>
        <v>8.4957418952845032</v>
      </c>
      <c r="M4519">
        <v>8.4971669802923167</v>
      </c>
      <c r="N4519">
        <v>8.4968385610188495</v>
      </c>
      <c r="P4519">
        <v>2.3398430000002008</v>
      </c>
      <c r="Q4519">
        <v>7.1301269999999022</v>
      </c>
      <c r="R4519">
        <v>0</v>
      </c>
      <c r="S4519">
        <f>AVERAGE($Q$3:Q4519)</f>
        <v>9.1069660531326253</v>
      </c>
      <c r="T4519">
        <v>9.1074037942869968</v>
      </c>
      <c r="U4519">
        <v>9.1094209379845132</v>
      </c>
    </row>
    <row r="4520" spans="1:21" x14ac:dyDescent="0.25">
      <c r="A4520">
        <v>42940</v>
      </c>
      <c r="B4520">
        <v>2472.040039</v>
      </c>
      <c r="C4520">
        <v>2473.1000979999999</v>
      </c>
      <c r="D4520">
        <v>2466.320068</v>
      </c>
      <c r="E4520">
        <v>1.0600589999999102</v>
      </c>
      <c r="F4520">
        <v>5.7199709999999868</v>
      </c>
      <c r="G4520">
        <v>6.780029999999897</v>
      </c>
      <c r="I4520">
        <v>1.0600589999999102</v>
      </c>
      <c r="J4520">
        <v>5.1401369999998678</v>
      </c>
      <c r="K4520">
        <v>2.0600580000000264</v>
      </c>
      <c r="L4520">
        <f>AVERAGE($J$3:J4520)</f>
        <v>8.4949991761841748</v>
      </c>
      <c r="M4520">
        <v>8.4957418952845032</v>
      </c>
      <c r="N4520">
        <v>8.4971669802923167</v>
      </c>
      <c r="P4520">
        <v>5.7199709999999868</v>
      </c>
      <c r="Q4520">
        <v>2.3398430000002008</v>
      </c>
      <c r="R4520">
        <v>7.1301269999999022</v>
      </c>
      <c r="S4520">
        <f>AVERAGE($Q$3:Q4520)</f>
        <v>9.1054682392651785</v>
      </c>
      <c r="T4520">
        <v>9.1069660531326253</v>
      </c>
      <c r="U4520">
        <v>9.1074037942869968</v>
      </c>
    </row>
    <row r="4521" spans="1:21" x14ac:dyDescent="0.25">
      <c r="A4521">
        <v>42941</v>
      </c>
      <c r="B4521">
        <v>2477.8798830000001</v>
      </c>
      <c r="C4521">
        <v>2481.23999</v>
      </c>
      <c r="D4521">
        <v>2474.9099120000001</v>
      </c>
      <c r="E4521">
        <v>3.3601069999999709</v>
      </c>
      <c r="F4521">
        <v>2.9699709999999868</v>
      </c>
      <c r="G4521">
        <v>6.3300779999999577</v>
      </c>
      <c r="I4521">
        <v>3.3601069999999709</v>
      </c>
      <c r="J4521">
        <v>1.0600589999999102</v>
      </c>
      <c r="K4521">
        <v>5.1401369999998678</v>
      </c>
      <c r="L4521">
        <f>AVERAGE($J$3:J4521)</f>
        <v>8.4933539139190319</v>
      </c>
      <c r="M4521">
        <v>8.4949991761841748</v>
      </c>
      <c r="N4521">
        <v>8.4957418952845032</v>
      </c>
      <c r="P4521">
        <v>2.9699709999999868</v>
      </c>
      <c r="Q4521">
        <v>5.7199709999999868</v>
      </c>
      <c r="R4521">
        <v>2.3398430000002008</v>
      </c>
      <c r="S4521">
        <f>AVERAGE($Q$3:Q4521)</f>
        <v>9.1047190697057037</v>
      </c>
      <c r="T4521">
        <v>9.1054682392651785</v>
      </c>
      <c r="U4521">
        <v>9.1069660531326253</v>
      </c>
    </row>
    <row r="4522" spans="1:21" x14ac:dyDescent="0.25">
      <c r="A4522">
        <v>42942</v>
      </c>
      <c r="B4522">
        <v>2479.969971</v>
      </c>
      <c r="C4522">
        <v>2481.6899410000001</v>
      </c>
      <c r="D4522">
        <v>2474.9399410000001</v>
      </c>
      <c r="E4522">
        <v>1.719970000000103</v>
      </c>
      <c r="F4522">
        <v>5.030029999999897</v>
      </c>
      <c r="G4522">
        <v>6.75</v>
      </c>
      <c r="I4522">
        <v>1.719970000000103</v>
      </c>
      <c r="J4522">
        <v>3.3601069999999709</v>
      </c>
      <c r="K4522">
        <v>1.0600589999999102</v>
      </c>
      <c r="L4522">
        <f>AVERAGE($J$3:J4522)</f>
        <v>8.4922182398230319</v>
      </c>
      <c r="M4522">
        <v>8.4933539139190319</v>
      </c>
      <c r="N4522">
        <v>8.4949991761841748</v>
      </c>
      <c r="P4522">
        <v>5.030029999999897</v>
      </c>
      <c r="Q4522">
        <v>2.9699709999999868</v>
      </c>
      <c r="R4522">
        <v>5.7199709999999868</v>
      </c>
      <c r="S4522">
        <f>AVERAGE($Q$3:Q4522)</f>
        <v>9.1033618245575383</v>
      </c>
      <c r="T4522">
        <v>9.1047190697057037</v>
      </c>
      <c r="U4522">
        <v>9.1054682392651785</v>
      </c>
    </row>
    <row r="4523" spans="1:21" x14ac:dyDescent="0.25">
      <c r="A4523">
        <v>42943</v>
      </c>
      <c r="B4523">
        <v>2482.76001</v>
      </c>
      <c r="C4523">
        <v>2484.040039</v>
      </c>
      <c r="D4523">
        <v>2459.929932</v>
      </c>
      <c r="E4523">
        <v>1.2800290000000132</v>
      </c>
      <c r="F4523">
        <v>22.830077999999958</v>
      </c>
      <c r="G4523">
        <v>24.110106999999971</v>
      </c>
      <c r="I4523">
        <v>1.2800290000000132</v>
      </c>
      <c r="J4523">
        <v>1.719970000000103</v>
      </c>
      <c r="K4523">
        <v>3.3601069999999709</v>
      </c>
      <c r="L4523">
        <f>AVERAGE($J$3:J4523)</f>
        <v>8.4907202862198865</v>
      </c>
      <c r="M4523">
        <v>8.4922182398230319</v>
      </c>
      <c r="N4523">
        <v>8.4933539139190319</v>
      </c>
      <c r="P4523">
        <v>22.830077999999958</v>
      </c>
      <c r="Q4523">
        <v>5.030029999999897</v>
      </c>
      <c r="R4523">
        <v>2.9699709999999868</v>
      </c>
      <c r="S4523">
        <f>AVERAGE($Q$3:Q4523)</f>
        <v>9.1024608442822537</v>
      </c>
      <c r="T4523">
        <v>9.1033618245575383</v>
      </c>
      <c r="U4523">
        <v>9.1047190697057037</v>
      </c>
    </row>
    <row r="4524" spans="1:21" x14ac:dyDescent="0.25">
      <c r="A4524">
        <v>42944</v>
      </c>
      <c r="B4524">
        <v>2469.1201169999999</v>
      </c>
      <c r="C4524">
        <v>2473.530029</v>
      </c>
      <c r="D4524">
        <v>2464.6599120000001</v>
      </c>
      <c r="E4524">
        <v>4.4099120000000767</v>
      </c>
      <c r="F4524">
        <v>4.4602049999998599</v>
      </c>
      <c r="G4524">
        <v>8.8701169999999365</v>
      </c>
      <c r="I4524">
        <v>4.4099120000000767</v>
      </c>
      <c r="J4524">
        <v>1.2800290000000132</v>
      </c>
      <c r="K4524">
        <v>1.719970000000103</v>
      </c>
      <c r="L4524">
        <f>AVERAGE($J$3:J4524)</f>
        <v>8.4891257061035184</v>
      </c>
      <c r="M4524">
        <v>8.4907202862198865</v>
      </c>
      <c r="N4524">
        <v>8.4922182398230319</v>
      </c>
      <c r="P4524">
        <v>4.4602049999998599</v>
      </c>
      <c r="Q4524">
        <v>22.830077999999958</v>
      </c>
      <c r="R4524">
        <v>5.030029999999897</v>
      </c>
      <c r="S4524">
        <f>AVERAGE($Q$3:Q4524)</f>
        <v>9.1054965844759117</v>
      </c>
      <c r="T4524">
        <v>9.1024608442822537</v>
      </c>
      <c r="U4524">
        <v>9.1033618245575383</v>
      </c>
    </row>
    <row r="4525" spans="1:21" x14ac:dyDescent="0.25">
      <c r="A4525">
        <v>42947</v>
      </c>
      <c r="B4525">
        <v>2475.9399410000001</v>
      </c>
      <c r="C4525">
        <v>2477.959961</v>
      </c>
      <c r="D4525">
        <v>2468.530029</v>
      </c>
      <c r="E4525">
        <v>2.0200199999999313</v>
      </c>
      <c r="F4525">
        <v>7.4099120000000767</v>
      </c>
      <c r="G4525">
        <v>9.429932000000008</v>
      </c>
      <c r="I4525">
        <v>2.0200199999999313</v>
      </c>
      <c r="J4525">
        <v>4.4099120000000767</v>
      </c>
      <c r="K4525">
        <v>1.2800290000000132</v>
      </c>
      <c r="L4525">
        <f>AVERAGE($J$3:J4525)</f>
        <v>8.4882238237895447</v>
      </c>
      <c r="M4525">
        <v>8.4891257061035184</v>
      </c>
      <c r="N4525">
        <v>8.4907202862198865</v>
      </c>
      <c r="P4525">
        <v>7.4099120000000767</v>
      </c>
      <c r="Q4525">
        <v>4.4602049999998599</v>
      </c>
      <c r="R4525">
        <v>22.830077999999958</v>
      </c>
      <c r="S4525">
        <f>AVERAGE($Q$3:Q4525)</f>
        <v>9.1044695467610151</v>
      </c>
      <c r="T4525">
        <v>9.1054965844759117</v>
      </c>
      <c r="U4525">
        <v>9.1024608442822537</v>
      </c>
    </row>
    <row r="4526" spans="1:21" x14ac:dyDescent="0.25">
      <c r="A4526">
        <v>42948</v>
      </c>
      <c r="B4526">
        <v>2477.1000979999999</v>
      </c>
      <c r="C4526">
        <v>2478.51001</v>
      </c>
      <c r="D4526">
        <v>2471.139893</v>
      </c>
      <c r="E4526">
        <v>1.4099120000000767</v>
      </c>
      <c r="F4526">
        <v>5.9602049999998599</v>
      </c>
      <c r="G4526">
        <v>7.3701169999999365</v>
      </c>
      <c r="I4526">
        <v>1.4099120000000767</v>
      </c>
      <c r="J4526">
        <v>2.0200199999999313</v>
      </c>
      <c r="K4526">
        <v>4.4099120000000767</v>
      </c>
      <c r="L4526">
        <f>AVERAGE($J$3:J4526)</f>
        <v>8.4867940705128451</v>
      </c>
      <c r="M4526">
        <v>8.4882238237895447</v>
      </c>
      <c r="N4526">
        <v>8.4891257061035184</v>
      </c>
      <c r="P4526">
        <v>5.9602049999998599</v>
      </c>
      <c r="Q4526">
        <v>7.4099120000000767</v>
      </c>
      <c r="R4526">
        <v>4.4602049999998599</v>
      </c>
      <c r="S4526">
        <f>AVERAGE($Q$3:Q4526)</f>
        <v>9.1040949761273389</v>
      </c>
      <c r="T4526">
        <v>9.1044695467610151</v>
      </c>
      <c r="U4526">
        <v>9.1054965844759117</v>
      </c>
    </row>
    <row r="4527" spans="1:21" x14ac:dyDescent="0.25">
      <c r="A4527">
        <v>42949</v>
      </c>
      <c r="B4527">
        <v>2480.3798830000001</v>
      </c>
      <c r="C4527">
        <v>2480.3798830000001</v>
      </c>
      <c r="D4527">
        <v>2466.4799800000001</v>
      </c>
      <c r="E4527">
        <v>0</v>
      </c>
      <c r="F4527">
        <v>13.899902999999995</v>
      </c>
      <c r="G4527">
        <v>13.899902999999995</v>
      </c>
      <c r="I4527">
        <v>0</v>
      </c>
      <c r="J4527">
        <v>1.4099120000000767</v>
      </c>
      <c r="K4527">
        <v>2.0200199999999313</v>
      </c>
      <c r="L4527">
        <f>AVERAGE($J$3:J4527)</f>
        <v>8.4852301186740586</v>
      </c>
      <c r="M4527">
        <v>8.4867940705128451</v>
      </c>
      <c r="N4527">
        <v>8.4882238237895447</v>
      </c>
      <c r="P4527">
        <v>13.899902999999995</v>
      </c>
      <c r="Q4527">
        <v>5.9602049999998599</v>
      </c>
      <c r="R4527">
        <v>7.4099120000000767</v>
      </c>
      <c r="S4527">
        <f>AVERAGE($Q$3:Q4527)</f>
        <v>9.1034001938121722</v>
      </c>
      <c r="T4527">
        <v>9.1040949761273389</v>
      </c>
      <c r="U4527">
        <v>9.1044695467610151</v>
      </c>
    </row>
    <row r="4528" spans="1:21" x14ac:dyDescent="0.25">
      <c r="A4528">
        <v>42950</v>
      </c>
      <c r="B4528">
        <v>2476.030029</v>
      </c>
      <c r="C4528">
        <v>2476.030029</v>
      </c>
      <c r="D4528">
        <v>2468.8500979999999</v>
      </c>
      <c r="E4528">
        <v>0</v>
      </c>
      <c r="F4528">
        <v>7.1799310000001242</v>
      </c>
      <c r="G4528">
        <v>7.1799310000001242</v>
      </c>
      <c r="I4528">
        <v>0</v>
      </c>
      <c r="J4528">
        <v>0</v>
      </c>
      <c r="K4528">
        <v>1.4099120000000767</v>
      </c>
      <c r="L4528">
        <f>AVERAGE($J$3:J4528)</f>
        <v>8.4833553440123985</v>
      </c>
      <c r="M4528">
        <v>8.4852301186740586</v>
      </c>
      <c r="N4528">
        <v>8.4867940705128451</v>
      </c>
      <c r="P4528">
        <v>7.1799310000001242</v>
      </c>
      <c r="Q4528">
        <v>13.899902999999995</v>
      </c>
      <c r="R4528">
        <v>5.9602049999998599</v>
      </c>
      <c r="S4528">
        <f>AVERAGE($Q$3:Q4528)</f>
        <v>9.1044599602298</v>
      </c>
      <c r="T4528">
        <v>9.1034001938121722</v>
      </c>
      <c r="U4528">
        <v>9.1040949761273389</v>
      </c>
    </row>
    <row r="4529" spans="1:21" x14ac:dyDescent="0.25">
      <c r="A4529">
        <v>42951</v>
      </c>
      <c r="B4529">
        <v>2476.8798830000001</v>
      </c>
      <c r="C4529">
        <v>2480</v>
      </c>
      <c r="D4529">
        <v>2472.080078</v>
      </c>
      <c r="E4529">
        <v>3.1201169999999365</v>
      </c>
      <c r="F4529">
        <v>4.7998050000001058</v>
      </c>
      <c r="G4529">
        <v>7.9199220000000423</v>
      </c>
      <c r="I4529">
        <v>3.1201169999999365</v>
      </c>
      <c r="J4529">
        <v>0</v>
      </c>
      <c r="K4529">
        <v>0</v>
      </c>
      <c r="L4529">
        <f>AVERAGE($J$3:J4529)</f>
        <v>8.4814813976143402</v>
      </c>
      <c r="M4529">
        <v>8.4833553440123985</v>
      </c>
      <c r="N4529">
        <v>8.4852301186740586</v>
      </c>
      <c r="P4529">
        <v>4.7998050000001058</v>
      </c>
      <c r="Q4529">
        <v>7.1799310000001242</v>
      </c>
      <c r="R4529">
        <v>13.899902999999995</v>
      </c>
      <c r="S4529">
        <f>AVERAGE($Q$3:Q4529)</f>
        <v>9.104034837861736</v>
      </c>
      <c r="T4529">
        <v>9.1044599602298</v>
      </c>
      <c r="U4529">
        <v>9.1034001938121722</v>
      </c>
    </row>
    <row r="4530" spans="1:21" x14ac:dyDescent="0.25">
      <c r="A4530">
        <v>42954</v>
      </c>
      <c r="B4530">
        <v>2477.139893</v>
      </c>
      <c r="C4530">
        <v>2480.9499510000001</v>
      </c>
      <c r="D4530">
        <v>2475.8798830000001</v>
      </c>
      <c r="E4530">
        <v>3.8100580000000264</v>
      </c>
      <c r="F4530">
        <v>1.2600099999999657</v>
      </c>
      <c r="G4530">
        <v>5.070067999999992</v>
      </c>
      <c r="I4530">
        <v>3.8100580000000264</v>
      </c>
      <c r="J4530">
        <v>3.1201169999999365</v>
      </c>
      <c r="K4530">
        <v>0</v>
      </c>
      <c r="L4530">
        <f>AVERAGE($J$3:J4530)</f>
        <v>8.4802973507067385</v>
      </c>
      <c r="M4530">
        <v>8.4814813976143402</v>
      </c>
      <c r="N4530">
        <v>8.4833553440123985</v>
      </c>
      <c r="P4530">
        <v>1.2600099999999657</v>
      </c>
      <c r="Q4530">
        <v>4.7998050000001058</v>
      </c>
      <c r="R4530">
        <v>7.1799310000001242</v>
      </c>
      <c r="S4530">
        <f>AVERAGE($Q$3:Q4530)</f>
        <v>9.103084257067156</v>
      </c>
      <c r="T4530">
        <v>9.104034837861736</v>
      </c>
      <c r="U4530">
        <v>9.1044599602298</v>
      </c>
    </row>
    <row r="4531" spans="1:21" x14ac:dyDescent="0.25">
      <c r="A4531">
        <v>42955</v>
      </c>
      <c r="B4531">
        <v>2478.3500979999999</v>
      </c>
      <c r="C4531">
        <v>2490.8701169999999</v>
      </c>
      <c r="D4531">
        <v>2470.320068</v>
      </c>
      <c r="E4531">
        <v>12.520019000000048</v>
      </c>
      <c r="F4531">
        <v>8.030029999999897</v>
      </c>
      <c r="G4531">
        <v>20.550048999999944</v>
      </c>
      <c r="I4531">
        <v>12.520019000000048</v>
      </c>
      <c r="J4531">
        <v>3.8100580000000264</v>
      </c>
      <c r="K4531">
        <v>3.1201169999999365</v>
      </c>
      <c r="L4531">
        <f>AVERAGE($J$3:J4531)</f>
        <v>8.4792661651578971</v>
      </c>
      <c r="M4531">
        <v>8.4802973507067385</v>
      </c>
      <c r="N4531">
        <v>8.4814813976143402</v>
      </c>
      <c r="P4531">
        <v>8.030029999999897</v>
      </c>
      <c r="Q4531">
        <v>1.2600099999999657</v>
      </c>
      <c r="R4531">
        <v>4.7998050000001058</v>
      </c>
      <c r="S4531">
        <f>AVERAGE($Q$3:Q4531)</f>
        <v>9.1013525118127792</v>
      </c>
      <c r="T4531">
        <v>9.103084257067156</v>
      </c>
      <c r="U4531">
        <v>9.104034837861736</v>
      </c>
    </row>
    <row r="4532" spans="1:21" x14ac:dyDescent="0.25">
      <c r="A4532">
        <v>42956</v>
      </c>
      <c r="B4532">
        <v>2465.3500979999999</v>
      </c>
      <c r="C4532">
        <v>2474.4099120000001</v>
      </c>
      <c r="D4532">
        <v>2462.080078</v>
      </c>
      <c r="E4532">
        <v>9.0598140000001877</v>
      </c>
      <c r="F4532">
        <v>3.2700199999999313</v>
      </c>
      <c r="G4532">
        <v>12.329834000000119</v>
      </c>
      <c r="I4532">
        <v>9.0598140000001877</v>
      </c>
      <c r="J4532">
        <v>12.520019000000048</v>
      </c>
      <c r="K4532">
        <v>3.8100580000000264</v>
      </c>
      <c r="L4532">
        <f>AVERAGE($J$3:J4532)</f>
        <v>8.4801581635761849</v>
      </c>
      <c r="M4532">
        <v>8.4792661651578971</v>
      </c>
      <c r="N4532">
        <v>8.4802973507067385</v>
      </c>
      <c r="P4532">
        <v>3.2700199999999313</v>
      </c>
      <c r="Q4532">
        <v>8.030029999999897</v>
      </c>
      <c r="R4532">
        <v>1.2600099999999657</v>
      </c>
      <c r="S4532">
        <f>AVERAGE($Q$3:Q4532)</f>
        <v>9.1011160167770591</v>
      </c>
      <c r="T4532">
        <v>9.1013525118127792</v>
      </c>
      <c r="U4532">
        <v>9.103084257067156</v>
      </c>
    </row>
    <row r="4533" spans="1:21" x14ac:dyDescent="0.25">
      <c r="A4533">
        <v>42957</v>
      </c>
      <c r="B4533">
        <v>2465.3798830000001</v>
      </c>
      <c r="C4533">
        <v>2465.3798830000001</v>
      </c>
      <c r="D4533">
        <v>2437.75</v>
      </c>
      <c r="E4533">
        <v>0</v>
      </c>
      <c r="F4533">
        <v>27.629883000000063</v>
      </c>
      <c r="G4533">
        <v>27.629883000000063</v>
      </c>
      <c r="I4533">
        <v>0</v>
      </c>
      <c r="J4533">
        <v>9.0598140000001877</v>
      </c>
      <c r="K4533">
        <v>12.520019000000048</v>
      </c>
      <c r="L4533">
        <f>AVERAGE($J$3:J4533)</f>
        <v>8.4802860946811123</v>
      </c>
      <c r="M4533">
        <v>8.4801581635761849</v>
      </c>
      <c r="N4533">
        <v>8.4792661651578971</v>
      </c>
      <c r="P4533">
        <v>27.629883000000063</v>
      </c>
      <c r="Q4533">
        <v>3.2700199999999313</v>
      </c>
      <c r="R4533">
        <v>8.030029999999897</v>
      </c>
      <c r="S4533">
        <f>AVERAGE($Q$3:Q4533)</f>
        <v>9.0998290832046074</v>
      </c>
      <c r="T4533">
        <v>9.1011160167770591</v>
      </c>
      <c r="U4533">
        <v>9.1013525118127792</v>
      </c>
    </row>
    <row r="4534" spans="1:21" x14ac:dyDescent="0.25">
      <c r="A4534">
        <v>42958</v>
      </c>
      <c r="B4534">
        <v>2441.040039</v>
      </c>
      <c r="C4534">
        <v>2448.0900879999999</v>
      </c>
      <c r="D4534">
        <v>2437.8500979999999</v>
      </c>
      <c r="E4534">
        <v>7.0500489999999445</v>
      </c>
      <c r="F4534">
        <v>3.1899410000000898</v>
      </c>
      <c r="G4534">
        <v>10.239990000000034</v>
      </c>
      <c r="I4534">
        <v>7.0500489999999445</v>
      </c>
      <c r="J4534">
        <v>0</v>
      </c>
      <c r="K4534">
        <v>9.0598140000001877</v>
      </c>
      <c r="L4534">
        <f>AVERAGE($J$3:J4534)</f>
        <v>8.4784148929832579</v>
      </c>
      <c r="M4534">
        <v>8.4802860946811123</v>
      </c>
      <c r="N4534">
        <v>8.4801581635761849</v>
      </c>
      <c r="P4534">
        <v>3.1899410000000898</v>
      </c>
      <c r="Q4534">
        <v>27.629883000000063</v>
      </c>
      <c r="R4534">
        <v>3.2700199999999313</v>
      </c>
      <c r="S4534">
        <f>AVERAGE($Q$3:Q4534)</f>
        <v>9.1039177976610937</v>
      </c>
      <c r="T4534">
        <v>9.0998290832046074</v>
      </c>
      <c r="U4534">
        <v>9.1011160167770591</v>
      </c>
    </row>
    <row r="4535" spans="1:21" x14ac:dyDescent="0.25">
      <c r="A4535">
        <v>42961</v>
      </c>
      <c r="B4535">
        <v>2454.959961</v>
      </c>
      <c r="C4535">
        <v>2468.219971</v>
      </c>
      <c r="D4535">
        <v>2454.959961</v>
      </c>
      <c r="E4535">
        <v>13.260009999999966</v>
      </c>
      <c r="F4535">
        <v>0</v>
      </c>
      <c r="G4535">
        <v>13.260009999999966</v>
      </c>
      <c r="I4535">
        <v>13.260009999999966</v>
      </c>
      <c r="J4535">
        <v>7.0500489999999445</v>
      </c>
      <c r="K4535">
        <v>0</v>
      </c>
      <c r="L4535">
        <f>AVERAGE($J$3:J4535)</f>
        <v>8.4780997891021652</v>
      </c>
      <c r="M4535">
        <v>8.4784148929832579</v>
      </c>
      <c r="N4535">
        <v>8.4802860946811123</v>
      </c>
      <c r="P4535">
        <v>0</v>
      </c>
      <c r="Q4535">
        <v>3.1899410000000898</v>
      </c>
      <c r="R4535">
        <v>27.629883000000063</v>
      </c>
      <c r="S4535">
        <f>AVERAGE($Q$3:Q4535)</f>
        <v>9.1026131480256058</v>
      </c>
      <c r="T4535">
        <v>9.1039177976610937</v>
      </c>
      <c r="U4535">
        <v>9.0998290832046074</v>
      </c>
    </row>
    <row r="4536" spans="1:21" x14ac:dyDescent="0.25">
      <c r="A4536">
        <v>42962</v>
      </c>
      <c r="B4536">
        <v>2468.6599120000001</v>
      </c>
      <c r="C4536">
        <v>2468.8999020000001</v>
      </c>
      <c r="D4536">
        <v>2461.610107</v>
      </c>
      <c r="E4536">
        <v>0.23999000000003434</v>
      </c>
      <c r="F4536">
        <v>7.0498050000001058</v>
      </c>
      <c r="G4536">
        <v>7.2897950000001401</v>
      </c>
      <c r="I4536">
        <v>0.23999000000003434</v>
      </c>
      <c r="J4536">
        <v>13.260009999999966</v>
      </c>
      <c r="K4536">
        <v>7.0500489999999445</v>
      </c>
      <c r="L4536">
        <f>AVERAGE($J$3:J4536)</f>
        <v>8.4791544671372119</v>
      </c>
      <c r="M4536">
        <v>8.4780997891021652</v>
      </c>
      <c r="N4536">
        <v>8.4784148929832579</v>
      </c>
      <c r="P4536">
        <v>7.0498050000001058</v>
      </c>
      <c r="Q4536">
        <v>0</v>
      </c>
      <c r="R4536">
        <v>3.1899410000000898</v>
      </c>
      <c r="S4536">
        <f>AVERAGE($Q$3:Q4536)</f>
        <v>9.1006055138950313</v>
      </c>
      <c r="T4536">
        <v>9.1026131480256058</v>
      </c>
      <c r="U4536">
        <v>9.1039177976610937</v>
      </c>
    </row>
    <row r="4537" spans="1:21" x14ac:dyDescent="0.25">
      <c r="A4537">
        <v>42963</v>
      </c>
      <c r="B4537">
        <v>2468.6298830000001</v>
      </c>
      <c r="C4537">
        <v>2474.929932</v>
      </c>
      <c r="D4537">
        <v>2463.860107</v>
      </c>
      <c r="E4537">
        <v>6.3000489999999445</v>
      </c>
      <c r="F4537">
        <v>4.7697760000000926</v>
      </c>
      <c r="G4537">
        <v>11.069825000000037</v>
      </c>
      <c r="I4537">
        <v>6.3000489999999445</v>
      </c>
      <c r="J4537">
        <v>0.23999000000003434</v>
      </c>
      <c r="K4537">
        <v>13.260009999999966</v>
      </c>
      <c r="L4537">
        <f>AVERAGE($J$3:J4537)</f>
        <v>8.4773376723263762</v>
      </c>
      <c r="M4537">
        <v>8.4791544671372119</v>
      </c>
      <c r="N4537">
        <v>8.4780997891021652</v>
      </c>
      <c r="P4537">
        <v>4.7697760000000926</v>
      </c>
      <c r="Q4537">
        <v>7.0498050000001058</v>
      </c>
      <c r="R4537">
        <v>0</v>
      </c>
      <c r="S4537">
        <f>AVERAGE($Q$3:Q4537)</f>
        <v>9.1001532976846917</v>
      </c>
      <c r="T4537">
        <v>9.1006055138950313</v>
      </c>
      <c r="U4537">
        <v>9.1026131480256058</v>
      </c>
    </row>
    <row r="4538" spans="1:21" x14ac:dyDescent="0.25">
      <c r="A4538">
        <v>42964</v>
      </c>
      <c r="B4538">
        <v>2462.9499510000001</v>
      </c>
      <c r="C4538">
        <v>2465.0200199999999</v>
      </c>
      <c r="D4538">
        <v>2430.01001</v>
      </c>
      <c r="E4538">
        <v>2.0700689999998758</v>
      </c>
      <c r="F4538">
        <v>32.93994100000009</v>
      </c>
      <c r="G4538">
        <v>35.010009999999966</v>
      </c>
      <c r="I4538">
        <v>2.0700689999998758</v>
      </c>
      <c r="J4538">
        <v>6.3000489999999445</v>
      </c>
      <c r="K4538">
        <v>0.23999000000003434</v>
      </c>
      <c r="L4538">
        <f>AVERAGE($J$3:J4538)</f>
        <v>8.4768576704144873</v>
      </c>
      <c r="M4538">
        <v>8.4773376723263762</v>
      </c>
      <c r="N4538">
        <v>8.4791544671372119</v>
      </c>
      <c r="P4538">
        <v>32.93994100000009</v>
      </c>
      <c r="Q4538">
        <v>4.7697760000000926</v>
      </c>
      <c r="R4538">
        <v>7.0498050000001058</v>
      </c>
      <c r="S4538">
        <f>AVERAGE($Q$3:Q4538)</f>
        <v>9.0991986289682707</v>
      </c>
      <c r="T4538">
        <v>9.1001532976846917</v>
      </c>
      <c r="U4538">
        <v>9.1006055138950313</v>
      </c>
    </row>
    <row r="4539" spans="1:21" x14ac:dyDescent="0.25">
      <c r="A4539">
        <v>42965</v>
      </c>
      <c r="B4539">
        <v>2427.639893</v>
      </c>
      <c r="C4539">
        <v>2440.2700199999999</v>
      </c>
      <c r="D4539">
        <v>2420.6899410000001</v>
      </c>
      <c r="E4539">
        <v>12.630126999999902</v>
      </c>
      <c r="F4539">
        <v>6.9499519999999393</v>
      </c>
      <c r="G4539">
        <v>19.580078999999841</v>
      </c>
      <c r="I4539">
        <v>12.630126999999902</v>
      </c>
      <c r="J4539">
        <v>2.0700689999998758</v>
      </c>
      <c r="K4539">
        <v>6.3000489999999445</v>
      </c>
      <c r="L4539">
        <f>AVERAGE($J$3:J4539)</f>
        <v>8.4754455503637018</v>
      </c>
      <c r="M4539">
        <v>8.4768576704144873</v>
      </c>
      <c r="N4539">
        <v>8.4773376723263762</v>
      </c>
      <c r="P4539">
        <v>6.9499519999999393</v>
      </c>
      <c r="Q4539">
        <v>32.93994100000009</v>
      </c>
      <c r="R4539">
        <v>4.7697760000000926</v>
      </c>
      <c r="S4539">
        <f>AVERAGE($Q$3:Q4539)</f>
        <v>9.1044533661009641</v>
      </c>
      <c r="T4539">
        <v>9.0991986289682707</v>
      </c>
      <c r="U4539">
        <v>9.1001532976846917</v>
      </c>
    </row>
    <row r="4540" spans="1:21" x14ac:dyDescent="0.25">
      <c r="A4540">
        <v>42968</v>
      </c>
      <c r="B4540">
        <v>2425.5</v>
      </c>
      <c r="C4540">
        <v>2430.580078</v>
      </c>
      <c r="D4540">
        <v>2417.3500979999999</v>
      </c>
      <c r="E4540">
        <v>5.0800779999999577</v>
      </c>
      <c r="F4540">
        <v>8.149902000000111</v>
      </c>
      <c r="G4540">
        <v>13.229980000000069</v>
      </c>
      <c r="I4540">
        <v>5.0800779999999577</v>
      </c>
      <c r="J4540">
        <v>12.630126999999902</v>
      </c>
      <c r="K4540">
        <v>2.0700689999998758</v>
      </c>
      <c r="L4540">
        <f>AVERAGE($J$3:J4540)</f>
        <v>8.4763610817541011</v>
      </c>
      <c r="M4540">
        <v>8.4754455503637018</v>
      </c>
      <c r="N4540">
        <v>8.4768576704144873</v>
      </c>
      <c r="P4540">
        <v>8.149902000000111</v>
      </c>
      <c r="Q4540">
        <v>6.9499519999999393</v>
      </c>
      <c r="R4540">
        <v>32.93994100000009</v>
      </c>
      <c r="S4540">
        <f>AVERAGE($Q$3:Q4540)</f>
        <v>9.1039785971793918</v>
      </c>
      <c r="T4540">
        <v>9.1044533661009641</v>
      </c>
      <c r="U4540">
        <v>9.0991986289682707</v>
      </c>
    </row>
    <row r="4541" spans="1:21" x14ac:dyDescent="0.25">
      <c r="A4541">
        <v>42969</v>
      </c>
      <c r="B4541">
        <v>2433.75</v>
      </c>
      <c r="C4541">
        <v>2454.7700199999999</v>
      </c>
      <c r="D4541">
        <v>2433.669922</v>
      </c>
      <c r="E4541">
        <v>21.020019999999931</v>
      </c>
      <c r="F4541">
        <v>8.0077999999957683E-2</v>
      </c>
      <c r="G4541">
        <v>21.100097999999889</v>
      </c>
      <c r="I4541">
        <v>21.020019999999931</v>
      </c>
      <c r="J4541">
        <v>5.0800779999999577</v>
      </c>
      <c r="K4541">
        <v>12.630126999999902</v>
      </c>
      <c r="L4541">
        <f>AVERAGE($J$3:J4541)</f>
        <v>8.4756128369685211</v>
      </c>
      <c r="M4541">
        <v>8.4763610817541011</v>
      </c>
      <c r="N4541">
        <v>8.4754455503637018</v>
      </c>
      <c r="P4541">
        <v>8.0077999999957683E-2</v>
      </c>
      <c r="Q4541">
        <v>8.149902000000111</v>
      </c>
      <c r="R4541">
        <v>6.9499519999999393</v>
      </c>
      <c r="S4541">
        <f>AVERAGE($Q$3:Q4541)</f>
        <v>9.103768401850644</v>
      </c>
      <c r="T4541">
        <v>9.1039785971793918</v>
      </c>
      <c r="U4541">
        <v>9.1044533661009641</v>
      </c>
    </row>
    <row r="4542" spans="1:21" x14ac:dyDescent="0.25">
      <c r="A4542">
        <v>42970</v>
      </c>
      <c r="B4542">
        <v>2444.8798830000001</v>
      </c>
      <c r="C4542">
        <v>2448.9099120000001</v>
      </c>
      <c r="D4542">
        <v>2441.419922</v>
      </c>
      <c r="E4542">
        <v>4.0300290000000132</v>
      </c>
      <c r="F4542">
        <v>3.4599610000000212</v>
      </c>
      <c r="G4542">
        <v>7.4899900000000343</v>
      </c>
      <c r="I4542">
        <v>4.0300290000000132</v>
      </c>
      <c r="J4542">
        <v>21.020019999999931</v>
      </c>
      <c r="K4542">
        <v>5.0800779999999577</v>
      </c>
      <c r="L4542">
        <f>AVERAGE($J$3:J4542)</f>
        <v>8.4783759222467197</v>
      </c>
      <c r="M4542">
        <v>8.4756128369685211</v>
      </c>
      <c r="N4542">
        <v>8.4763610817541011</v>
      </c>
      <c r="P4542">
        <v>3.4599610000000212</v>
      </c>
      <c r="Q4542">
        <v>8.0077999999957683E-2</v>
      </c>
      <c r="R4542">
        <v>8.149902000000111</v>
      </c>
      <c r="S4542">
        <f>AVERAGE($Q$3:Q4542)</f>
        <v>9.1017808048458306</v>
      </c>
      <c r="T4542">
        <v>9.103768401850644</v>
      </c>
      <c r="U4542">
        <v>9.1039785971793918</v>
      </c>
    </row>
    <row r="4543" spans="1:21" x14ac:dyDescent="0.25">
      <c r="A4543">
        <v>42971</v>
      </c>
      <c r="B4543">
        <v>2447.9099120000001</v>
      </c>
      <c r="C4543">
        <v>2450.389893</v>
      </c>
      <c r="D4543">
        <v>2436.1899410000001</v>
      </c>
      <c r="E4543">
        <v>2.4799809999999525</v>
      </c>
      <c r="F4543">
        <v>11.719970999999987</v>
      </c>
      <c r="G4543">
        <v>14.199951999999939</v>
      </c>
      <c r="I4543">
        <v>2.4799809999999525</v>
      </c>
      <c r="J4543">
        <v>4.0300290000000132</v>
      </c>
      <c r="K4543">
        <v>21.020019999999931</v>
      </c>
      <c r="L4543">
        <f>AVERAGE($J$3:J4543)</f>
        <v>8.4773963259194254</v>
      </c>
      <c r="M4543">
        <v>8.4783759222467197</v>
      </c>
      <c r="N4543">
        <v>8.4756128369685211</v>
      </c>
      <c r="P4543">
        <v>11.719970999999987</v>
      </c>
      <c r="Q4543">
        <v>3.4599610000000212</v>
      </c>
      <c r="R4543">
        <v>8.0077999999957683E-2</v>
      </c>
      <c r="S4543">
        <f>AVERAGE($Q$3:Q4543)</f>
        <v>9.1005383869191974</v>
      </c>
      <c r="T4543">
        <v>9.1017808048458306</v>
      </c>
      <c r="U4543">
        <v>9.103768401850644</v>
      </c>
    </row>
    <row r="4544" spans="1:21" x14ac:dyDescent="0.25">
      <c r="A4544">
        <v>42972</v>
      </c>
      <c r="B4544">
        <v>2444.719971</v>
      </c>
      <c r="C4544">
        <v>2453.959961</v>
      </c>
      <c r="D4544">
        <v>2442.219971</v>
      </c>
      <c r="E4544">
        <v>9.2399900000000343</v>
      </c>
      <c r="F4544">
        <v>2.5</v>
      </c>
      <c r="G4544">
        <v>11.739990000000034</v>
      </c>
      <c r="I4544">
        <v>9.2399900000000343</v>
      </c>
      <c r="J4544">
        <v>2.4799809999999525</v>
      </c>
      <c r="K4544">
        <v>4.0300290000000132</v>
      </c>
      <c r="L4544">
        <f>AVERAGE($J$3:J4544)</f>
        <v>8.4760758910171976</v>
      </c>
      <c r="M4544">
        <v>8.4773963259194254</v>
      </c>
      <c r="N4544">
        <v>8.4783759222467197</v>
      </c>
      <c r="P4544">
        <v>2.5</v>
      </c>
      <c r="Q4544">
        <v>11.719970999999987</v>
      </c>
      <c r="R4544">
        <v>3.4599610000000212</v>
      </c>
      <c r="S4544">
        <f>AVERAGE($Q$3:Q4544)</f>
        <v>9.1011151003963171</v>
      </c>
      <c r="T4544">
        <v>9.1005383869191974</v>
      </c>
      <c r="U4544">
        <v>9.1017808048458306</v>
      </c>
    </row>
    <row r="4545" spans="1:21" x14ac:dyDescent="0.25">
      <c r="A4545">
        <v>42975</v>
      </c>
      <c r="B4545">
        <v>2447.3500979999999</v>
      </c>
      <c r="C4545">
        <v>2449.1201169999999</v>
      </c>
      <c r="D4545">
        <v>2439.030029</v>
      </c>
      <c r="E4545">
        <v>1.7700190000000475</v>
      </c>
      <c r="F4545">
        <v>8.3200689999998758</v>
      </c>
      <c r="G4545">
        <v>10.090087999999923</v>
      </c>
      <c r="I4545">
        <v>1.7700190000000475</v>
      </c>
      <c r="J4545">
        <v>9.2399900000000343</v>
      </c>
      <c r="K4545">
        <v>2.4799809999999525</v>
      </c>
      <c r="L4545">
        <f>AVERAGE($J$3:J4545)</f>
        <v>8.4762440429232022</v>
      </c>
      <c r="M4545">
        <v>8.4760758910171976</v>
      </c>
      <c r="N4545">
        <v>8.4773963259194254</v>
      </c>
      <c r="P4545">
        <v>8.3200689999998758</v>
      </c>
      <c r="Q4545">
        <v>2.5</v>
      </c>
      <c r="R4545">
        <v>11.719970999999987</v>
      </c>
      <c r="S4545">
        <f>AVERAGE($Q$3:Q4545)</f>
        <v>9.0996620704380522</v>
      </c>
      <c r="T4545">
        <v>9.1011151003963171</v>
      </c>
      <c r="U4545">
        <v>9.1005383869191974</v>
      </c>
    </row>
    <row r="4546" spans="1:21" x14ac:dyDescent="0.25">
      <c r="A4546">
        <v>42976</v>
      </c>
      <c r="B4546">
        <v>2431.9399410000001</v>
      </c>
      <c r="C4546">
        <v>2449.1899410000001</v>
      </c>
      <c r="D4546">
        <v>2428.1999510000001</v>
      </c>
      <c r="E4546">
        <v>17.25</v>
      </c>
      <c r="F4546">
        <v>3.7399900000000343</v>
      </c>
      <c r="G4546">
        <v>20.989990000000034</v>
      </c>
      <c r="I4546">
        <v>17.25</v>
      </c>
      <c r="J4546">
        <v>1.7700190000000475</v>
      </c>
      <c r="K4546">
        <v>9.2399900000000343</v>
      </c>
      <c r="L4546">
        <f>AVERAGE($J$3:J4546)</f>
        <v>8.474768201144391</v>
      </c>
      <c r="M4546">
        <v>8.4762440429232022</v>
      </c>
      <c r="N4546">
        <v>8.4760758910171976</v>
      </c>
      <c r="P4546">
        <v>3.7399900000000343</v>
      </c>
      <c r="Q4546">
        <v>8.3200689999998758</v>
      </c>
      <c r="R4546">
        <v>2.5</v>
      </c>
      <c r="S4546">
        <f>AVERAGE($Q$3:Q4546)</f>
        <v>9.0994905050616364</v>
      </c>
      <c r="T4546">
        <v>9.0996620704380522</v>
      </c>
      <c r="U4546">
        <v>9.1011151003963171</v>
      </c>
    </row>
    <row r="4547" spans="1:21" x14ac:dyDescent="0.25">
      <c r="A4547">
        <v>42977</v>
      </c>
      <c r="B4547">
        <v>2446.0600589999999</v>
      </c>
      <c r="C4547">
        <v>2460.3100589999999</v>
      </c>
      <c r="D4547">
        <v>2443.7700199999999</v>
      </c>
      <c r="E4547">
        <v>14.25</v>
      </c>
      <c r="F4547">
        <v>2.2900389999999788</v>
      </c>
      <c r="G4547">
        <v>16.540038999999979</v>
      </c>
      <c r="I4547">
        <v>14.25</v>
      </c>
      <c r="J4547">
        <v>17.25</v>
      </c>
      <c r="K4547">
        <v>1.7700190000000475</v>
      </c>
      <c r="L4547">
        <f>AVERAGE($J$3:J4547)</f>
        <v>8.4766989452145456</v>
      </c>
      <c r="M4547">
        <v>8.474768201144391</v>
      </c>
      <c r="N4547">
        <v>8.4762440429232022</v>
      </c>
      <c r="P4547">
        <v>2.2900389999999788</v>
      </c>
      <c r="Q4547">
        <v>3.7399900000000343</v>
      </c>
      <c r="R4547">
        <v>8.3200689999998758</v>
      </c>
      <c r="S4547">
        <f>AVERAGE($Q$3:Q4547)</f>
        <v>9.0983112970297189</v>
      </c>
      <c r="T4547">
        <v>9.0994905050616364</v>
      </c>
      <c r="U4547">
        <v>9.0996620704380522</v>
      </c>
    </row>
    <row r="4548" spans="1:21" x14ac:dyDescent="0.25">
      <c r="A4548">
        <v>42978</v>
      </c>
      <c r="B4548">
        <v>2462.6499020000001</v>
      </c>
      <c r="C4548">
        <v>2475.01001</v>
      </c>
      <c r="D4548">
        <v>2462.6499020000001</v>
      </c>
      <c r="E4548">
        <v>12.360107999999855</v>
      </c>
      <c r="F4548">
        <v>0</v>
      </c>
      <c r="G4548">
        <v>12.360107999999855</v>
      </c>
      <c r="I4548">
        <v>12.360107999999855</v>
      </c>
      <c r="J4548">
        <v>14.25</v>
      </c>
      <c r="K4548">
        <v>17.25</v>
      </c>
      <c r="L4548">
        <f>AVERAGE($J$3:J4548)</f>
        <v>8.4779689190497383</v>
      </c>
      <c r="M4548">
        <v>8.4766989452145456</v>
      </c>
      <c r="N4548">
        <v>8.474768201144391</v>
      </c>
      <c r="P4548">
        <v>0</v>
      </c>
      <c r="Q4548">
        <v>2.2900389999999788</v>
      </c>
      <c r="R4548">
        <v>3.7399900000000343</v>
      </c>
      <c r="S4548">
        <f>AVERAGE($Q$3:Q4548)</f>
        <v>9.0968136568411957</v>
      </c>
      <c r="T4548">
        <v>9.0983112970297189</v>
      </c>
      <c r="U4548">
        <v>9.0994905050616364</v>
      </c>
    </row>
    <row r="4549" spans="1:21" x14ac:dyDescent="0.25">
      <c r="A4549">
        <v>42979</v>
      </c>
      <c r="B4549">
        <v>2474.419922</v>
      </c>
      <c r="C4549">
        <v>2480.3798830000001</v>
      </c>
      <c r="D4549">
        <v>2473.8500979999999</v>
      </c>
      <c r="E4549">
        <v>5.9599610000000212</v>
      </c>
      <c r="F4549">
        <v>0.56982400000015332</v>
      </c>
      <c r="G4549">
        <v>6.5297850000001745</v>
      </c>
      <c r="I4549">
        <v>5.9599610000000212</v>
      </c>
      <c r="J4549">
        <v>12.360107999999855</v>
      </c>
      <c r="K4549">
        <v>14.25</v>
      </c>
      <c r="L4549">
        <f>AVERAGE($J$3:J4549)</f>
        <v>8.478822699362242</v>
      </c>
      <c r="M4549">
        <v>8.4779689190497383</v>
      </c>
      <c r="N4549">
        <v>8.4766989452145456</v>
      </c>
      <c r="P4549">
        <v>0.56982400000015332</v>
      </c>
      <c r="Q4549">
        <v>0</v>
      </c>
      <c r="R4549">
        <v>2.2900389999999788</v>
      </c>
      <c r="S4549">
        <f>AVERAGE($Q$3:Q4549)</f>
        <v>9.0948130380470804</v>
      </c>
      <c r="T4549">
        <v>9.0968136568411957</v>
      </c>
      <c r="U4549">
        <v>9.0983112970297189</v>
      </c>
    </row>
    <row r="4550" spans="1:21" x14ac:dyDescent="0.25">
      <c r="A4550">
        <v>42983</v>
      </c>
      <c r="B4550">
        <v>2470.3500979999999</v>
      </c>
      <c r="C4550">
        <v>2471.969971</v>
      </c>
      <c r="D4550">
        <v>2446.5500489999999</v>
      </c>
      <c r="E4550">
        <v>1.6198730000000978</v>
      </c>
      <c r="F4550">
        <v>23.800048999999944</v>
      </c>
      <c r="G4550">
        <v>25.419922000000042</v>
      </c>
      <c r="I4550">
        <v>1.6198730000000978</v>
      </c>
      <c r="J4550">
        <v>5.9599610000000212</v>
      </c>
      <c r="K4550">
        <v>12.360107999999855</v>
      </c>
      <c r="L4550">
        <f>AVERAGE($J$3:J4550)</f>
        <v>8.4782688599384599</v>
      </c>
      <c r="M4550">
        <v>8.478822699362242</v>
      </c>
      <c r="N4550">
        <v>8.4779689190497383</v>
      </c>
      <c r="P4550">
        <v>23.800048999999944</v>
      </c>
      <c r="Q4550">
        <v>0.56982400000015332</v>
      </c>
      <c r="R4550">
        <v>0</v>
      </c>
      <c r="S4550">
        <f>AVERAGE($Q$3:Q4550)</f>
        <v>9.092938590149533</v>
      </c>
      <c r="T4550">
        <v>9.0948130380470804</v>
      </c>
      <c r="U4550">
        <v>9.0968136568411957</v>
      </c>
    </row>
    <row r="4551" spans="1:21" x14ac:dyDescent="0.25">
      <c r="A4551">
        <v>42984</v>
      </c>
      <c r="B4551">
        <v>2463.830078</v>
      </c>
      <c r="C4551">
        <v>2469.639893</v>
      </c>
      <c r="D4551">
        <v>2459.1999510000001</v>
      </c>
      <c r="E4551">
        <v>5.8098150000000714</v>
      </c>
      <c r="F4551">
        <v>4.6301269999999022</v>
      </c>
      <c r="G4551">
        <v>10.439941999999974</v>
      </c>
      <c r="I4551">
        <v>5.8098150000000714</v>
      </c>
      <c r="J4551">
        <v>1.6198730000000978</v>
      </c>
      <c r="K4551">
        <v>5.9599610000000212</v>
      </c>
      <c r="L4551">
        <f>AVERAGE($J$3:J4551)</f>
        <v>8.4767611888327359</v>
      </c>
      <c r="M4551">
        <v>8.4782688599384599</v>
      </c>
      <c r="N4551">
        <v>8.478822699362242</v>
      </c>
      <c r="P4551">
        <v>4.6301269999999022</v>
      </c>
      <c r="Q4551">
        <v>23.800048999999944</v>
      </c>
      <c r="R4551">
        <v>0.56982400000015332</v>
      </c>
      <c r="S4551">
        <f>AVERAGE($Q$3:Q4551)</f>
        <v>9.0961716326665361</v>
      </c>
      <c r="T4551">
        <v>9.092938590149533</v>
      </c>
      <c r="U4551">
        <v>9.0948130380470804</v>
      </c>
    </row>
    <row r="4552" spans="1:21" x14ac:dyDescent="0.25">
      <c r="A4552">
        <v>42985</v>
      </c>
      <c r="B4552">
        <v>2468.0600589999999</v>
      </c>
      <c r="C4552">
        <v>2468.6201169999999</v>
      </c>
      <c r="D4552">
        <v>2460.290039</v>
      </c>
      <c r="E4552">
        <v>0.56005800000002637</v>
      </c>
      <c r="F4552">
        <v>7.7700199999999313</v>
      </c>
      <c r="G4552">
        <v>8.3300779999999577</v>
      </c>
      <c r="I4552">
        <v>0.56005800000002637</v>
      </c>
      <c r="J4552">
        <v>5.8098150000000714</v>
      </c>
      <c r="K4552">
        <v>1.6198730000000978</v>
      </c>
      <c r="L4552">
        <f>AVERAGE($J$3:J4552)</f>
        <v>8.4761750468132124</v>
      </c>
      <c r="M4552">
        <v>8.4767611888327359</v>
      </c>
      <c r="N4552">
        <v>8.4782688599384599</v>
      </c>
      <c r="P4552">
        <v>7.7700199999999313</v>
      </c>
      <c r="Q4552">
        <v>4.6301269999999022</v>
      </c>
      <c r="R4552">
        <v>23.800048999999944</v>
      </c>
      <c r="S4552">
        <f>AVERAGE($Q$3:Q4552)</f>
        <v>9.0951900843956199</v>
      </c>
      <c r="T4552">
        <v>9.0961716326665361</v>
      </c>
      <c r="U4552">
        <v>9.092938590149533</v>
      </c>
    </row>
    <row r="4553" spans="1:21" x14ac:dyDescent="0.25">
      <c r="A4553">
        <v>42986</v>
      </c>
      <c r="B4553">
        <v>2462.25</v>
      </c>
      <c r="C4553">
        <v>2467.110107</v>
      </c>
      <c r="D4553">
        <v>2459.3999020000001</v>
      </c>
      <c r="E4553">
        <v>4.8601069999999709</v>
      </c>
      <c r="F4553">
        <v>2.850097999999889</v>
      </c>
      <c r="G4553">
        <v>7.7102049999998599</v>
      </c>
      <c r="I4553">
        <v>4.8601069999999709</v>
      </c>
      <c r="J4553">
        <v>0.56005800000002637</v>
      </c>
      <c r="K4553">
        <v>5.8098150000000714</v>
      </c>
      <c r="L4553">
        <f>AVERAGE($J$3:J4553)</f>
        <v>8.4744356231597724</v>
      </c>
      <c r="M4553">
        <v>8.4761750468132124</v>
      </c>
      <c r="N4553">
        <v>8.4767611888327359</v>
      </c>
      <c r="P4553">
        <v>2.850097999999889</v>
      </c>
      <c r="Q4553">
        <v>7.7700199999999313</v>
      </c>
      <c r="R4553">
        <v>4.6301269999999022</v>
      </c>
      <c r="S4553">
        <f>AVERAGE($Q$3:Q4553)</f>
        <v>9.0948989022193061</v>
      </c>
      <c r="T4553">
        <v>9.0951900843956199</v>
      </c>
      <c r="U4553">
        <v>9.0961716326665361</v>
      </c>
    </row>
    <row r="4554" spans="1:21" x14ac:dyDescent="0.25">
      <c r="A4554">
        <v>42989</v>
      </c>
      <c r="B4554">
        <v>2474.5200199999999</v>
      </c>
      <c r="C4554">
        <v>2488.9499510000001</v>
      </c>
      <c r="D4554">
        <v>2474.5200199999999</v>
      </c>
      <c r="E4554">
        <v>14.429931000000124</v>
      </c>
      <c r="F4554">
        <v>0</v>
      </c>
      <c r="G4554">
        <v>14.429931000000124</v>
      </c>
      <c r="I4554">
        <v>14.429931000000124</v>
      </c>
      <c r="J4554">
        <v>4.8601069999999709</v>
      </c>
      <c r="K4554">
        <v>0.56005800000002637</v>
      </c>
      <c r="L4554">
        <f>AVERAGE($J$3:J4554)</f>
        <v>8.4736416142355271</v>
      </c>
      <c r="M4554">
        <v>8.4744356231597724</v>
      </c>
      <c r="N4554">
        <v>8.4761750468132124</v>
      </c>
      <c r="P4554">
        <v>0</v>
      </c>
      <c r="Q4554">
        <v>2.850097999999889</v>
      </c>
      <c r="R4554">
        <v>7.7700199999999313</v>
      </c>
      <c r="S4554">
        <f>AVERAGE($Q$3:Q4554)</f>
        <v>9.0935270215290132</v>
      </c>
      <c r="T4554">
        <v>9.0948989022193061</v>
      </c>
      <c r="U4554">
        <v>9.0951900843956199</v>
      </c>
    </row>
    <row r="4555" spans="1:21" x14ac:dyDescent="0.25">
      <c r="A4555">
        <v>42990</v>
      </c>
      <c r="B4555">
        <v>2491.9399410000001</v>
      </c>
      <c r="C4555">
        <v>2496.7700199999999</v>
      </c>
      <c r="D4555">
        <v>2490.3701169999999</v>
      </c>
      <c r="E4555">
        <v>4.8300789999998415</v>
      </c>
      <c r="F4555">
        <v>1.5698240000001533</v>
      </c>
      <c r="G4555">
        <v>6.3999029999999948</v>
      </c>
      <c r="I4555">
        <v>4.8300789999998415</v>
      </c>
      <c r="J4555">
        <v>14.429931000000124</v>
      </c>
      <c r="K4555">
        <v>4.8601069999999709</v>
      </c>
      <c r="L4555">
        <f>AVERAGE($J$3:J4555)</f>
        <v>8.4749498262684213</v>
      </c>
      <c r="M4555">
        <v>8.4736416142355271</v>
      </c>
      <c r="N4555">
        <v>8.4744356231597724</v>
      </c>
      <c r="P4555">
        <v>1.5698240000001533</v>
      </c>
      <c r="Q4555">
        <v>0</v>
      </c>
      <c r="R4555">
        <v>2.850097999999889</v>
      </c>
      <c r="S4555">
        <f>AVERAGE($Q$3:Q4555)</f>
        <v>9.0915297610366945</v>
      </c>
      <c r="T4555">
        <v>9.0935270215290132</v>
      </c>
      <c r="U4555">
        <v>9.0948989022193061</v>
      </c>
    </row>
    <row r="4556" spans="1:21" x14ac:dyDescent="0.25">
      <c r="A4556">
        <v>42991</v>
      </c>
      <c r="B4556">
        <v>2493.889893</v>
      </c>
      <c r="C4556">
        <v>2498.3701169999999</v>
      </c>
      <c r="D4556">
        <v>2492.139893</v>
      </c>
      <c r="E4556">
        <v>4.4802239999999074</v>
      </c>
      <c r="F4556">
        <v>1.75</v>
      </c>
      <c r="G4556">
        <v>6.2302239999999074</v>
      </c>
      <c r="I4556">
        <v>4.4802239999999074</v>
      </c>
      <c r="J4556">
        <v>4.8300789999998415</v>
      </c>
      <c r="K4556">
        <v>14.429931000000124</v>
      </c>
      <c r="L4556">
        <f>AVERAGE($J$3:J4556)</f>
        <v>8.4741494593763989</v>
      </c>
      <c r="M4556">
        <v>8.4749498262684213</v>
      </c>
      <c r="N4556">
        <v>8.4736416142355271</v>
      </c>
      <c r="P4556">
        <v>1.75</v>
      </c>
      <c r="Q4556">
        <v>1.5698240000001533</v>
      </c>
      <c r="R4556">
        <v>0</v>
      </c>
      <c r="S4556">
        <f>AVERAGE($Q$3:Q4556)</f>
        <v>9.0898780909091048</v>
      </c>
      <c r="T4556">
        <v>9.0915297610366945</v>
      </c>
      <c r="U4556">
        <v>9.0935270215290132</v>
      </c>
    </row>
    <row r="4557" spans="1:21" x14ac:dyDescent="0.25">
      <c r="A4557">
        <v>42992</v>
      </c>
      <c r="B4557">
        <v>2494.5600589999999</v>
      </c>
      <c r="C4557">
        <v>2498.429932</v>
      </c>
      <c r="D4557">
        <v>2491.3500979999999</v>
      </c>
      <c r="E4557">
        <v>3.8698730000000978</v>
      </c>
      <c r="F4557">
        <v>3.2099610000000212</v>
      </c>
      <c r="G4557">
        <v>7.079834000000119</v>
      </c>
      <c r="I4557">
        <v>3.8698730000000978</v>
      </c>
      <c r="J4557">
        <v>4.4802239999999074</v>
      </c>
      <c r="K4557">
        <v>4.8300789999998415</v>
      </c>
      <c r="L4557">
        <f>AVERAGE($J$3:J4557)</f>
        <v>8.4732726371021112</v>
      </c>
      <c r="M4557">
        <v>8.4741494593763989</v>
      </c>
      <c r="N4557">
        <v>8.4749498262684213</v>
      </c>
      <c r="P4557">
        <v>3.2099610000000212</v>
      </c>
      <c r="Q4557">
        <v>1.75</v>
      </c>
      <c r="R4557">
        <v>1.5698240000001533</v>
      </c>
      <c r="S4557">
        <f>AVERAGE($Q$3:Q4557)</f>
        <v>9.0882667016465568</v>
      </c>
      <c r="T4557">
        <v>9.0898780909091048</v>
      </c>
      <c r="U4557">
        <v>9.0915297610366945</v>
      </c>
    </row>
    <row r="4558" spans="1:21" x14ac:dyDescent="0.25">
      <c r="A4558">
        <v>42993</v>
      </c>
      <c r="B4558">
        <v>2495.669922</v>
      </c>
      <c r="C4558">
        <v>2500.2299800000001</v>
      </c>
      <c r="D4558">
        <v>2493.1599120000001</v>
      </c>
      <c r="E4558">
        <v>4.5600580000000264</v>
      </c>
      <c r="F4558">
        <v>2.5100099999999657</v>
      </c>
      <c r="G4558">
        <v>7.070067999999992</v>
      </c>
      <c r="I4558">
        <v>4.5600580000000264</v>
      </c>
      <c r="J4558">
        <v>3.8698730000000978</v>
      </c>
      <c r="K4558">
        <v>4.4802239999999074</v>
      </c>
      <c r="L4558">
        <f>AVERAGE($J$3:J4558)</f>
        <v>8.4722622333187267</v>
      </c>
      <c r="M4558">
        <v>8.4732726371021112</v>
      </c>
      <c r="N4558">
        <v>8.4741494593763989</v>
      </c>
      <c r="P4558">
        <v>2.5100099999999657</v>
      </c>
      <c r="Q4558">
        <v>3.2099610000000212</v>
      </c>
      <c r="R4558">
        <v>1.75</v>
      </c>
      <c r="S4558">
        <f>AVERAGE($Q$3:Q4558)</f>
        <v>9.0869764677348694</v>
      </c>
      <c r="T4558">
        <v>9.0882667016465568</v>
      </c>
      <c r="U4558">
        <v>9.0898780909091048</v>
      </c>
    </row>
    <row r="4559" spans="1:21" x14ac:dyDescent="0.25">
      <c r="A4559">
        <v>42996</v>
      </c>
      <c r="B4559">
        <v>2502.51001</v>
      </c>
      <c r="C4559">
        <v>2508.320068</v>
      </c>
      <c r="D4559">
        <v>2499.919922</v>
      </c>
      <c r="E4559">
        <v>5.8100580000000264</v>
      </c>
      <c r="F4559">
        <v>2.5900879999999233</v>
      </c>
      <c r="G4559">
        <v>8.4001459999999497</v>
      </c>
      <c r="I4559">
        <v>5.8100580000000264</v>
      </c>
      <c r="J4559">
        <v>4.5600580000000264</v>
      </c>
      <c r="K4559">
        <v>3.8698730000000978</v>
      </c>
      <c r="L4559">
        <f>AVERAGE($J$3:J4559)</f>
        <v>8.4714037289883972</v>
      </c>
      <c r="M4559">
        <v>8.4722622333187267</v>
      </c>
      <c r="N4559">
        <v>8.4732726371021112</v>
      </c>
      <c r="P4559">
        <v>2.5900879999999233</v>
      </c>
      <c r="Q4559">
        <v>2.5100099999999657</v>
      </c>
      <c r="R4559">
        <v>3.2099610000000212</v>
      </c>
      <c r="S4559">
        <f>AVERAGE($Q$3:Q4559)</f>
        <v>9.0855332010094507</v>
      </c>
      <c r="T4559">
        <v>9.0869764677348694</v>
      </c>
      <c r="U4559">
        <v>9.0882667016465568</v>
      </c>
    </row>
    <row r="4560" spans="1:21" x14ac:dyDescent="0.25">
      <c r="A4560">
        <v>42997</v>
      </c>
      <c r="B4560">
        <v>2506.290039</v>
      </c>
      <c r="C4560">
        <v>2507.8400879999999</v>
      </c>
      <c r="D4560">
        <v>2503.1899410000001</v>
      </c>
      <c r="E4560">
        <v>1.5500489999999445</v>
      </c>
      <c r="F4560">
        <v>3.100097999999889</v>
      </c>
      <c r="G4560">
        <v>4.6501469999998335</v>
      </c>
      <c r="I4560">
        <v>1.5500489999999445</v>
      </c>
      <c r="J4560">
        <v>5.8100580000000264</v>
      </c>
      <c r="K4560">
        <v>4.5600580000000264</v>
      </c>
      <c r="L4560">
        <f>AVERAGE($J$3:J4560)</f>
        <v>8.4708198444493483</v>
      </c>
      <c r="M4560">
        <v>8.4714037289883972</v>
      </c>
      <c r="N4560">
        <v>8.4722622333187267</v>
      </c>
      <c r="P4560">
        <v>3.100097999999889</v>
      </c>
      <c r="Q4560">
        <v>2.5900879999999233</v>
      </c>
      <c r="R4560">
        <v>2.5100099999999657</v>
      </c>
      <c r="S4560">
        <f>AVERAGE($Q$3:Q4560)</f>
        <v>9.0841081362439802</v>
      </c>
      <c r="T4560">
        <v>9.0855332010094507</v>
      </c>
      <c r="U4560">
        <v>9.0869764677348694</v>
      </c>
    </row>
    <row r="4561" spans="1:21" x14ac:dyDescent="0.25">
      <c r="A4561">
        <v>42998</v>
      </c>
      <c r="B4561">
        <v>2506.8400879999999</v>
      </c>
      <c r="C4561">
        <v>2508.8500979999999</v>
      </c>
      <c r="D4561">
        <v>2496.669922</v>
      </c>
      <c r="E4561">
        <v>2.0100099999999657</v>
      </c>
      <c r="F4561">
        <v>10.170165999999881</v>
      </c>
      <c r="G4561">
        <v>12.180175999999847</v>
      </c>
      <c r="I4561">
        <v>2.0100099999999657</v>
      </c>
      <c r="J4561">
        <v>1.5500489999999445</v>
      </c>
      <c r="K4561">
        <v>5.8100580000000264</v>
      </c>
      <c r="L4561">
        <f>AVERAGE($J$3:J4561)</f>
        <v>8.46930179864008</v>
      </c>
      <c r="M4561">
        <v>8.4708198444493483</v>
      </c>
      <c r="N4561">
        <v>8.4714037289883972</v>
      </c>
      <c r="P4561">
        <v>10.170165999999881</v>
      </c>
      <c r="Q4561">
        <v>3.100097999999889</v>
      </c>
      <c r="R4561">
        <v>2.5900879999999233</v>
      </c>
      <c r="S4561">
        <f>AVERAGE($Q$3:Q4561)</f>
        <v>9.082795565474898</v>
      </c>
      <c r="T4561">
        <v>9.0841081362439802</v>
      </c>
      <c r="U4561">
        <v>9.0855332010094507</v>
      </c>
    </row>
    <row r="4562" spans="1:21" x14ac:dyDescent="0.25">
      <c r="A4562">
        <v>42999</v>
      </c>
      <c r="B4562">
        <v>2507.1599120000001</v>
      </c>
      <c r="C4562">
        <v>2507.1599120000001</v>
      </c>
      <c r="D4562">
        <v>2499</v>
      </c>
      <c r="E4562">
        <v>0</v>
      </c>
      <c r="F4562">
        <v>8.1599120000000767</v>
      </c>
      <c r="G4562">
        <v>8.1599120000000767</v>
      </c>
      <c r="I4562">
        <v>0</v>
      </c>
      <c r="J4562">
        <v>2.0100099999999657</v>
      </c>
      <c r="K4562">
        <v>1.5500489999999445</v>
      </c>
      <c r="L4562">
        <f>AVERAGE($J$3:J4562)</f>
        <v>8.467885287280728</v>
      </c>
      <c r="M4562">
        <v>8.46930179864008</v>
      </c>
      <c r="N4562">
        <v>8.4708198444493483</v>
      </c>
      <c r="P4562">
        <v>8.1599120000000767</v>
      </c>
      <c r="Q4562">
        <v>10.170165999999881</v>
      </c>
      <c r="R4562">
        <v>3.100097999999889</v>
      </c>
      <c r="S4562">
        <f>AVERAGE($Q$3:Q4562)</f>
        <v>9.0830340239035241</v>
      </c>
      <c r="T4562">
        <v>9.082795565474898</v>
      </c>
      <c r="U4562">
        <v>9.0841081362439802</v>
      </c>
    </row>
    <row r="4563" spans="1:21" x14ac:dyDescent="0.25">
      <c r="A4563">
        <v>43000</v>
      </c>
      <c r="B4563">
        <v>2497.26001</v>
      </c>
      <c r="C4563">
        <v>2503.469971</v>
      </c>
      <c r="D4563">
        <v>2496.540039</v>
      </c>
      <c r="E4563">
        <v>6.2099610000000212</v>
      </c>
      <c r="F4563">
        <v>0.71997099999998682</v>
      </c>
      <c r="G4563">
        <v>6.929932000000008</v>
      </c>
      <c r="I4563">
        <v>6.2099610000000212</v>
      </c>
      <c r="J4563">
        <v>0</v>
      </c>
      <c r="K4563">
        <v>2.0100099999999657</v>
      </c>
      <c r="L4563">
        <f>AVERAGE($J$3:J4563)</f>
        <v>8.4660287020390541</v>
      </c>
      <c r="M4563">
        <v>8.467885287280728</v>
      </c>
      <c r="N4563">
        <v>8.46930179864008</v>
      </c>
      <c r="P4563">
        <v>0.71997099999998682</v>
      </c>
      <c r="Q4563">
        <v>8.1599120000000767</v>
      </c>
      <c r="R4563">
        <v>10.170165999999881</v>
      </c>
      <c r="S4563">
        <f>AVERAGE($Q$3:Q4563)</f>
        <v>9.0828316292479876</v>
      </c>
      <c r="T4563">
        <v>9.0830340239035241</v>
      </c>
      <c r="U4563">
        <v>9.082795565474898</v>
      </c>
    </row>
    <row r="4564" spans="1:21" x14ac:dyDescent="0.25">
      <c r="A4564">
        <v>43003</v>
      </c>
      <c r="B4564">
        <v>2499.389893</v>
      </c>
      <c r="C4564">
        <v>2502.540039</v>
      </c>
      <c r="D4564">
        <v>2488.030029</v>
      </c>
      <c r="E4564">
        <v>3.1501459999999497</v>
      </c>
      <c r="F4564">
        <v>11.359864000000016</v>
      </c>
      <c r="G4564">
        <v>14.510009999999966</v>
      </c>
      <c r="I4564">
        <v>3.1501459999999497</v>
      </c>
      <c r="J4564">
        <v>6.2099610000000212</v>
      </c>
      <c r="K4564">
        <v>0</v>
      </c>
      <c r="L4564">
        <f>AVERAGE($J$3:J4564)</f>
        <v>8.4655341672512332</v>
      </c>
      <c r="M4564">
        <v>8.4660287020390541</v>
      </c>
      <c r="N4564">
        <v>8.467885287280728</v>
      </c>
      <c r="P4564">
        <v>11.359864000000016</v>
      </c>
      <c r="Q4564">
        <v>0.71997099999998682</v>
      </c>
      <c r="R4564">
        <v>8.1599120000000767</v>
      </c>
      <c r="S4564">
        <f>AVERAGE($Q$3:Q4564)</f>
        <v>9.0809984725997523</v>
      </c>
      <c r="T4564">
        <v>9.0828316292479876</v>
      </c>
      <c r="U4564">
        <v>9.0830340239035241</v>
      </c>
    </row>
    <row r="4565" spans="1:21" x14ac:dyDescent="0.25">
      <c r="A4565">
        <v>43004</v>
      </c>
      <c r="B4565">
        <v>2501.040039</v>
      </c>
      <c r="C4565">
        <v>2503.51001</v>
      </c>
      <c r="D4565">
        <v>2495.1201169999999</v>
      </c>
      <c r="E4565">
        <v>2.4699709999999868</v>
      </c>
      <c r="F4565">
        <v>5.9199220000000423</v>
      </c>
      <c r="G4565">
        <v>8.3898930000000291</v>
      </c>
      <c r="I4565">
        <v>2.4699709999999868</v>
      </c>
      <c r="J4565">
        <v>3.1501459999999497</v>
      </c>
      <c r="K4565">
        <v>6.2099610000000212</v>
      </c>
      <c r="L4565">
        <f>AVERAGE($J$3:J4565)</f>
        <v>8.4643692783256892</v>
      </c>
      <c r="M4565">
        <v>8.4655341672512332</v>
      </c>
      <c r="N4565">
        <v>8.4660287020390541</v>
      </c>
      <c r="P4565">
        <v>5.9199220000000423</v>
      </c>
      <c r="Q4565">
        <v>11.359864000000016</v>
      </c>
      <c r="R4565">
        <v>0.71997099999998682</v>
      </c>
      <c r="S4565">
        <f>AVERAGE($Q$3:Q4565)</f>
        <v>9.0814978952443717</v>
      </c>
      <c r="T4565">
        <v>9.0809984725997523</v>
      </c>
      <c r="U4565">
        <v>9.0828316292479876</v>
      </c>
    </row>
    <row r="4566" spans="1:21" x14ac:dyDescent="0.25">
      <c r="A4566">
        <v>43005</v>
      </c>
      <c r="B4566">
        <v>2503.3000489999999</v>
      </c>
      <c r="C4566">
        <v>2511.75</v>
      </c>
      <c r="D4566">
        <v>2495.9099120000001</v>
      </c>
      <c r="E4566">
        <v>8.4499510000000555</v>
      </c>
      <c r="F4566">
        <v>7.3901369999998678</v>
      </c>
      <c r="G4566">
        <v>15.840087999999923</v>
      </c>
      <c r="I4566">
        <v>8.4499510000000555</v>
      </c>
      <c r="J4566">
        <v>2.4699709999999868</v>
      </c>
      <c r="K4566">
        <v>3.1501459999999497</v>
      </c>
      <c r="L4566">
        <f>AVERAGE($J$3:J4566)</f>
        <v>8.4630558694128233</v>
      </c>
      <c r="M4566">
        <v>8.4643692783256892</v>
      </c>
      <c r="N4566">
        <v>8.4655341672512332</v>
      </c>
      <c r="P4566">
        <v>7.3901369999998678</v>
      </c>
      <c r="Q4566">
        <v>5.9199220000000423</v>
      </c>
      <c r="R4566">
        <v>11.359864000000016</v>
      </c>
      <c r="S4566">
        <f>AVERAGE($Q$3:Q4566)</f>
        <v>9.0808051748466401</v>
      </c>
      <c r="T4566">
        <v>9.0814978952443717</v>
      </c>
      <c r="U4566">
        <v>9.0809984725997523</v>
      </c>
    </row>
    <row r="4567" spans="1:21" x14ac:dyDescent="0.25">
      <c r="A4567">
        <v>43006</v>
      </c>
      <c r="B4567">
        <v>2503.4099120000001</v>
      </c>
      <c r="C4567">
        <v>2510.8100589999999</v>
      </c>
      <c r="D4567">
        <v>2502.929932</v>
      </c>
      <c r="E4567">
        <v>7.4001469999998335</v>
      </c>
      <c r="F4567">
        <v>0.47998000000006869</v>
      </c>
      <c r="G4567">
        <v>7.8801269999999022</v>
      </c>
      <c r="I4567">
        <v>7.4001469999998335</v>
      </c>
      <c r="J4567">
        <v>8.4499510000000555</v>
      </c>
      <c r="K4567">
        <v>2.4699709999999868</v>
      </c>
      <c r="L4567">
        <f>AVERAGE($J$3:J4567)</f>
        <v>8.4630529986856793</v>
      </c>
      <c r="M4567">
        <v>8.4630558694128233</v>
      </c>
      <c r="N4567">
        <v>8.4643692783256892</v>
      </c>
      <c r="P4567">
        <v>0.47998000000006869</v>
      </c>
      <c r="Q4567">
        <v>7.3901369999998678</v>
      </c>
      <c r="R4567">
        <v>5.9199220000000423</v>
      </c>
      <c r="S4567">
        <f>AVERAGE($Q$3:Q4567)</f>
        <v>9.0804348203724139</v>
      </c>
      <c r="T4567">
        <v>9.0808051748466401</v>
      </c>
      <c r="U4567">
        <v>9.0814978952443717</v>
      </c>
    </row>
    <row r="4568" spans="1:21" x14ac:dyDescent="0.25">
      <c r="A4568">
        <v>43007</v>
      </c>
      <c r="B4568">
        <v>2509.959961</v>
      </c>
      <c r="C4568">
        <v>2519.4399410000001</v>
      </c>
      <c r="D4568">
        <v>2507.98999</v>
      </c>
      <c r="E4568">
        <v>9.4799800000000687</v>
      </c>
      <c r="F4568">
        <v>1.9699709999999868</v>
      </c>
      <c r="G4568">
        <v>11.449951000000056</v>
      </c>
      <c r="I4568">
        <v>9.4799800000000687</v>
      </c>
      <c r="J4568">
        <v>7.4001469999998335</v>
      </c>
      <c r="K4568">
        <v>8.4499510000000555</v>
      </c>
      <c r="L4568">
        <f>AVERAGE($J$3:J4568)</f>
        <v>8.4628202115637592</v>
      </c>
      <c r="M4568">
        <v>8.4630529986856793</v>
      </c>
      <c r="N4568">
        <v>8.4630558694128233</v>
      </c>
      <c r="P4568">
        <v>1.9699709999999868</v>
      </c>
      <c r="Q4568">
        <v>0.47998000000006869</v>
      </c>
      <c r="R4568">
        <v>7.3901369999998678</v>
      </c>
      <c r="S4568">
        <f>AVERAGE($Q$3:Q4568)</f>
        <v>9.0785512341217842</v>
      </c>
      <c r="T4568">
        <v>9.0804348203724139</v>
      </c>
      <c r="U4568">
        <v>9.0808051748466401</v>
      </c>
    </row>
    <row r="4569" spans="1:21" x14ac:dyDescent="0.25">
      <c r="A4569">
        <v>43010</v>
      </c>
      <c r="B4569">
        <v>2521.1999510000001</v>
      </c>
      <c r="C4569">
        <v>2529.2299800000001</v>
      </c>
      <c r="D4569">
        <v>2520.3999020000001</v>
      </c>
      <c r="E4569">
        <v>8.0300290000000132</v>
      </c>
      <c r="F4569">
        <v>0.8000489999999445</v>
      </c>
      <c r="G4569">
        <v>8.8300779999999577</v>
      </c>
      <c r="I4569">
        <v>8.0300290000000132</v>
      </c>
      <c r="J4569">
        <v>9.4799800000000687</v>
      </c>
      <c r="K4569">
        <v>7.4001469999998335</v>
      </c>
      <c r="L4569">
        <f>AVERAGE($J$3:J4569)</f>
        <v>8.4630429310269601</v>
      </c>
      <c r="M4569">
        <v>8.4628202115637592</v>
      </c>
      <c r="N4569">
        <v>8.4630529986856793</v>
      </c>
      <c r="P4569">
        <v>0.8000489999999445</v>
      </c>
      <c r="Q4569">
        <v>1.9699709999999868</v>
      </c>
      <c r="R4569">
        <v>0.47998000000006869</v>
      </c>
      <c r="S4569">
        <f>AVERAGE($Q$3:Q4569)</f>
        <v>9.0769947243267062</v>
      </c>
      <c r="T4569">
        <v>9.0785512341217842</v>
      </c>
      <c r="U4569">
        <v>9.0804348203724139</v>
      </c>
    </row>
    <row r="4570" spans="1:21" x14ac:dyDescent="0.25">
      <c r="A4570">
        <v>43011</v>
      </c>
      <c r="B4570">
        <v>2530.3400879999999</v>
      </c>
      <c r="C4570">
        <v>2535.1298830000001</v>
      </c>
      <c r="D4570">
        <v>2528.8500979999999</v>
      </c>
      <c r="E4570">
        <v>4.7897950000001401</v>
      </c>
      <c r="F4570">
        <v>1.4899900000000343</v>
      </c>
      <c r="G4570">
        <v>6.2797850000001745</v>
      </c>
      <c r="I4570">
        <v>4.7897950000001401</v>
      </c>
      <c r="J4570">
        <v>8.0300290000000132</v>
      </c>
      <c r="K4570">
        <v>9.4799800000000687</v>
      </c>
      <c r="L4570">
        <f>AVERAGE($J$3:J4570)</f>
        <v>8.4629481381348803</v>
      </c>
      <c r="M4570">
        <v>8.4630429310269601</v>
      </c>
      <c r="N4570">
        <v>8.4628202115637592</v>
      </c>
      <c r="P4570">
        <v>1.4899900000000343</v>
      </c>
      <c r="Q4570">
        <v>0.8000489999999445</v>
      </c>
      <c r="R4570">
        <v>1.9699709999999868</v>
      </c>
      <c r="S4570">
        <f>AVERAGE($Q$3:Q4570)</f>
        <v>9.0751827834938847</v>
      </c>
      <c r="T4570">
        <v>9.0769947243267062</v>
      </c>
      <c r="U4570">
        <v>9.0785512341217842</v>
      </c>
    </row>
    <row r="4571" spans="1:21" x14ac:dyDescent="0.25">
      <c r="A4571">
        <v>43012</v>
      </c>
      <c r="B4571">
        <v>2533.4799800000001</v>
      </c>
      <c r="C4571">
        <v>2540.530029</v>
      </c>
      <c r="D4571">
        <v>2531.8000489999999</v>
      </c>
      <c r="E4571">
        <v>7.0500489999999445</v>
      </c>
      <c r="F4571">
        <v>1.6799310000001242</v>
      </c>
      <c r="G4571">
        <v>8.7299800000000687</v>
      </c>
      <c r="I4571">
        <v>7.0500489999999445</v>
      </c>
      <c r="J4571">
        <v>4.7897950000001401</v>
      </c>
      <c r="K4571">
        <v>8.0300290000000132</v>
      </c>
      <c r="L4571">
        <f>AVERAGE($J$3:J4571)</f>
        <v>8.4621442087984526</v>
      </c>
      <c r="M4571">
        <v>8.4629481381348803</v>
      </c>
      <c r="N4571">
        <v>8.4630429310269601</v>
      </c>
      <c r="P4571">
        <v>1.6799310000001242</v>
      </c>
      <c r="Q4571">
        <v>1.4899900000000343</v>
      </c>
      <c r="R4571">
        <v>0.8000489999999445</v>
      </c>
      <c r="S4571">
        <f>AVERAGE($Q$3:Q4571)</f>
        <v>9.0735226406215936</v>
      </c>
      <c r="T4571">
        <v>9.0751827834938847</v>
      </c>
      <c r="U4571">
        <v>9.0769947243267062</v>
      </c>
    </row>
    <row r="4572" spans="1:21" x14ac:dyDescent="0.25">
      <c r="A4572">
        <v>43013</v>
      </c>
      <c r="B4572">
        <v>2540.860107</v>
      </c>
      <c r="C4572">
        <v>2552.51001</v>
      </c>
      <c r="D4572">
        <v>2540.0200199999999</v>
      </c>
      <c r="E4572">
        <v>11.649902999999995</v>
      </c>
      <c r="F4572">
        <v>0.84008700000003955</v>
      </c>
      <c r="G4572">
        <v>12.489990000000034</v>
      </c>
      <c r="I4572">
        <v>11.649902999999995</v>
      </c>
      <c r="J4572">
        <v>7.0500489999999445</v>
      </c>
      <c r="K4572">
        <v>4.7897950000001401</v>
      </c>
      <c r="L4572">
        <f>AVERAGE($J$3:J4572)</f>
        <v>8.461835216411405</v>
      </c>
      <c r="M4572">
        <v>8.4621442087984526</v>
      </c>
      <c r="N4572">
        <v>8.4629481381348803</v>
      </c>
      <c r="P4572">
        <v>0.84008700000003955</v>
      </c>
      <c r="Q4572">
        <v>1.6799310000001242</v>
      </c>
      <c r="R4572">
        <v>1.4899900000000343</v>
      </c>
      <c r="S4572">
        <f>AVERAGE($Q$3:Q4572)</f>
        <v>9.0719047868709115</v>
      </c>
      <c r="T4572">
        <v>9.0735226406215936</v>
      </c>
      <c r="U4572">
        <v>9.0751827834938847</v>
      </c>
    </row>
    <row r="4573" spans="1:21" x14ac:dyDescent="0.25">
      <c r="A4573">
        <v>43014</v>
      </c>
      <c r="B4573">
        <v>2547.4399410000001</v>
      </c>
      <c r="C4573">
        <v>2549.4099120000001</v>
      </c>
      <c r="D4573">
        <v>2543.790039</v>
      </c>
      <c r="E4573">
        <v>1.9699709999999868</v>
      </c>
      <c r="F4573">
        <v>3.649902000000111</v>
      </c>
      <c r="G4573">
        <v>5.6198730000000978</v>
      </c>
      <c r="I4573">
        <v>1.9699709999999868</v>
      </c>
      <c r="J4573">
        <v>11.649902999999995</v>
      </c>
      <c r="K4573">
        <v>7.0500489999999445</v>
      </c>
      <c r="L4573">
        <f>AVERAGE($J$3:J4573)</f>
        <v>8.4625326716254907</v>
      </c>
      <c r="M4573">
        <v>8.461835216411405</v>
      </c>
      <c r="N4573">
        <v>8.4621442087984526</v>
      </c>
      <c r="P4573">
        <v>3.649902000000111</v>
      </c>
      <c r="Q4573">
        <v>0.84008700000003955</v>
      </c>
      <c r="R4573">
        <v>1.6799310000001242</v>
      </c>
      <c r="S4573">
        <f>AVERAGE($Q$3:Q4573)</f>
        <v>9.0701039078976287</v>
      </c>
      <c r="T4573">
        <v>9.0719047868709115</v>
      </c>
      <c r="U4573">
        <v>9.0735226406215936</v>
      </c>
    </row>
    <row r="4574" spans="1:21" x14ac:dyDescent="0.25">
      <c r="A4574">
        <v>43017</v>
      </c>
      <c r="B4574">
        <v>2551.389893</v>
      </c>
      <c r="C4574">
        <v>2551.820068</v>
      </c>
      <c r="D4574">
        <v>2541.6000979999999</v>
      </c>
      <c r="E4574">
        <v>0.43017499999996289</v>
      </c>
      <c r="F4574">
        <v>9.7897950000001401</v>
      </c>
      <c r="G4574">
        <v>10.219970000000103</v>
      </c>
      <c r="I4574">
        <v>0.43017499999996289</v>
      </c>
      <c r="J4574">
        <v>1.9699709999999868</v>
      </c>
      <c r="K4574">
        <v>11.649902999999995</v>
      </c>
      <c r="L4574">
        <f>AVERAGE($J$3:J4574)</f>
        <v>8.4611126012686171</v>
      </c>
      <c r="M4574">
        <v>8.4625326716254907</v>
      </c>
      <c r="N4574">
        <v>8.461835216411405</v>
      </c>
      <c r="P4574">
        <v>9.7897950000001401</v>
      </c>
      <c r="Q4574">
        <v>3.649902000000111</v>
      </c>
      <c r="R4574">
        <v>0.84008700000003955</v>
      </c>
      <c r="S4574">
        <f>AVERAGE($Q$3:Q4574)</f>
        <v>9.068918386920398</v>
      </c>
      <c r="T4574">
        <v>9.0701039078976287</v>
      </c>
      <c r="U4574">
        <v>9.0719047868709115</v>
      </c>
    </row>
    <row r="4575" spans="1:21" x14ac:dyDescent="0.25">
      <c r="A4575">
        <v>43018</v>
      </c>
      <c r="B4575">
        <v>2549.98999</v>
      </c>
      <c r="C4575">
        <v>2555.2299800000001</v>
      </c>
      <c r="D4575">
        <v>2544.860107</v>
      </c>
      <c r="E4575">
        <v>5.2399900000000343</v>
      </c>
      <c r="F4575">
        <v>5.1298830000000635</v>
      </c>
      <c r="G4575">
        <v>10.369873000000098</v>
      </c>
      <c r="I4575">
        <v>5.2399900000000343</v>
      </c>
      <c r="J4575">
        <v>0.43017499999996289</v>
      </c>
      <c r="K4575">
        <v>1.9699709999999868</v>
      </c>
      <c r="L4575">
        <f>AVERAGE($J$3:J4575)</f>
        <v>8.4593564373496886</v>
      </c>
      <c r="M4575">
        <v>8.4611126012686171</v>
      </c>
      <c r="N4575">
        <v>8.4625326716254907</v>
      </c>
      <c r="P4575">
        <v>5.1298830000000635</v>
      </c>
      <c r="Q4575">
        <v>9.7897950000001401</v>
      </c>
      <c r="R4575">
        <v>3.649902000000111</v>
      </c>
      <c r="S4575">
        <f>AVERAGE($Q$3:Q4575)</f>
        <v>9.0690760244915936</v>
      </c>
      <c r="T4575">
        <v>9.068918386920398</v>
      </c>
      <c r="U4575">
        <v>9.0701039078976287</v>
      </c>
    </row>
    <row r="4576" spans="1:21" x14ac:dyDescent="0.25">
      <c r="A4576">
        <v>43019</v>
      </c>
      <c r="B4576">
        <v>2550.6201169999999</v>
      </c>
      <c r="C4576">
        <v>2555.23999</v>
      </c>
      <c r="D4576">
        <v>2547.9499510000001</v>
      </c>
      <c r="E4576">
        <v>4.6198730000000978</v>
      </c>
      <c r="F4576">
        <v>2.670165999999881</v>
      </c>
      <c r="G4576">
        <v>7.2900389999999788</v>
      </c>
      <c r="I4576">
        <v>4.6198730000000978</v>
      </c>
      <c r="J4576">
        <v>5.2399900000000343</v>
      </c>
      <c r="K4576">
        <v>0.43017499999996289</v>
      </c>
      <c r="L4576">
        <f>AVERAGE($J$3:J4576)</f>
        <v>8.4586525968517972</v>
      </c>
      <c r="M4576">
        <v>8.4593564373496886</v>
      </c>
      <c r="N4576">
        <v>8.4611126012686171</v>
      </c>
      <c r="P4576">
        <v>2.670165999999881</v>
      </c>
      <c r="Q4576">
        <v>5.1298830000000635</v>
      </c>
      <c r="R4576">
        <v>9.7897950000001401</v>
      </c>
      <c r="S4576">
        <f>AVERAGE($Q$3:Q4576)</f>
        <v>9.0682148104503835</v>
      </c>
      <c r="T4576">
        <v>9.0690760244915936</v>
      </c>
      <c r="U4576">
        <v>9.068918386920398</v>
      </c>
    </row>
    <row r="4577" spans="1:21" x14ac:dyDescent="0.25">
      <c r="A4577">
        <v>43020</v>
      </c>
      <c r="B4577">
        <v>2552.8798830000001</v>
      </c>
      <c r="C4577">
        <v>2555.330078</v>
      </c>
      <c r="D4577">
        <v>2548.3100589999999</v>
      </c>
      <c r="E4577">
        <v>2.4501949999998942</v>
      </c>
      <c r="F4577">
        <v>4.5698240000001533</v>
      </c>
      <c r="G4577">
        <v>7.0200190000000475</v>
      </c>
      <c r="I4577">
        <v>2.4501949999998942</v>
      </c>
      <c r="J4577">
        <v>4.6198730000000978</v>
      </c>
      <c r="K4577">
        <v>5.2399900000000343</v>
      </c>
      <c r="L4577">
        <f>AVERAGE($J$3:J4577)</f>
        <v>8.45781351934429</v>
      </c>
      <c r="M4577">
        <v>8.4586525968517972</v>
      </c>
      <c r="N4577">
        <v>8.4593564373496886</v>
      </c>
      <c r="P4577">
        <v>4.5698240000001533</v>
      </c>
      <c r="Q4577">
        <v>2.670165999999881</v>
      </c>
      <c r="R4577">
        <v>5.1298830000000635</v>
      </c>
      <c r="S4577">
        <f>AVERAGE($Q$3:Q4577)</f>
        <v>9.0668163298360778</v>
      </c>
      <c r="T4577">
        <v>9.0682148104503835</v>
      </c>
      <c r="U4577">
        <v>9.0690760244915936</v>
      </c>
    </row>
    <row r="4578" spans="1:21" x14ac:dyDescent="0.25">
      <c r="A4578">
        <v>43021</v>
      </c>
      <c r="B4578">
        <v>2555.6599120000001</v>
      </c>
      <c r="C4578">
        <v>2557.6499020000001</v>
      </c>
      <c r="D4578">
        <v>2552.0900879999999</v>
      </c>
      <c r="E4578">
        <v>1.9899900000000343</v>
      </c>
      <c r="F4578">
        <v>3.5698240000001533</v>
      </c>
      <c r="G4578">
        <v>5.5598140000001877</v>
      </c>
      <c r="I4578">
        <v>1.9899900000000343</v>
      </c>
      <c r="J4578">
        <v>2.4501949999998942</v>
      </c>
      <c r="K4578">
        <v>4.6198730000000978</v>
      </c>
      <c r="L4578">
        <f>AVERAGE($J$3:J4578)</f>
        <v>8.45650066564688</v>
      </c>
      <c r="M4578">
        <v>8.45781351934429</v>
      </c>
      <c r="N4578">
        <v>8.4586525968517972</v>
      </c>
      <c r="P4578">
        <v>3.5698240000001533</v>
      </c>
      <c r="Q4578">
        <v>4.5698240000001533</v>
      </c>
      <c r="R4578">
        <v>2.670165999999881</v>
      </c>
      <c r="S4578">
        <f>AVERAGE($Q$3:Q4578)</f>
        <v>9.0658335954982636</v>
      </c>
      <c r="T4578">
        <v>9.0668163298360778</v>
      </c>
      <c r="U4578">
        <v>9.0682148104503835</v>
      </c>
    </row>
    <row r="4579" spans="1:21" x14ac:dyDescent="0.25">
      <c r="A4579">
        <v>43024</v>
      </c>
      <c r="B4579">
        <v>2555.570068</v>
      </c>
      <c r="C4579">
        <v>2559.469971</v>
      </c>
      <c r="D4579">
        <v>2552.639893</v>
      </c>
      <c r="E4579">
        <v>3.8999029999999948</v>
      </c>
      <c r="F4579">
        <v>2.9301749999999629</v>
      </c>
      <c r="G4579">
        <v>6.8300779999999577</v>
      </c>
      <c r="I4579">
        <v>3.8999029999999948</v>
      </c>
      <c r="J4579">
        <v>1.9899900000000343</v>
      </c>
      <c r="K4579">
        <v>2.4501949999998942</v>
      </c>
      <c r="L4579">
        <f>AVERAGE($J$3:J4579)</f>
        <v>8.455087838322072</v>
      </c>
      <c r="M4579">
        <v>8.45650066564688</v>
      </c>
      <c r="N4579">
        <v>8.45781351934429</v>
      </c>
      <c r="P4579">
        <v>2.9301749999999629</v>
      </c>
      <c r="Q4579">
        <v>3.5698240000001533</v>
      </c>
      <c r="R4579">
        <v>4.5698240000001533</v>
      </c>
      <c r="S4579">
        <f>AVERAGE($Q$3:Q4579)</f>
        <v>9.0646328068604003</v>
      </c>
      <c r="T4579">
        <v>9.0658335954982636</v>
      </c>
      <c r="U4579">
        <v>9.0668163298360778</v>
      </c>
    </row>
    <row r="4580" spans="1:21" x14ac:dyDescent="0.25">
      <c r="A4580">
        <v>43025</v>
      </c>
      <c r="B4580">
        <v>2557.169922</v>
      </c>
      <c r="C4580">
        <v>2559.709961</v>
      </c>
      <c r="D4580">
        <v>2554.6899410000001</v>
      </c>
      <c r="E4580">
        <v>2.5400389999999788</v>
      </c>
      <c r="F4580">
        <v>2.4799809999999525</v>
      </c>
      <c r="G4580">
        <v>5.0200199999999313</v>
      </c>
      <c r="I4580">
        <v>2.5400389999999788</v>
      </c>
      <c r="J4580">
        <v>3.8999029999999948</v>
      </c>
      <c r="K4580">
        <v>1.9899900000000343</v>
      </c>
      <c r="L4580">
        <f>AVERAGE($J$3:J4580)</f>
        <v>8.4540928219746885</v>
      </c>
      <c r="M4580">
        <v>8.455087838322072</v>
      </c>
      <c r="N4580">
        <v>8.45650066564688</v>
      </c>
      <c r="P4580">
        <v>2.4799809999999525</v>
      </c>
      <c r="Q4580">
        <v>2.9301749999999629</v>
      </c>
      <c r="R4580">
        <v>3.5698240000001533</v>
      </c>
      <c r="S4580">
        <f>AVERAGE($Q$3:Q4580)</f>
        <v>9.0632928204456196</v>
      </c>
      <c r="T4580">
        <v>9.0646328068604003</v>
      </c>
      <c r="U4580">
        <v>9.0658335954982636</v>
      </c>
    </row>
    <row r="4581" spans="1:21" x14ac:dyDescent="0.25">
      <c r="A4581">
        <v>43026</v>
      </c>
      <c r="B4581">
        <v>2562.8701169999999</v>
      </c>
      <c r="C4581">
        <v>2564.110107</v>
      </c>
      <c r="D4581">
        <v>2559.669922</v>
      </c>
      <c r="E4581">
        <v>1.2399900000000343</v>
      </c>
      <c r="F4581">
        <v>3.2001949999998942</v>
      </c>
      <c r="G4581">
        <v>4.4401849999999286</v>
      </c>
      <c r="I4581">
        <v>1.2399900000000343</v>
      </c>
      <c r="J4581">
        <v>2.5400389999999788</v>
      </c>
      <c r="K4581">
        <v>3.8999029999999948</v>
      </c>
      <c r="L4581">
        <f>AVERAGE($J$3:J4581)</f>
        <v>8.4528012618475916</v>
      </c>
      <c r="M4581">
        <v>8.4540928219746885</v>
      </c>
      <c r="N4581">
        <v>8.455087838322072</v>
      </c>
      <c r="P4581">
        <v>3.2001949999998942</v>
      </c>
      <c r="Q4581">
        <v>2.4799809999999525</v>
      </c>
      <c r="R4581">
        <v>2.9301749999999629</v>
      </c>
      <c r="S4581">
        <f>AVERAGE($Q$3:Q4581)</f>
        <v>9.0618551022057314</v>
      </c>
      <c r="T4581">
        <v>9.0632928204456196</v>
      </c>
      <c r="U4581">
        <v>9.0646328068604003</v>
      </c>
    </row>
    <row r="4582" spans="1:21" x14ac:dyDescent="0.25">
      <c r="A4582">
        <v>43027</v>
      </c>
      <c r="B4582">
        <v>2553.389893</v>
      </c>
      <c r="C4582">
        <v>2562.360107</v>
      </c>
      <c r="D4582">
        <v>2547.919922</v>
      </c>
      <c r="E4582">
        <v>8.9702139999999417</v>
      </c>
      <c r="F4582">
        <v>5.4699709999999868</v>
      </c>
      <c r="G4582">
        <v>14.440184999999929</v>
      </c>
      <c r="I4582">
        <v>8.9702139999999417</v>
      </c>
      <c r="J4582">
        <v>1.2399900000000343</v>
      </c>
      <c r="K4582">
        <v>2.5400389999999788</v>
      </c>
      <c r="L4582">
        <f>AVERAGE($J$3:J4582)</f>
        <v>8.4512264122271024</v>
      </c>
      <c r="M4582">
        <v>8.4528012618475916</v>
      </c>
      <c r="N4582">
        <v>8.4540928219746885</v>
      </c>
      <c r="P4582">
        <v>5.4699709999999868</v>
      </c>
      <c r="Q4582">
        <v>3.2001949999998942</v>
      </c>
      <c r="R4582">
        <v>2.4799809999999525</v>
      </c>
      <c r="S4582">
        <f>AVERAGE($Q$3:Q4582)</f>
        <v>9.0605752637554691</v>
      </c>
      <c r="T4582">
        <v>9.0618551022057314</v>
      </c>
      <c r="U4582">
        <v>9.0632928204456196</v>
      </c>
    </row>
    <row r="4583" spans="1:21" x14ac:dyDescent="0.25">
      <c r="A4583">
        <v>43028</v>
      </c>
      <c r="B4583">
        <v>2567.5600589999999</v>
      </c>
      <c r="C4583">
        <v>2575.4399410000001</v>
      </c>
      <c r="D4583">
        <v>2567.5600589999999</v>
      </c>
      <c r="E4583">
        <v>7.8798820000001797</v>
      </c>
      <c r="F4583">
        <v>0</v>
      </c>
      <c r="G4583">
        <v>7.8798820000001797</v>
      </c>
      <c r="I4583">
        <v>7.8798820000001797</v>
      </c>
      <c r="J4583">
        <v>8.9702139999999417</v>
      </c>
      <c r="K4583">
        <v>1.2399900000000343</v>
      </c>
      <c r="L4583">
        <f>AVERAGE($J$3:J4583)</f>
        <v>8.4513397035582027</v>
      </c>
      <c r="M4583">
        <v>8.4512264122271024</v>
      </c>
      <c r="N4583">
        <v>8.4528012618475916</v>
      </c>
      <c r="P4583">
        <v>0</v>
      </c>
      <c r="Q4583">
        <v>5.4699709999999868</v>
      </c>
      <c r="R4583">
        <v>3.2001949999998942</v>
      </c>
      <c r="S4583">
        <f>AVERAGE($Q$3:Q4583)</f>
        <v>9.0597914601615468</v>
      </c>
      <c r="T4583">
        <v>9.0605752637554691</v>
      </c>
      <c r="U4583">
        <v>9.0618551022057314</v>
      </c>
    </row>
    <row r="4584" spans="1:21" x14ac:dyDescent="0.25">
      <c r="A4584">
        <v>43031</v>
      </c>
      <c r="B4584">
        <v>2578.080078</v>
      </c>
      <c r="C4584">
        <v>2578.290039</v>
      </c>
      <c r="D4584">
        <v>2564.330078</v>
      </c>
      <c r="E4584">
        <v>0.20996100000002116</v>
      </c>
      <c r="F4584">
        <v>13.75</v>
      </c>
      <c r="G4584">
        <v>13.959961000000021</v>
      </c>
      <c r="I4584">
        <v>0.20996100000002116</v>
      </c>
      <c r="J4584">
        <v>7.8798820000001797</v>
      </c>
      <c r="K4584">
        <v>8.9702139999999417</v>
      </c>
      <c r="L4584">
        <f>AVERAGE($J$3:J4584)</f>
        <v>8.4512149855958381</v>
      </c>
      <c r="M4584">
        <v>8.4513397035582027</v>
      </c>
      <c r="N4584">
        <v>8.4512264122271024</v>
      </c>
      <c r="P4584">
        <v>13.75</v>
      </c>
      <c r="Q4584">
        <v>0</v>
      </c>
      <c r="R4584">
        <v>5.4699709999999868</v>
      </c>
      <c r="S4584">
        <f>AVERAGE($Q$3:Q4584)</f>
        <v>9.0578142031863909</v>
      </c>
      <c r="T4584">
        <v>9.0597914601615468</v>
      </c>
      <c r="U4584">
        <v>9.0605752637554691</v>
      </c>
    </row>
    <row r="4585" spans="1:21" x14ac:dyDescent="0.25">
      <c r="A4585">
        <v>43032</v>
      </c>
      <c r="B4585">
        <v>2568.6599120000001</v>
      </c>
      <c r="C4585">
        <v>2572.179932</v>
      </c>
      <c r="D4585">
        <v>2565.580078</v>
      </c>
      <c r="E4585">
        <v>3.5200199999999313</v>
      </c>
      <c r="F4585">
        <v>3.079834000000119</v>
      </c>
      <c r="G4585">
        <v>6.5998540000000503</v>
      </c>
      <c r="I4585">
        <v>3.5200199999999313</v>
      </c>
      <c r="J4585">
        <v>0.20996100000002116</v>
      </c>
      <c r="K4585">
        <v>7.8798820000001797</v>
      </c>
      <c r="L4585">
        <f>AVERAGE($J$3:J4585)</f>
        <v>8.4494167630373394</v>
      </c>
      <c r="M4585">
        <v>8.4512149855958381</v>
      </c>
      <c r="N4585">
        <v>8.4513397035582027</v>
      </c>
      <c r="P4585">
        <v>3.079834000000119</v>
      </c>
      <c r="Q4585">
        <v>13.75</v>
      </c>
      <c r="R4585">
        <v>0</v>
      </c>
      <c r="S4585">
        <f>AVERAGE($Q$3:Q4585)</f>
        <v>9.0588380272747209</v>
      </c>
      <c r="T4585">
        <v>9.0578142031863909</v>
      </c>
      <c r="U4585">
        <v>9.0597914601615468</v>
      </c>
    </row>
    <row r="4586" spans="1:21" x14ac:dyDescent="0.25">
      <c r="A4586">
        <v>43033</v>
      </c>
      <c r="B4586">
        <v>2566.5200199999999</v>
      </c>
      <c r="C4586">
        <v>2567.3999020000001</v>
      </c>
      <c r="D4586">
        <v>2544</v>
      </c>
      <c r="E4586">
        <v>0.87988200000017969</v>
      </c>
      <c r="F4586">
        <v>22.520019999999931</v>
      </c>
      <c r="G4586">
        <v>23.399902000000111</v>
      </c>
      <c r="I4586">
        <v>0.87988200000017969</v>
      </c>
      <c r="J4586">
        <v>3.5200199999999313</v>
      </c>
      <c r="K4586">
        <v>0.20996100000002116</v>
      </c>
      <c r="L4586">
        <f>AVERAGE($J$3:J4586)</f>
        <v>8.4483414147033429</v>
      </c>
      <c r="M4586">
        <v>8.4494167630373394</v>
      </c>
      <c r="N4586">
        <v>8.4512149855958381</v>
      </c>
      <c r="P4586">
        <v>22.520019999999931</v>
      </c>
      <c r="Q4586">
        <v>3.079834000000119</v>
      </c>
      <c r="R4586">
        <v>13.75</v>
      </c>
      <c r="S4586">
        <f>AVERAGE($Q$3:Q4586)</f>
        <v>9.0575337070244437</v>
      </c>
      <c r="T4586">
        <v>9.0588380272747209</v>
      </c>
      <c r="U4586">
        <v>9.0578142031863909</v>
      </c>
    </row>
    <row r="4587" spans="1:21" x14ac:dyDescent="0.25">
      <c r="A4587">
        <v>43034</v>
      </c>
      <c r="B4587">
        <v>2560.080078</v>
      </c>
      <c r="C4587">
        <v>2567.070068</v>
      </c>
      <c r="D4587">
        <v>2559.8000489999999</v>
      </c>
      <c r="E4587">
        <v>6.9899900000000343</v>
      </c>
      <c r="F4587">
        <v>0.28002900000001318</v>
      </c>
      <c r="G4587">
        <v>7.2700190000000475</v>
      </c>
      <c r="I4587">
        <v>6.9899900000000343</v>
      </c>
      <c r="J4587">
        <v>0.87988200000017969</v>
      </c>
      <c r="K4587">
        <v>3.5200199999999313</v>
      </c>
      <c r="L4587">
        <f>AVERAGE($J$3:J4587)</f>
        <v>8.4466907147219459</v>
      </c>
      <c r="M4587">
        <v>8.4483414147033429</v>
      </c>
      <c r="N4587">
        <v>8.4494167630373394</v>
      </c>
      <c r="P4587">
        <v>0.28002900000001318</v>
      </c>
      <c r="Q4587">
        <v>22.520019999999931</v>
      </c>
      <c r="R4587">
        <v>3.079834000000119</v>
      </c>
      <c r="S4587">
        <f>AVERAGE($Q$3:Q4587)</f>
        <v>9.0604699090512639</v>
      </c>
      <c r="T4587">
        <v>9.0575337070244437</v>
      </c>
      <c r="U4587">
        <v>9.0588380272747209</v>
      </c>
    </row>
    <row r="4588" spans="1:21" x14ac:dyDescent="0.25">
      <c r="A4588">
        <v>43035</v>
      </c>
      <c r="B4588">
        <v>2570.26001</v>
      </c>
      <c r="C4588">
        <v>2582.9799800000001</v>
      </c>
      <c r="D4588">
        <v>2565.9399410000001</v>
      </c>
      <c r="E4588">
        <v>12.719970000000103</v>
      </c>
      <c r="F4588">
        <v>4.3200689999998758</v>
      </c>
      <c r="G4588">
        <v>17.040038999999979</v>
      </c>
      <c r="I4588">
        <v>12.719970000000103</v>
      </c>
      <c r="J4588">
        <v>6.9899900000000343</v>
      </c>
      <c r="K4588">
        <v>0.87988200000017969</v>
      </c>
      <c r="L4588">
        <f>AVERAGE($J$3:J4588)</f>
        <v>8.4463730739206557</v>
      </c>
      <c r="M4588">
        <v>8.4466907147219459</v>
      </c>
      <c r="N4588">
        <v>8.4483414147033429</v>
      </c>
      <c r="P4588">
        <v>4.3200689999998758</v>
      </c>
      <c r="Q4588">
        <v>0.28002900000001318</v>
      </c>
      <c r="R4588">
        <v>22.520019999999931</v>
      </c>
      <c r="S4588">
        <f>AVERAGE($Q$3:Q4588)</f>
        <v>9.0585552904492026</v>
      </c>
      <c r="T4588">
        <v>9.0604699090512639</v>
      </c>
      <c r="U4588">
        <v>9.0575337070244437</v>
      </c>
    </row>
    <row r="4589" spans="1:21" x14ac:dyDescent="0.25">
      <c r="A4589">
        <v>43038</v>
      </c>
      <c r="B4589">
        <v>2577.75</v>
      </c>
      <c r="C4589">
        <v>2580.030029</v>
      </c>
      <c r="D4589">
        <v>2568.25</v>
      </c>
      <c r="E4589">
        <v>2.2800290000000132</v>
      </c>
      <c r="F4589">
        <v>9.5</v>
      </c>
      <c r="G4589">
        <v>11.780029000000013</v>
      </c>
      <c r="I4589">
        <v>2.2800290000000132</v>
      </c>
      <c r="J4589">
        <v>12.719970000000103</v>
      </c>
      <c r="K4589">
        <v>6.9899900000000343</v>
      </c>
      <c r="L4589">
        <f>AVERAGE($J$3:J4589)</f>
        <v>8.4473047497275182</v>
      </c>
      <c r="M4589">
        <v>8.4463730739206557</v>
      </c>
      <c r="N4589">
        <v>8.4466907147219459</v>
      </c>
      <c r="P4589">
        <v>9.5</v>
      </c>
      <c r="Q4589">
        <v>4.3200689999998758</v>
      </c>
      <c r="R4589">
        <v>0.28002900000001318</v>
      </c>
      <c r="S4589">
        <f>AVERAGE($Q$3:Q4589)</f>
        <v>9.0575222653150309</v>
      </c>
      <c r="T4589">
        <v>9.0585552904492026</v>
      </c>
      <c r="U4589">
        <v>9.0604699090512639</v>
      </c>
    </row>
    <row r="4590" spans="1:21" x14ac:dyDescent="0.25">
      <c r="A4590">
        <v>43039</v>
      </c>
      <c r="B4590">
        <v>2575.98999</v>
      </c>
      <c r="C4590">
        <v>2578.290039</v>
      </c>
      <c r="D4590">
        <v>2572.1499020000001</v>
      </c>
      <c r="E4590">
        <v>2.3000489999999445</v>
      </c>
      <c r="F4590">
        <v>3.8400879999999233</v>
      </c>
      <c r="G4590">
        <v>6.1401369999998678</v>
      </c>
      <c r="I4590">
        <v>2.3000489999999445</v>
      </c>
      <c r="J4590">
        <v>2.2800290000000132</v>
      </c>
      <c r="K4590">
        <v>12.719970000000103</v>
      </c>
      <c r="L4590">
        <f>AVERAGE($J$3:J4590)</f>
        <v>8.4459605309503321</v>
      </c>
      <c r="M4590">
        <v>8.4473047497275182</v>
      </c>
      <c r="N4590">
        <v>8.4463730739206557</v>
      </c>
      <c r="P4590">
        <v>3.8400879999999233</v>
      </c>
      <c r="Q4590">
        <v>9.5</v>
      </c>
      <c r="R4590">
        <v>4.3200689999998758</v>
      </c>
      <c r="S4590">
        <f>AVERAGE($Q$3:Q4590)</f>
        <v>9.0576187077157897</v>
      </c>
      <c r="T4590">
        <v>9.0575222653150309</v>
      </c>
      <c r="U4590">
        <v>9.0585552904492026</v>
      </c>
    </row>
    <row r="4591" spans="1:21" x14ac:dyDescent="0.25">
      <c r="A4591">
        <v>43040</v>
      </c>
      <c r="B4591">
        <v>2583.209961</v>
      </c>
      <c r="C4591">
        <v>2588.3999020000001</v>
      </c>
      <c r="D4591">
        <v>2574.919922</v>
      </c>
      <c r="E4591">
        <v>5.1899410000000898</v>
      </c>
      <c r="F4591">
        <v>8.2900389999999788</v>
      </c>
      <c r="G4591">
        <v>13.479980000000069</v>
      </c>
      <c r="I4591">
        <v>5.1899410000000898</v>
      </c>
      <c r="J4591">
        <v>2.3000489999999445</v>
      </c>
      <c r="K4591">
        <v>2.2800290000000132</v>
      </c>
      <c r="L4591">
        <f>AVERAGE($J$3:J4591)</f>
        <v>8.444621260623256</v>
      </c>
      <c r="M4591">
        <v>8.4459605309503321</v>
      </c>
      <c r="N4591">
        <v>8.4473047497275182</v>
      </c>
      <c r="P4591">
        <v>8.2900389999999788</v>
      </c>
      <c r="Q4591">
        <v>3.8400879999999233</v>
      </c>
      <c r="R4591">
        <v>9.5</v>
      </c>
      <c r="S4591">
        <f>AVERAGE($Q$3:Q4591)</f>
        <v>9.0564817430812905</v>
      </c>
      <c r="T4591">
        <v>9.0576187077157897</v>
      </c>
      <c r="U4591">
        <v>9.0575222653150309</v>
      </c>
    </row>
    <row r="4592" spans="1:21" x14ac:dyDescent="0.25">
      <c r="A4592">
        <v>43041</v>
      </c>
      <c r="B4592">
        <v>2579.459961</v>
      </c>
      <c r="C4592">
        <v>2581.110107</v>
      </c>
      <c r="D4592">
        <v>2566.169922</v>
      </c>
      <c r="E4592">
        <v>1.6501459999999497</v>
      </c>
      <c r="F4592">
        <v>13.290038999999979</v>
      </c>
      <c r="G4592">
        <v>14.940184999999929</v>
      </c>
      <c r="I4592">
        <v>1.6501459999999497</v>
      </c>
      <c r="J4592">
        <v>5.1899410000000898</v>
      </c>
      <c r="K4592">
        <v>2.3000489999999445</v>
      </c>
      <c r="L4592">
        <f>AVERAGE($J$3:J4592)</f>
        <v>8.4439121799564543</v>
      </c>
      <c r="M4592">
        <v>8.444621260623256</v>
      </c>
      <c r="N4592">
        <v>8.4459605309503321</v>
      </c>
      <c r="P4592">
        <v>13.290038999999979</v>
      </c>
      <c r="Q4592">
        <v>8.2900389999999788</v>
      </c>
      <c r="R4592">
        <v>3.8400879999999233</v>
      </c>
      <c r="S4592">
        <f>AVERAGE($Q$3:Q4592)</f>
        <v>9.0563147620915121</v>
      </c>
      <c r="T4592">
        <v>9.0564817430812905</v>
      </c>
      <c r="U4592">
        <v>9.0576187077157897</v>
      </c>
    </row>
    <row r="4593" spans="1:21" x14ac:dyDescent="0.25">
      <c r="A4593">
        <v>43042</v>
      </c>
      <c r="B4593">
        <v>2581.929932</v>
      </c>
      <c r="C4593">
        <v>2588.419922</v>
      </c>
      <c r="D4593">
        <v>2576.7700199999999</v>
      </c>
      <c r="E4593">
        <v>6.4899900000000343</v>
      </c>
      <c r="F4593">
        <v>5.1599120000000767</v>
      </c>
      <c r="G4593">
        <v>11.649902000000111</v>
      </c>
      <c r="I4593">
        <v>6.4899900000000343</v>
      </c>
      <c r="J4593">
        <v>1.6501459999999497</v>
      </c>
      <c r="K4593">
        <v>5.1899410000000898</v>
      </c>
      <c r="L4593">
        <f>AVERAGE($J$3:J4593)</f>
        <v>8.4424323790024225</v>
      </c>
      <c r="M4593">
        <v>8.4439121799564543</v>
      </c>
      <c r="N4593">
        <v>8.444621260623256</v>
      </c>
      <c r="P4593">
        <v>5.1599120000000767</v>
      </c>
      <c r="Q4593">
        <v>13.290038999999979</v>
      </c>
      <c r="R4593">
        <v>8.2900389999999788</v>
      </c>
      <c r="S4593">
        <f>AVERAGE($Q$3:Q4593)</f>
        <v>9.0572369411892932</v>
      </c>
      <c r="T4593">
        <v>9.0563147620915121</v>
      </c>
      <c r="U4593">
        <v>9.0564817430812905</v>
      </c>
    </row>
    <row r="4594" spans="1:21" x14ac:dyDescent="0.25">
      <c r="A4594">
        <v>43045</v>
      </c>
      <c r="B4594">
        <v>2587.469971</v>
      </c>
      <c r="C4594">
        <v>2593.3798830000001</v>
      </c>
      <c r="D4594">
        <v>2585.6599120000001</v>
      </c>
      <c r="E4594">
        <v>5.9099120000000767</v>
      </c>
      <c r="F4594">
        <v>1.8100589999999102</v>
      </c>
      <c r="G4594">
        <v>7.7199709999999868</v>
      </c>
      <c r="I4594">
        <v>5.9099120000000767</v>
      </c>
      <c r="J4594">
        <v>6.4899900000000343</v>
      </c>
      <c r="K4594">
        <v>1.6501459999999497</v>
      </c>
      <c r="L4594">
        <f>AVERAGE($J$3:J4594)</f>
        <v>8.4420071955575189</v>
      </c>
      <c r="M4594">
        <v>8.4424323790024225</v>
      </c>
      <c r="N4594">
        <v>8.4439121799564543</v>
      </c>
      <c r="P4594">
        <v>1.8100589999999102</v>
      </c>
      <c r="Q4594">
        <v>5.1599120000000767</v>
      </c>
      <c r="R4594">
        <v>13.290038999999979</v>
      </c>
      <c r="S4594">
        <f>AVERAGE($Q$3:Q4594)</f>
        <v>9.0563882206010557</v>
      </c>
      <c r="T4594">
        <v>9.0572369411892932</v>
      </c>
      <c r="U4594">
        <v>9.0563147620915121</v>
      </c>
    </row>
    <row r="4595" spans="1:21" x14ac:dyDescent="0.25">
      <c r="A4595">
        <v>43046</v>
      </c>
      <c r="B4595">
        <v>2592.110107</v>
      </c>
      <c r="C4595">
        <v>2597.0200199999999</v>
      </c>
      <c r="D4595">
        <v>2584.3500979999999</v>
      </c>
      <c r="E4595">
        <v>4.9099129999999604</v>
      </c>
      <c r="F4595">
        <v>7.7600090000000819</v>
      </c>
      <c r="G4595">
        <v>12.669922000000042</v>
      </c>
      <c r="I4595">
        <v>4.9099129999999604</v>
      </c>
      <c r="J4595">
        <v>5.9099120000000767</v>
      </c>
      <c r="K4595">
        <v>6.4899900000000343</v>
      </c>
      <c r="L4595">
        <f>AVERAGE($J$3:J4595)</f>
        <v>8.4414559011539581</v>
      </c>
      <c r="M4595">
        <v>8.4420071955575189</v>
      </c>
      <c r="N4595">
        <v>8.4424323790024225</v>
      </c>
      <c r="P4595">
        <v>7.7600090000000819</v>
      </c>
      <c r="Q4595">
        <v>1.8100589999999102</v>
      </c>
      <c r="R4595">
        <v>5.1599120000000767</v>
      </c>
      <c r="S4595">
        <f>AVERAGE($Q$3:Q4595)</f>
        <v>9.054810530807762</v>
      </c>
      <c r="T4595">
        <v>9.0563882206010557</v>
      </c>
      <c r="U4595">
        <v>9.0572369411892932</v>
      </c>
    </row>
    <row r="4596" spans="1:21" x14ac:dyDescent="0.25">
      <c r="A4596">
        <v>43047</v>
      </c>
      <c r="B4596">
        <v>2588.709961</v>
      </c>
      <c r="C4596">
        <v>2595.469971</v>
      </c>
      <c r="D4596">
        <v>2585.0200199999999</v>
      </c>
      <c r="E4596">
        <v>6.7600099999999657</v>
      </c>
      <c r="F4596">
        <v>3.6899410000000898</v>
      </c>
      <c r="G4596">
        <v>10.449951000000056</v>
      </c>
      <c r="I4596">
        <v>6.7600099999999657</v>
      </c>
      <c r="J4596">
        <v>4.9099129999999604</v>
      </c>
      <c r="K4596">
        <v>5.9099120000000767</v>
      </c>
      <c r="L4596">
        <f>AVERAGE($J$3:J4596)</f>
        <v>8.4406871717457843</v>
      </c>
      <c r="M4596">
        <v>8.4414559011539581</v>
      </c>
      <c r="N4596">
        <v>8.4420071955575189</v>
      </c>
      <c r="P4596">
        <v>3.6899410000000898</v>
      </c>
      <c r="Q4596">
        <v>7.7600090000000819</v>
      </c>
      <c r="R4596">
        <v>1.8100589999999102</v>
      </c>
      <c r="S4596">
        <f>AVERAGE($Q$3:Q4596)</f>
        <v>9.0545286845886039</v>
      </c>
      <c r="T4596">
        <v>9.054810530807762</v>
      </c>
      <c r="U4596">
        <v>9.0563882206010557</v>
      </c>
    </row>
    <row r="4597" spans="1:21" x14ac:dyDescent="0.25">
      <c r="A4597">
        <v>43048</v>
      </c>
      <c r="B4597">
        <v>2584</v>
      </c>
      <c r="C4597">
        <v>2586.5</v>
      </c>
      <c r="D4597">
        <v>2566.330078</v>
      </c>
      <c r="E4597">
        <v>2.5</v>
      </c>
      <c r="F4597">
        <v>17.669922000000042</v>
      </c>
      <c r="G4597">
        <v>20.169922000000042</v>
      </c>
      <c r="I4597">
        <v>2.5</v>
      </c>
      <c r="J4597">
        <v>6.7600099999999657</v>
      </c>
      <c r="K4597">
        <v>4.9099129999999604</v>
      </c>
      <c r="L4597">
        <f>AVERAGE($J$3:J4597)</f>
        <v>8.4403214095756542</v>
      </c>
      <c r="M4597">
        <v>8.4406871717457843</v>
      </c>
      <c r="N4597">
        <v>8.4414559011539581</v>
      </c>
      <c r="P4597">
        <v>17.669922000000042</v>
      </c>
      <c r="Q4597">
        <v>3.6899410000000898</v>
      </c>
      <c r="R4597">
        <v>7.7600090000000819</v>
      </c>
      <c r="S4597">
        <f>AVERAGE($Q$3:Q4597)</f>
        <v>9.0533612008705209</v>
      </c>
      <c r="T4597">
        <v>9.0545286845886039</v>
      </c>
      <c r="U4597">
        <v>9.054810530807762</v>
      </c>
    </row>
    <row r="4598" spans="1:21" x14ac:dyDescent="0.25">
      <c r="A4598">
        <v>43049</v>
      </c>
      <c r="B4598">
        <v>2580.179932</v>
      </c>
      <c r="C4598">
        <v>2583.8100589999999</v>
      </c>
      <c r="D4598">
        <v>2575.570068</v>
      </c>
      <c r="E4598">
        <v>3.6301269999999022</v>
      </c>
      <c r="F4598">
        <v>4.6098640000000159</v>
      </c>
      <c r="G4598">
        <v>8.2399909999999181</v>
      </c>
      <c r="I4598">
        <v>3.6301269999999022</v>
      </c>
      <c r="J4598">
        <v>2.5</v>
      </c>
      <c r="K4598">
        <v>6.7600099999999657</v>
      </c>
      <c r="L4598">
        <f>AVERAGE($J$3:J4598)</f>
        <v>8.4390289114447619</v>
      </c>
      <c r="M4598">
        <v>8.4403214095756542</v>
      </c>
      <c r="N4598">
        <v>8.4406871717457843</v>
      </c>
      <c r="P4598">
        <v>4.6098640000000159</v>
      </c>
      <c r="Q4598">
        <v>17.669922000000042</v>
      </c>
      <c r="R4598">
        <v>3.6899410000000898</v>
      </c>
      <c r="S4598">
        <f>AVERAGE($Q$3:Q4598)</f>
        <v>9.0552359965187215</v>
      </c>
      <c r="T4598">
        <v>9.0533612008705209</v>
      </c>
      <c r="U4598">
        <v>9.0545286845886039</v>
      </c>
    </row>
    <row r="4599" spans="1:21" x14ac:dyDescent="0.25">
      <c r="A4599">
        <v>43052</v>
      </c>
      <c r="B4599">
        <v>2576.530029</v>
      </c>
      <c r="C4599">
        <v>2587.6599120000001</v>
      </c>
      <c r="D4599">
        <v>2574.4799800000001</v>
      </c>
      <c r="E4599">
        <v>11.129883000000063</v>
      </c>
      <c r="F4599">
        <v>2.0500489999999445</v>
      </c>
      <c r="G4599">
        <v>13.179932000000008</v>
      </c>
      <c r="I4599">
        <v>11.129883000000063</v>
      </c>
      <c r="J4599">
        <v>3.6301269999999022</v>
      </c>
      <c r="K4599">
        <v>2.5</v>
      </c>
      <c r="L4599">
        <f>AVERAGE($J$3:J4599)</f>
        <v>8.4379828157494288</v>
      </c>
      <c r="M4599">
        <v>8.4390289114447619</v>
      </c>
      <c r="N4599">
        <v>8.4403214095756542</v>
      </c>
      <c r="P4599">
        <v>2.0500489999999445</v>
      </c>
      <c r="Q4599">
        <v>4.6098640000000159</v>
      </c>
      <c r="R4599">
        <v>17.669922000000042</v>
      </c>
      <c r="S4599">
        <f>AVERAGE($Q$3:Q4599)</f>
        <v>9.0542689806395558</v>
      </c>
      <c r="T4599">
        <v>9.0552359965187215</v>
      </c>
      <c r="U4599">
        <v>9.0533612008705209</v>
      </c>
    </row>
    <row r="4600" spans="1:21" x14ac:dyDescent="0.25">
      <c r="A4600">
        <v>43053</v>
      </c>
      <c r="B4600">
        <v>2577.75</v>
      </c>
      <c r="C4600">
        <v>2579.6599120000001</v>
      </c>
      <c r="D4600">
        <v>2566.5600589999999</v>
      </c>
      <c r="E4600">
        <v>1.9099120000000767</v>
      </c>
      <c r="F4600">
        <v>11.18994100000009</v>
      </c>
      <c r="G4600">
        <v>13.099853000000167</v>
      </c>
      <c r="I4600">
        <v>1.9099120000000767</v>
      </c>
      <c r="J4600">
        <v>11.129883000000063</v>
      </c>
      <c r="K4600">
        <v>3.6301269999999022</v>
      </c>
      <c r="L4600">
        <f>AVERAGE($J$3:J4600)</f>
        <v>8.4385682659852375</v>
      </c>
      <c r="M4600">
        <v>8.4379828157494288</v>
      </c>
      <c r="N4600">
        <v>8.4390289114447619</v>
      </c>
      <c r="P4600">
        <v>11.18994100000009</v>
      </c>
      <c r="Q4600">
        <v>2.0500489999999445</v>
      </c>
      <c r="R4600">
        <v>4.6098640000000159</v>
      </c>
      <c r="S4600">
        <f>AVERAGE($Q$3:Q4600)</f>
        <v>9.0527456618094906</v>
      </c>
      <c r="T4600">
        <v>9.0542689806395558</v>
      </c>
      <c r="U4600">
        <v>9.0552359965187215</v>
      </c>
    </row>
    <row r="4601" spans="1:21" x14ac:dyDescent="0.25">
      <c r="A4601">
        <v>43054</v>
      </c>
      <c r="B4601">
        <v>2569.4499510000001</v>
      </c>
      <c r="C4601">
        <v>2572.8400879999999</v>
      </c>
      <c r="D4601">
        <v>2557.4499510000001</v>
      </c>
      <c r="E4601">
        <v>3.3901369999998678</v>
      </c>
      <c r="F4601">
        <v>12</v>
      </c>
      <c r="G4601">
        <v>15.390136999999868</v>
      </c>
      <c r="I4601">
        <v>3.3901369999998678</v>
      </c>
      <c r="J4601">
        <v>1.9099120000000767</v>
      </c>
      <c r="K4601">
        <v>11.129883000000063</v>
      </c>
      <c r="L4601">
        <f>AVERAGE($J$3:J4601)</f>
        <v>8.4371486842792187</v>
      </c>
      <c r="M4601">
        <v>8.4385682659852375</v>
      </c>
      <c r="N4601">
        <v>8.4379828157494288</v>
      </c>
      <c r="P4601">
        <v>12</v>
      </c>
      <c r="Q4601">
        <v>11.18994100000009</v>
      </c>
      <c r="R4601">
        <v>2.0500489999999445</v>
      </c>
      <c r="S4601">
        <f>AVERAGE($Q$3:Q4601)</f>
        <v>9.0532103705153375</v>
      </c>
      <c r="T4601">
        <v>9.0527456618094906</v>
      </c>
      <c r="U4601">
        <v>9.0542689806395558</v>
      </c>
    </row>
    <row r="4602" spans="1:21" x14ac:dyDescent="0.25">
      <c r="A4602">
        <v>43055</v>
      </c>
      <c r="B4602">
        <v>2572.9499510000001</v>
      </c>
      <c r="C4602">
        <v>2590.0900879999999</v>
      </c>
      <c r="D4602">
        <v>2572.9499510000001</v>
      </c>
      <c r="E4602">
        <v>17.140136999999868</v>
      </c>
      <c r="F4602">
        <v>0</v>
      </c>
      <c r="G4602">
        <v>17.140136999999868</v>
      </c>
      <c r="I4602">
        <v>17.140136999999868</v>
      </c>
      <c r="J4602">
        <v>3.3901369999998678</v>
      </c>
      <c r="K4602">
        <v>1.9099120000000767</v>
      </c>
      <c r="L4602">
        <f>AVERAGE($J$3:J4602)</f>
        <v>8.4360515078261162</v>
      </c>
      <c r="M4602">
        <v>8.4371486842792187</v>
      </c>
      <c r="N4602">
        <v>8.4385682659852375</v>
      </c>
      <c r="P4602">
        <v>0</v>
      </c>
      <c r="Q4602">
        <v>12</v>
      </c>
      <c r="R4602">
        <v>11.18994100000009</v>
      </c>
      <c r="S4602">
        <f>AVERAGE($Q$3:Q4602)</f>
        <v>9.0538509769565287</v>
      </c>
      <c r="T4602">
        <v>9.0532103705153375</v>
      </c>
      <c r="U4602">
        <v>9.0527456618094906</v>
      </c>
    </row>
    <row r="4603" spans="1:21" x14ac:dyDescent="0.25">
      <c r="A4603">
        <v>43056</v>
      </c>
      <c r="B4603">
        <v>2582.9399410000001</v>
      </c>
      <c r="C4603">
        <v>2583.959961</v>
      </c>
      <c r="D4603">
        <v>2577.6201169999999</v>
      </c>
      <c r="E4603">
        <v>1.0200199999999313</v>
      </c>
      <c r="F4603">
        <v>5.3198240000001533</v>
      </c>
      <c r="G4603">
        <v>6.3398440000000846</v>
      </c>
      <c r="I4603">
        <v>1.0200199999999313</v>
      </c>
      <c r="J4603">
        <v>17.140136999999868</v>
      </c>
      <c r="K4603">
        <v>3.3901369999998678</v>
      </c>
      <c r="L4603">
        <f>AVERAGE($J$3:J4603)</f>
        <v>8.437943289067622</v>
      </c>
      <c r="M4603">
        <v>8.4360515078261162</v>
      </c>
      <c r="N4603">
        <v>8.4371486842792187</v>
      </c>
      <c r="P4603">
        <v>5.3198240000001533</v>
      </c>
      <c r="Q4603">
        <v>0</v>
      </c>
      <c r="R4603">
        <v>12</v>
      </c>
      <c r="S4603">
        <f>AVERAGE($Q$3:Q4603)</f>
        <v>9.0518831762660366</v>
      </c>
      <c r="T4603">
        <v>9.0538509769565287</v>
      </c>
      <c r="U4603">
        <v>9.0532103705153375</v>
      </c>
    </row>
    <row r="4604" spans="1:21" x14ac:dyDescent="0.25">
      <c r="A4604">
        <v>43059</v>
      </c>
      <c r="B4604">
        <v>2579.48999</v>
      </c>
      <c r="C4604">
        <v>2584.639893</v>
      </c>
      <c r="D4604">
        <v>2578.23999</v>
      </c>
      <c r="E4604">
        <v>5.1499029999999948</v>
      </c>
      <c r="F4604">
        <v>1.25</v>
      </c>
      <c r="G4604">
        <v>6.3999029999999948</v>
      </c>
      <c r="I4604">
        <v>5.1499029999999948</v>
      </c>
      <c r="J4604">
        <v>1.0200199999999313</v>
      </c>
      <c r="K4604">
        <v>17.140136999999868</v>
      </c>
      <c r="L4604">
        <f>AVERAGE($J$3:J4604)</f>
        <v>8.4363313978705197</v>
      </c>
      <c r="M4604">
        <v>8.437943289067622</v>
      </c>
      <c r="N4604">
        <v>8.4360515078261162</v>
      </c>
      <c r="P4604">
        <v>1.25</v>
      </c>
      <c r="Q4604">
        <v>5.3198240000001533</v>
      </c>
      <c r="R4604">
        <v>0</v>
      </c>
      <c r="S4604">
        <f>AVERAGE($Q$3:Q4604)</f>
        <v>9.0510722116471172</v>
      </c>
      <c r="T4604">
        <v>9.0518831762660366</v>
      </c>
      <c r="U4604">
        <v>9.0538509769565287</v>
      </c>
    </row>
    <row r="4605" spans="1:21" x14ac:dyDescent="0.25">
      <c r="A4605">
        <v>43060</v>
      </c>
      <c r="B4605">
        <v>2589.169922</v>
      </c>
      <c r="C4605">
        <v>2601.1899410000001</v>
      </c>
      <c r="D4605">
        <v>2589.169922</v>
      </c>
      <c r="E4605">
        <v>12.020019000000048</v>
      </c>
      <c r="F4605">
        <v>0</v>
      </c>
      <c r="G4605">
        <v>12.020019000000048</v>
      </c>
      <c r="I4605">
        <v>12.020019000000048</v>
      </c>
      <c r="J4605">
        <v>5.1499029999999948</v>
      </c>
      <c r="K4605">
        <v>1.0200199999999313</v>
      </c>
      <c r="L4605">
        <f>AVERAGE($J$3:J4605)</f>
        <v>8.4356174225505374</v>
      </c>
      <c r="M4605">
        <v>8.4363313978705197</v>
      </c>
      <c r="N4605">
        <v>8.437943289067622</v>
      </c>
      <c r="P4605">
        <v>0</v>
      </c>
      <c r="Q4605">
        <v>1.25</v>
      </c>
      <c r="R4605">
        <v>5.3198240000001533</v>
      </c>
      <c r="S4605">
        <f>AVERAGE($Q$3:Q4605)</f>
        <v>9.0493774316750013</v>
      </c>
      <c r="T4605">
        <v>9.0510722116471172</v>
      </c>
      <c r="U4605">
        <v>9.0518831762660366</v>
      </c>
    </row>
    <row r="4606" spans="1:21" x14ac:dyDescent="0.25">
      <c r="A4606">
        <v>43061</v>
      </c>
      <c r="B4606">
        <v>2600.3100589999999</v>
      </c>
      <c r="C4606">
        <v>2600.9399410000001</v>
      </c>
      <c r="D4606">
        <v>2595.2299800000001</v>
      </c>
      <c r="E4606">
        <v>0.62988200000017969</v>
      </c>
      <c r="F4606">
        <v>5.0800789999998415</v>
      </c>
      <c r="G4606">
        <v>5.7099610000000212</v>
      </c>
      <c r="I4606">
        <v>0.62988200000017969</v>
      </c>
      <c r="J4606">
        <v>12.020019000000048</v>
      </c>
      <c r="K4606">
        <v>5.1499029999999948</v>
      </c>
      <c r="L4606">
        <f>AVERAGE($J$3:J4606)</f>
        <v>8.4363959632928172</v>
      </c>
      <c r="M4606">
        <v>8.4356174225505374</v>
      </c>
      <c r="N4606">
        <v>8.4363313978705197</v>
      </c>
      <c r="P4606">
        <v>5.0800789999998415</v>
      </c>
      <c r="Q4606">
        <v>0</v>
      </c>
      <c r="R4606">
        <v>1.25</v>
      </c>
      <c r="S4606">
        <f>AVERAGE($Q$3:Q4606)</f>
        <v>9.0474118848827185</v>
      </c>
      <c r="T4606">
        <v>9.0493774316750013</v>
      </c>
      <c r="U4606">
        <v>9.0510722116471172</v>
      </c>
    </row>
    <row r="4607" spans="1:21" x14ac:dyDescent="0.25">
      <c r="A4607">
        <v>43063</v>
      </c>
      <c r="B4607">
        <v>2600.419922</v>
      </c>
      <c r="C4607">
        <v>2604.209961</v>
      </c>
      <c r="D4607">
        <v>2600.419922</v>
      </c>
      <c r="E4607">
        <v>3.7900389999999788</v>
      </c>
      <c r="F4607">
        <v>0</v>
      </c>
      <c r="G4607">
        <v>3.7900389999999788</v>
      </c>
      <c r="I4607">
        <v>3.7900389999999788</v>
      </c>
      <c r="J4607">
        <v>0.62988200000017969</v>
      </c>
      <c r="K4607">
        <v>12.020019000000048</v>
      </c>
      <c r="L4607">
        <f>AVERAGE($J$3:J4607)</f>
        <v>8.4347007376764669</v>
      </c>
      <c r="M4607">
        <v>8.4363959632928172</v>
      </c>
      <c r="N4607">
        <v>8.4356174225505374</v>
      </c>
      <c r="P4607">
        <v>0</v>
      </c>
      <c r="Q4607">
        <v>5.0800789999998415</v>
      </c>
      <c r="R4607">
        <v>0</v>
      </c>
      <c r="S4607">
        <f>AVERAGE($Q$3:Q4607)</f>
        <v>9.0465503576547306</v>
      </c>
      <c r="T4607">
        <v>9.0474118848827185</v>
      </c>
      <c r="U4607">
        <v>9.0493774316750013</v>
      </c>
    </row>
    <row r="4608" spans="1:21" x14ac:dyDescent="0.25">
      <c r="A4608">
        <v>43066</v>
      </c>
      <c r="B4608">
        <v>2602.6599120000001</v>
      </c>
      <c r="C4608">
        <v>2606.4099120000001</v>
      </c>
      <c r="D4608">
        <v>2598.8701169999999</v>
      </c>
      <c r="E4608">
        <v>3.75</v>
      </c>
      <c r="F4608">
        <v>3.7897950000001401</v>
      </c>
      <c r="G4608">
        <v>7.5397950000001401</v>
      </c>
      <c r="I4608">
        <v>3.75</v>
      </c>
      <c r="J4608">
        <v>3.7900389999999788</v>
      </c>
      <c r="K4608">
        <v>0.62988200000017969</v>
      </c>
      <c r="L4608">
        <f>AVERAGE($J$3:J4608)</f>
        <v>8.4336923438992901</v>
      </c>
      <c r="M4608">
        <v>8.4347007376764669</v>
      </c>
      <c r="N4608">
        <v>8.4363959632928172</v>
      </c>
      <c r="P4608">
        <v>3.7897950000001401</v>
      </c>
      <c r="Q4608">
        <v>0</v>
      </c>
      <c r="R4608">
        <v>5.0800789999998415</v>
      </c>
      <c r="S4608">
        <f>AVERAGE($Q$3:Q4608)</f>
        <v>9.0445862781155082</v>
      </c>
      <c r="T4608">
        <v>9.0465503576547306</v>
      </c>
      <c r="U4608">
        <v>9.0474118848827185</v>
      </c>
    </row>
    <row r="4609" spans="1:21" x14ac:dyDescent="0.25">
      <c r="A4609">
        <v>43067</v>
      </c>
      <c r="B4609">
        <v>2605.9399410000001</v>
      </c>
      <c r="C4609">
        <v>2627.6899410000001</v>
      </c>
      <c r="D4609">
        <v>2605.4399410000001</v>
      </c>
      <c r="E4609">
        <v>21.75</v>
      </c>
      <c r="F4609">
        <v>0.5</v>
      </c>
      <c r="G4609">
        <v>22.25</v>
      </c>
      <c r="I4609">
        <v>21.75</v>
      </c>
      <c r="J4609">
        <v>3.75</v>
      </c>
      <c r="K4609">
        <v>3.7900389999999788</v>
      </c>
      <c r="L4609">
        <f>AVERAGE($J$3:J4609)</f>
        <v>8.43267569698288</v>
      </c>
      <c r="M4609">
        <v>8.4336923438992901</v>
      </c>
      <c r="N4609">
        <v>8.4347007376764669</v>
      </c>
      <c r="P4609">
        <v>0.5</v>
      </c>
      <c r="Q4609">
        <v>3.7897950000001401</v>
      </c>
      <c r="R4609">
        <v>0</v>
      </c>
      <c r="S4609">
        <f>AVERAGE($Q$3:Q4609)</f>
        <v>9.0434456678966857</v>
      </c>
      <c r="T4609">
        <v>9.0445862781155082</v>
      </c>
      <c r="U4609">
        <v>9.0465503576547306</v>
      </c>
    </row>
    <row r="4610" spans="1:21" x14ac:dyDescent="0.25">
      <c r="A4610">
        <v>43068</v>
      </c>
      <c r="B4610">
        <v>2627.820068</v>
      </c>
      <c r="C4610">
        <v>2634.889893</v>
      </c>
      <c r="D4610">
        <v>2620.320068</v>
      </c>
      <c r="E4610">
        <v>7.0698250000000371</v>
      </c>
      <c r="F4610">
        <v>7.5</v>
      </c>
      <c r="G4610">
        <v>14.569825000000037</v>
      </c>
      <c r="I4610">
        <v>7.0698250000000371</v>
      </c>
      <c r="J4610">
        <v>21.75</v>
      </c>
      <c r="K4610">
        <v>3.75</v>
      </c>
      <c r="L4610">
        <f>AVERAGE($J$3:J4610)</f>
        <v>8.435565741319472</v>
      </c>
      <c r="M4610">
        <v>8.43267569698288</v>
      </c>
      <c r="N4610">
        <v>8.4336923438992901</v>
      </c>
      <c r="P4610">
        <v>7.5</v>
      </c>
      <c r="Q4610">
        <v>0.5</v>
      </c>
      <c r="R4610">
        <v>3.7897950000001401</v>
      </c>
      <c r="S4610">
        <f>AVERAGE($Q$3:Q4610)</f>
        <v>9.0415916215277843</v>
      </c>
      <c r="T4610">
        <v>9.0434456678966857</v>
      </c>
      <c r="U4610">
        <v>9.0445862781155082</v>
      </c>
    </row>
    <row r="4611" spans="1:21" x14ac:dyDescent="0.25">
      <c r="A4611">
        <v>43069</v>
      </c>
      <c r="B4611">
        <v>2633.929932</v>
      </c>
      <c r="C4611">
        <v>2657.73999</v>
      </c>
      <c r="D4611">
        <v>2633.929932</v>
      </c>
      <c r="E4611">
        <v>23.810058000000026</v>
      </c>
      <c r="F4611">
        <v>0</v>
      </c>
      <c r="G4611">
        <v>23.810058000000026</v>
      </c>
      <c r="I4611">
        <v>23.810058000000026</v>
      </c>
      <c r="J4611">
        <v>7.0698250000000371</v>
      </c>
      <c r="K4611">
        <v>21.75</v>
      </c>
      <c r="L4611">
        <f>AVERAGE($J$3:J4611)</f>
        <v>8.4352694209156276</v>
      </c>
      <c r="M4611">
        <v>8.435565741319472</v>
      </c>
      <c r="N4611">
        <v>8.43267569698288</v>
      </c>
      <c r="P4611">
        <v>0</v>
      </c>
      <c r="Q4611">
        <v>7.5</v>
      </c>
      <c r="R4611">
        <v>0.5</v>
      </c>
      <c r="S4611">
        <f>AVERAGE($Q$3:Q4611)</f>
        <v>9.0412571473204668</v>
      </c>
      <c r="T4611">
        <v>9.0415916215277843</v>
      </c>
      <c r="U4611">
        <v>9.0434456678966857</v>
      </c>
    </row>
    <row r="4612" spans="1:21" x14ac:dyDescent="0.25">
      <c r="A4612">
        <v>43070</v>
      </c>
      <c r="B4612">
        <v>2645.1000979999999</v>
      </c>
      <c r="C4612">
        <v>2650.6201169999999</v>
      </c>
      <c r="D4612">
        <v>2605.5200199999999</v>
      </c>
      <c r="E4612">
        <v>5.5200190000000475</v>
      </c>
      <c r="F4612">
        <v>39.580077999999958</v>
      </c>
      <c r="G4612">
        <v>45.100097000000005</v>
      </c>
      <c r="I4612">
        <v>5.5200190000000475</v>
      </c>
      <c r="J4612">
        <v>23.810058000000026</v>
      </c>
      <c r="K4612">
        <v>7.0698250000000371</v>
      </c>
      <c r="L4612">
        <f>AVERAGE($J$3:J4612)</f>
        <v>8.4386045160520897</v>
      </c>
      <c r="M4612">
        <v>8.4352694209156276</v>
      </c>
      <c r="N4612">
        <v>8.435565741319472</v>
      </c>
      <c r="P4612">
        <v>39.580077999999958</v>
      </c>
      <c r="Q4612">
        <v>0</v>
      </c>
      <c r="R4612">
        <v>7.5</v>
      </c>
      <c r="S4612">
        <f>AVERAGE($Q$3:Q4612)</f>
        <v>9.0392959201735419</v>
      </c>
      <c r="T4612">
        <v>9.0412571473204668</v>
      </c>
      <c r="U4612">
        <v>9.0415916215277843</v>
      </c>
    </row>
    <row r="4613" spans="1:21" x14ac:dyDescent="0.25">
      <c r="A4613">
        <v>43073</v>
      </c>
      <c r="B4613">
        <v>2657.1899410000001</v>
      </c>
      <c r="C4613">
        <v>2665.1899410000001</v>
      </c>
      <c r="D4613">
        <v>2639.030029</v>
      </c>
      <c r="E4613">
        <v>8</v>
      </c>
      <c r="F4613">
        <v>18.159912000000077</v>
      </c>
      <c r="G4613">
        <v>26.159912000000077</v>
      </c>
      <c r="I4613">
        <v>8</v>
      </c>
      <c r="J4613">
        <v>5.5200190000000475</v>
      </c>
      <c r="K4613">
        <v>23.810058000000026</v>
      </c>
      <c r="L4613">
        <f>AVERAGE($J$3:J4613)</f>
        <v>8.4379715545435126</v>
      </c>
      <c r="M4613">
        <v>8.4386045160520897</v>
      </c>
      <c r="N4613">
        <v>8.4352694209156276</v>
      </c>
      <c r="P4613">
        <v>18.159912000000077</v>
      </c>
      <c r="Q4613">
        <v>39.580077999999958</v>
      </c>
      <c r="R4613">
        <v>0</v>
      </c>
      <c r="S4613">
        <f>AVERAGE($Q$3:Q4613)</f>
        <v>9.0459193819128245</v>
      </c>
      <c r="T4613">
        <v>9.0392959201735419</v>
      </c>
      <c r="U4613">
        <v>9.0412571473204668</v>
      </c>
    </row>
    <row r="4614" spans="1:21" x14ac:dyDescent="0.25">
      <c r="A4614">
        <v>43074</v>
      </c>
      <c r="B4614">
        <v>2639.780029</v>
      </c>
      <c r="C4614">
        <v>2648.719971</v>
      </c>
      <c r="D4614">
        <v>2627.7299800000001</v>
      </c>
      <c r="E4614">
        <v>8.9399419999999736</v>
      </c>
      <c r="F4614">
        <v>12.050048999999944</v>
      </c>
      <c r="G4614">
        <v>20.989990999999918</v>
      </c>
      <c r="I4614">
        <v>8.9399419999999736</v>
      </c>
      <c r="J4614">
        <v>8</v>
      </c>
      <c r="K4614">
        <v>5.5200190000000475</v>
      </c>
      <c r="L4614">
        <f>AVERAGE($J$3:J4614)</f>
        <v>8.4378765910668108</v>
      </c>
      <c r="M4614">
        <v>8.4379715545435126</v>
      </c>
      <c r="N4614">
        <v>8.4386045160520897</v>
      </c>
      <c r="P4614">
        <v>12.050048999999944</v>
      </c>
      <c r="Q4614">
        <v>18.159912000000077</v>
      </c>
      <c r="R4614">
        <v>39.580077999999958</v>
      </c>
      <c r="S4614">
        <f>AVERAGE($Q$3:Q4614)</f>
        <v>9.047895529488299</v>
      </c>
      <c r="T4614">
        <v>9.0459193819128245</v>
      </c>
      <c r="U4614">
        <v>9.0392959201735419</v>
      </c>
    </row>
    <row r="4615" spans="1:21" x14ac:dyDescent="0.25">
      <c r="A4615">
        <v>43075</v>
      </c>
      <c r="B4615">
        <v>2626.23999</v>
      </c>
      <c r="C4615">
        <v>2634.4099120000001</v>
      </c>
      <c r="D4615">
        <v>2624.75</v>
      </c>
      <c r="E4615">
        <v>8.1699220000000423</v>
      </c>
      <c r="F4615">
        <v>1.4899900000000343</v>
      </c>
      <c r="G4615">
        <v>9.6599120000000767</v>
      </c>
      <c r="I4615">
        <v>8.1699220000000423</v>
      </c>
      <c r="J4615">
        <v>8.9399419999999736</v>
      </c>
      <c r="K4615">
        <v>8</v>
      </c>
      <c r="L4615">
        <f>AVERAGE($J$3:J4615)</f>
        <v>8.4379854281378996</v>
      </c>
      <c r="M4615">
        <v>8.4378765910668108</v>
      </c>
      <c r="N4615">
        <v>8.4379715545435126</v>
      </c>
      <c r="P4615">
        <v>1.4899900000000343</v>
      </c>
      <c r="Q4615">
        <v>12.050048999999944</v>
      </c>
      <c r="R4615">
        <v>18.159912000000077</v>
      </c>
      <c r="S4615">
        <f>AVERAGE($Q$3:Q4615)</f>
        <v>9.0485463323217061</v>
      </c>
      <c r="T4615">
        <v>9.047895529488299</v>
      </c>
      <c r="U4615">
        <v>9.0459193819128245</v>
      </c>
    </row>
    <row r="4616" spans="1:21" x14ac:dyDescent="0.25">
      <c r="A4616">
        <v>43076</v>
      </c>
      <c r="B4616">
        <v>2628.3798830000001</v>
      </c>
      <c r="C4616">
        <v>2640.98999</v>
      </c>
      <c r="D4616">
        <v>2626.530029</v>
      </c>
      <c r="E4616">
        <v>12.610106999999971</v>
      </c>
      <c r="F4616">
        <v>1.8498540000000503</v>
      </c>
      <c r="G4616">
        <v>14.459961000000021</v>
      </c>
      <c r="I4616">
        <v>12.610106999999971</v>
      </c>
      <c r="J4616">
        <v>8.1699220000000423</v>
      </c>
      <c r="K4616">
        <v>8.9399419999999736</v>
      </c>
      <c r="L4616">
        <f>AVERAGE($J$3:J4616)</f>
        <v>8.437927330299118</v>
      </c>
      <c r="M4616">
        <v>8.4379854281378996</v>
      </c>
      <c r="N4616">
        <v>8.4378765910668108</v>
      </c>
      <c r="P4616">
        <v>1.8498540000000503</v>
      </c>
      <c r="Q4616">
        <v>1.4899900000000343</v>
      </c>
      <c r="R4616">
        <v>12.050048999999944</v>
      </c>
      <c r="S4616">
        <f>AVERAGE($Q$3:Q4616)</f>
        <v>9.0469081536627733</v>
      </c>
      <c r="T4616">
        <v>9.0485463323217061</v>
      </c>
      <c r="U4616">
        <v>9.047895529488299</v>
      </c>
    </row>
    <row r="4617" spans="1:21" x14ac:dyDescent="0.25">
      <c r="A4617">
        <v>43077</v>
      </c>
      <c r="B4617">
        <v>2646.209961</v>
      </c>
      <c r="C4617">
        <v>2651.6499020000001</v>
      </c>
      <c r="D4617">
        <v>2644.1000979999999</v>
      </c>
      <c r="E4617">
        <v>5.4399410000000898</v>
      </c>
      <c r="F4617">
        <v>2.1098630000001322</v>
      </c>
      <c r="G4617">
        <v>7.549804000000222</v>
      </c>
      <c r="I4617">
        <v>5.4399410000000898</v>
      </c>
      <c r="J4617">
        <v>12.610106999999971</v>
      </c>
      <c r="K4617">
        <v>8.1699220000000423</v>
      </c>
      <c r="L4617">
        <f>AVERAGE($J$3:J4617)</f>
        <v>8.4388313778981878</v>
      </c>
      <c r="M4617">
        <v>8.437927330299118</v>
      </c>
      <c r="N4617">
        <v>8.4379854281378996</v>
      </c>
      <c r="P4617">
        <v>2.1098630000001322</v>
      </c>
      <c r="Q4617">
        <v>1.8498540000000503</v>
      </c>
      <c r="R4617">
        <v>1.4899900000000343</v>
      </c>
      <c r="S4617">
        <f>AVERAGE($Q$3:Q4617)</f>
        <v>9.045348661971838</v>
      </c>
      <c r="T4617">
        <v>9.0469081536627733</v>
      </c>
      <c r="U4617">
        <v>9.0485463323217061</v>
      </c>
    </row>
    <row r="4618" spans="1:21" x14ac:dyDescent="0.25">
      <c r="A4618">
        <v>43080</v>
      </c>
      <c r="B4618">
        <v>2652.1899410000001</v>
      </c>
      <c r="C4618">
        <v>2660.330078</v>
      </c>
      <c r="D4618">
        <v>2651.469971</v>
      </c>
      <c r="E4618">
        <v>8.1401369999998678</v>
      </c>
      <c r="F4618">
        <v>0.71997000000010303</v>
      </c>
      <c r="G4618">
        <v>8.8601069999999709</v>
      </c>
      <c r="I4618">
        <v>8.1401369999998678</v>
      </c>
      <c r="J4618">
        <v>5.4399410000000898</v>
      </c>
      <c r="K4618">
        <v>12.610106999999971</v>
      </c>
      <c r="L4618">
        <f>AVERAGE($J$3:J4618)</f>
        <v>8.4381817049393693</v>
      </c>
      <c r="M4618">
        <v>8.4388313778981878</v>
      </c>
      <c r="N4618">
        <v>8.437927330299118</v>
      </c>
      <c r="P4618">
        <v>0.71997000000010303</v>
      </c>
      <c r="Q4618">
        <v>2.1098630000001322</v>
      </c>
      <c r="R4618">
        <v>1.8498540000000503</v>
      </c>
      <c r="S4618">
        <f>AVERAGE($Q$3:Q4618)</f>
        <v>9.043846173743507</v>
      </c>
      <c r="T4618">
        <v>9.045348661971838</v>
      </c>
      <c r="U4618">
        <v>9.0469081536627733</v>
      </c>
    </row>
    <row r="4619" spans="1:21" x14ac:dyDescent="0.25">
      <c r="A4619">
        <v>43081</v>
      </c>
      <c r="B4619">
        <v>2661.7299800000001</v>
      </c>
      <c r="C4619">
        <v>2669.719971</v>
      </c>
      <c r="D4619">
        <v>2659.780029</v>
      </c>
      <c r="E4619">
        <v>7.9899909999999181</v>
      </c>
      <c r="F4619">
        <v>1.9499510000000555</v>
      </c>
      <c r="G4619">
        <v>9.9399419999999736</v>
      </c>
      <c r="I4619">
        <v>7.9899909999999181</v>
      </c>
      <c r="J4619">
        <v>8.1401369999998678</v>
      </c>
      <c r="K4619">
        <v>5.4399410000000898</v>
      </c>
      <c r="L4619">
        <f>AVERAGE($J$3:J4619)</f>
        <v>8.4381171511804496</v>
      </c>
      <c r="M4619">
        <v>8.4381817049393693</v>
      </c>
      <c r="N4619">
        <v>8.4388313778981878</v>
      </c>
      <c r="P4619">
        <v>1.9499510000000555</v>
      </c>
      <c r="Q4619">
        <v>0.71997000000010303</v>
      </c>
      <c r="R4619">
        <v>2.1098630000001322</v>
      </c>
      <c r="S4619">
        <f>AVERAGE($Q$3:Q4619)</f>
        <v>9.0420432982456198</v>
      </c>
      <c r="T4619">
        <v>9.043846173743507</v>
      </c>
      <c r="U4619">
        <v>9.045348661971838</v>
      </c>
    </row>
    <row r="4620" spans="1:21" x14ac:dyDescent="0.25">
      <c r="A4620">
        <v>43082</v>
      </c>
      <c r="B4620">
        <v>2667.5900879999999</v>
      </c>
      <c r="C4620">
        <v>2671.8798830000001</v>
      </c>
      <c r="D4620">
        <v>2662.8500979999999</v>
      </c>
      <c r="E4620">
        <v>4.2897950000001401</v>
      </c>
      <c r="F4620">
        <v>4.7399900000000343</v>
      </c>
      <c r="G4620">
        <v>9.0297850000001745</v>
      </c>
      <c r="I4620">
        <v>4.2897950000001401</v>
      </c>
      <c r="J4620">
        <v>7.9899909999999181</v>
      </c>
      <c r="K4620">
        <v>8.1401369999998678</v>
      </c>
      <c r="L4620">
        <f>AVERAGE($J$3:J4620)</f>
        <v>8.4380201121698004</v>
      </c>
      <c r="M4620">
        <v>8.4381171511804496</v>
      </c>
      <c r="N4620">
        <v>8.4381817049393693</v>
      </c>
      <c r="P4620">
        <v>4.7399900000000343</v>
      </c>
      <c r="Q4620">
        <v>1.9499510000000555</v>
      </c>
      <c r="R4620">
        <v>0.71997000000010303</v>
      </c>
      <c r="S4620">
        <f>AVERAGE($Q$3:Q4620)</f>
        <v>9.0405075485058539</v>
      </c>
      <c r="T4620">
        <v>9.0420432982456198</v>
      </c>
      <c r="U4620">
        <v>9.043846173743507</v>
      </c>
    </row>
    <row r="4621" spans="1:21" x14ac:dyDescent="0.25">
      <c r="A4621">
        <v>43083</v>
      </c>
      <c r="B4621">
        <v>2665.8701169999999</v>
      </c>
      <c r="C4621">
        <v>2668.0900879999999</v>
      </c>
      <c r="D4621">
        <v>2652.01001</v>
      </c>
      <c r="E4621">
        <v>2.2199709999999868</v>
      </c>
      <c r="F4621">
        <v>13.860106999999971</v>
      </c>
      <c r="G4621">
        <v>16.080077999999958</v>
      </c>
      <c r="I4621">
        <v>2.2199709999999868</v>
      </c>
      <c r="J4621">
        <v>4.2897950000001401</v>
      </c>
      <c r="K4621">
        <v>7.9899909999999181</v>
      </c>
      <c r="L4621">
        <f>AVERAGE($J$3:J4621)</f>
        <v>8.4371220335570758</v>
      </c>
      <c r="M4621">
        <v>8.4380201121698004</v>
      </c>
      <c r="N4621">
        <v>8.4381171511804496</v>
      </c>
      <c r="P4621">
        <v>13.860106999999971</v>
      </c>
      <c r="Q4621">
        <v>4.7399900000000343</v>
      </c>
      <c r="R4621">
        <v>1.9499510000000555</v>
      </c>
      <c r="S4621">
        <f>AVERAGE($Q$3:Q4621)</f>
        <v>9.0395764990257703</v>
      </c>
      <c r="T4621">
        <v>9.0405075485058539</v>
      </c>
      <c r="U4621">
        <v>9.0420432982456198</v>
      </c>
    </row>
    <row r="4622" spans="1:21" x14ac:dyDescent="0.25">
      <c r="A4622">
        <v>43084</v>
      </c>
      <c r="B4622">
        <v>2660.6298830000001</v>
      </c>
      <c r="C4622">
        <v>2679.6298830000001</v>
      </c>
      <c r="D4622">
        <v>2659.139893</v>
      </c>
      <c r="E4622">
        <v>19</v>
      </c>
      <c r="F4622">
        <v>1.4899900000000343</v>
      </c>
      <c r="G4622">
        <v>20.489990000000034</v>
      </c>
      <c r="I4622">
        <v>19</v>
      </c>
      <c r="J4622">
        <v>2.2199709999999868</v>
      </c>
      <c r="K4622">
        <v>4.2897950000001401</v>
      </c>
      <c r="L4622">
        <f>AVERAGE($J$3:J4622)</f>
        <v>8.4357763298701585</v>
      </c>
      <c r="M4622">
        <v>8.4371220335570758</v>
      </c>
      <c r="N4622">
        <v>8.4380201121698004</v>
      </c>
      <c r="P4622">
        <v>1.4899900000000343</v>
      </c>
      <c r="Q4622">
        <v>13.860106999999971</v>
      </c>
      <c r="R4622">
        <v>4.7399900000000343</v>
      </c>
      <c r="S4622">
        <f>AVERAGE($Q$3:Q4622)</f>
        <v>9.0406199038961113</v>
      </c>
      <c r="T4622">
        <v>9.0395764990257703</v>
      </c>
      <c r="U4622">
        <v>9.0405075485058539</v>
      </c>
    </row>
    <row r="4623" spans="1:21" x14ac:dyDescent="0.25">
      <c r="A4623">
        <v>43087</v>
      </c>
      <c r="B4623">
        <v>2685.919922</v>
      </c>
      <c r="C4623">
        <v>2694.969971</v>
      </c>
      <c r="D4623">
        <v>2685.919922</v>
      </c>
      <c r="E4623">
        <v>9.0500489999999445</v>
      </c>
      <c r="F4623">
        <v>0</v>
      </c>
      <c r="G4623">
        <v>9.0500489999999445</v>
      </c>
      <c r="I4623">
        <v>9.0500489999999445</v>
      </c>
      <c r="J4623">
        <v>19</v>
      </c>
      <c r="K4623">
        <v>2.2199709999999868</v>
      </c>
      <c r="L4623">
        <f>AVERAGE($J$3:J4623)</f>
        <v>8.4380624635360597</v>
      </c>
      <c r="M4623">
        <v>8.4357763298701585</v>
      </c>
      <c r="N4623">
        <v>8.4371220335570758</v>
      </c>
      <c r="P4623">
        <v>0</v>
      </c>
      <c r="Q4623">
        <v>1.4899900000000343</v>
      </c>
      <c r="R4623">
        <v>13.860106999999971</v>
      </c>
      <c r="S4623">
        <f>AVERAGE($Q$3:Q4623)</f>
        <v>9.0389859220947919</v>
      </c>
      <c r="T4623">
        <v>9.0406199038961113</v>
      </c>
      <c r="U4623">
        <v>9.0395764990257703</v>
      </c>
    </row>
    <row r="4624" spans="1:21" x14ac:dyDescent="0.25">
      <c r="A4624">
        <v>43088</v>
      </c>
      <c r="B4624">
        <v>2692.709961</v>
      </c>
      <c r="C4624">
        <v>2694.4399410000001</v>
      </c>
      <c r="D4624">
        <v>2680.73999</v>
      </c>
      <c r="E4624">
        <v>1.7299800000000687</v>
      </c>
      <c r="F4624">
        <v>11.969970999999987</v>
      </c>
      <c r="G4624">
        <v>13.699951000000056</v>
      </c>
      <c r="I4624">
        <v>1.7299800000000687</v>
      </c>
      <c r="J4624">
        <v>9.0500489999999445</v>
      </c>
      <c r="K4624">
        <v>19</v>
      </c>
      <c r="L4624">
        <f>AVERAGE($J$3:J4624)</f>
        <v>8.4381948708351633</v>
      </c>
      <c r="M4624">
        <v>8.4380624635360597</v>
      </c>
      <c r="N4624">
        <v>8.4357763298701585</v>
      </c>
      <c r="P4624">
        <v>11.969970999999987</v>
      </c>
      <c r="Q4624">
        <v>0</v>
      </c>
      <c r="R4624">
        <v>1.4899900000000343</v>
      </c>
      <c r="S4624">
        <f>AVERAGE($Q$3:Q4624)</f>
        <v>9.0370302782345373</v>
      </c>
      <c r="T4624">
        <v>9.0389859220947919</v>
      </c>
      <c r="U4624">
        <v>9.0406199038961113</v>
      </c>
    </row>
    <row r="4625" spans="1:21" x14ac:dyDescent="0.25">
      <c r="A4625">
        <v>43089</v>
      </c>
      <c r="B4625">
        <v>2688.179932</v>
      </c>
      <c r="C4625">
        <v>2691.01001</v>
      </c>
      <c r="D4625">
        <v>2676.110107</v>
      </c>
      <c r="E4625">
        <v>2.8300779999999577</v>
      </c>
      <c r="F4625">
        <v>12.069825000000037</v>
      </c>
      <c r="G4625">
        <v>14.899902999999995</v>
      </c>
      <c r="I4625">
        <v>2.8300779999999577</v>
      </c>
      <c r="J4625">
        <v>1.7299800000000687</v>
      </c>
      <c r="K4625">
        <v>9.0500489999999445</v>
      </c>
      <c r="L4625">
        <f>AVERAGE($J$3:J4625)</f>
        <v>8.4367438185161419</v>
      </c>
      <c r="M4625">
        <v>8.4381948708351633</v>
      </c>
      <c r="N4625">
        <v>8.4380624635360597</v>
      </c>
      <c r="P4625">
        <v>12.069825000000037</v>
      </c>
      <c r="Q4625">
        <v>11.969970999999987</v>
      </c>
      <c r="R4625">
        <v>0</v>
      </c>
      <c r="S4625">
        <f>AVERAGE($Q$3:Q4625)</f>
        <v>9.0376647019251646</v>
      </c>
      <c r="T4625">
        <v>9.0370302782345373</v>
      </c>
      <c r="U4625">
        <v>9.0389859220947919</v>
      </c>
    </row>
    <row r="4626" spans="1:21" x14ac:dyDescent="0.25">
      <c r="A4626">
        <v>43090</v>
      </c>
      <c r="B4626">
        <v>2683.0200199999999</v>
      </c>
      <c r="C4626">
        <v>2692.639893</v>
      </c>
      <c r="D4626">
        <v>2682.3999020000001</v>
      </c>
      <c r="E4626">
        <v>9.6198730000000978</v>
      </c>
      <c r="F4626">
        <v>0.62011799999982031</v>
      </c>
      <c r="G4626">
        <v>10.239990999999918</v>
      </c>
      <c r="I4626">
        <v>9.6198730000000978</v>
      </c>
      <c r="J4626">
        <v>2.8300779999999577</v>
      </c>
      <c r="K4626">
        <v>1.7299800000000687</v>
      </c>
      <c r="L4626">
        <f>AVERAGE($J$3:J4626)</f>
        <v>8.4355313042820335</v>
      </c>
      <c r="M4626">
        <v>8.4367438185161419</v>
      </c>
      <c r="N4626">
        <v>8.4381948708351633</v>
      </c>
      <c r="P4626">
        <v>0.62011799999982031</v>
      </c>
      <c r="Q4626">
        <v>12.069825000000037</v>
      </c>
      <c r="R4626">
        <v>11.969970999999987</v>
      </c>
      <c r="S4626">
        <f>AVERAGE($Q$3:Q4626)</f>
        <v>9.0383204459342625</v>
      </c>
      <c r="T4626">
        <v>9.0376647019251646</v>
      </c>
      <c r="U4626">
        <v>9.0370302782345373</v>
      </c>
    </row>
    <row r="4627" spans="1:21" x14ac:dyDescent="0.25">
      <c r="A4627">
        <v>43091</v>
      </c>
      <c r="B4627">
        <v>2684.219971</v>
      </c>
      <c r="C4627">
        <v>2685.3500979999999</v>
      </c>
      <c r="D4627">
        <v>2678.1298830000001</v>
      </c>
      <c r="E4627">
        <v>1.1301269999999022</v>
      </c>
      <c r="F4627">
        <v>6.0900879999999233</v>
      </c>
      <c r="G4627">
        <v>7.2202149999998255</v>
      </c>
      <c r="I4627">
        <v>1.1301269999999022</v>
      </c>
      <c r="J4627">
        <v>9.6198730000000978</v>
      </c>
      <c r="K4627">
        <v>2.8300779999999577</v>
      </c>
      <c r="L4627">
        <f>AVERAGE($J$3:J4627)</f>
        <v>8.435787378162189</v>
      </c>
      <c r="M4627">
        <v>8.4355313042820335</v>
      </c>
      <c r="N4627">
        <v>8.4367438185161419</v>
      </c>
      <c r="P4627">
        <v>6.0900879999999233</v>
      </c>
      <c r="Q4627">
        <v>0.62011799999982031</v>
      </c>
      <c r="R4627">
        <v>12.069825000000037</v>
      </c>
      <c r="S4627">
        <f>AVERAGE($Q$3:Q4627)</f>
        <v>9.0365002940540613</v>
      </c>
      <c r="T4627">
        <v>9.0383204459342625</v>
      </c>
      <c r="U4627">
        <v>9.0376647019251646</v>
      </c>
    </row>
    <row r="4628" spans="1:21" x14ac:dyDescent="0.25">
      <c r="A4628">
        <v>43095</v>
      </c>
      <c r="B4628">
        <v>2679.0900879999999</v>
      </c>
      <c r="C4628">
        <v>2682.73999</v>
      </c>
      <c r="D4628">
        <v>2677.959961</v>
      </c>
      <c r="E4628">
        <v>3.649902000000111</v>
      </c>
      <c r="F4628">
        <v>1.1301269999999022</v>
      </c>
      <c r="G4628">
        <v>4.7800290000000132</v>
      </c>
      <c r="I4628">
        <v>3.649902000000111</v>
      </c>
      <c r="J4628">
        <v>1.1301269999999022</v>
      </c>
      <c r="K4628">
        <v>9.6198730000000978</v>
      </c>
      <c r="L4628">
        <f>AVERAGE($J$3:J4628)</f>
        <v>8.4342081173800523</v>
      </c>
      <c r="M4628">
        <v>8.435787378162189</v>
      </c>
      <c r="N4628">
        <v>8.4355313042820335</v>
      </c>
      <c r="P4628">
        <v>1.1301269999999022</v>
      </c>
      <c r="Q4628">
        <v>6.0900879999999233</v>
      </c>
      <c r="R4628">
        <v>0.62011799999982031</v>
      </c>
      <c r="S4628">
        <f>AVERAGE($Q$3:Q4628)</f>
        <v>9.0358633696498121</v>
      </c>
      <c r="T4628">
        <v>9.0365002940540613</v>
      </c>
      <c r="U4628">
        <v>9.0383204459342625</v>
      </c>
    </row>
    <row r="4629" spans="1:21" x14ac:dyDescent="0.25">
      <c r="A4629">
        <v>43096</v>
      </c>
      <c r="B4629">
        <v>2682.1000979999999</v>
      </c>
      <c r="C4629">
        <v>2685.639893</v>
      </c>
      <c r="D4629">
        <v>2678.9099120000001</v>
      </c>
      <c r="E4629">
        <v>3.5397950000001401</v>
      </c>
      <c r="F4629">
        <v>3.1901859999998123</v>
      </c>
      <c r="G4629">
        <v>6.7299809999999525</v>
      </c>
      <c r="I4629">
        <v>3.5397950000001401</v>
      </c>
      <c r="J4629">
        <v>3.649902000000111</v>
      </c>
      <c r="K4629">
        <v>1.1301269999999022</v>
      </c>
      <c r="L4629">
        <f>AVERAGE($J$3:J4629)</f>
        <v>8.4331741199481574</v>
      </c>
      <c r="M4629">
        <v>8.4342081173800523</v>
      </c>
      <c r="N4629">
        <v>8.435787378162189</v>
      </c>
      <c r="P4629">
        <v>3.1901859999998123</v>
      </c>
      <c r="Q4629">
        <v>1.1301269999999022</v>
      </c>
      <c r="R4629">
        <v>6.0900879999999233</v>
      </c>
      <c r="S4629">
        <f>AVERAGE($Q$3:Q4629)</f>
        <v>9.0341547601037444</v>
      </c>
      <c r="T4629">
        <v>9.0358633696498121</v>
      </c>
      <c r="U4629">
        <v>9.0365002940540613</v>
      </c>
    </row>
    <row r="4630" spans="1:21" x14ac:dyDescent="0.25">
      <c r="A4630">
        <v>43097</v>
      </c>
      <c r="B4630">
        <v>2686.1000979999999</v>
      </c>
      <c r="C4630">
        <v>2687.6599120000001</v>
      </c>
      <c r="D4630">
        <v>2682.6899410000001</v>
      </c>
      <c r="E4630">
        <v>1.5598140000001877</v>
      </c>
      <c r="F4630">
        <v>3.4101569999997992</v>
      </c>
      <c r="G4630">
        <v>4.9699709999999868</v>
      </c>
      <c r="I4630">
        <v>1.5598140000001877</v>
      </c>
      <c r="J4630">
        <v>3.5397950000001401</v>
      </c>
      <c r="K4630">
        <v>3.649902000000111</v>
      </c>
      <c r="L4630">
        <f>AVERAGE($J$3:J4630)</f>
        <v>8.4321167778738371</v>
      </c>
      <c r="M4630">
        <v>8.4331741199481574</v>
      </c>
      <c r="N4630">
        <v>8.4342081173800523</v>
      </c>
      <c r="P4630">
        <v>3.4101569999997992</v>
      </c>
      <c r="Q4630">
        <v>3.1901859999998123</v>
      </c>
      <c r="R4630">
        <v>1.1301269999999022</v>
      </c>
      <c r="S4630">
        <f>AVERAGE($Q$3:Q4630)</f>
        <v>9.0328920183664696</v>
      </c>
      <c r="T4630">
        <v>9.0341547601037444</v>
      </c>
      <c r="U4630">
        <v>9.0358633696498121</v>
      </c>
    </row>
    <row r="4631" spans="1:21" x14ac:dyDescent="0.25">
      <c r="A4631">
        <v>43098</v>
      </c>
      <c r="B4631">
        <v>2689.1499020000001</v>
      </c>
      <c r="C4631">
        <v>2692.1201169999999</v>
      </c>
      <c r="D4631">
        <v>2673.610107</v>
      </c>
      <c r="E4631">
        <v>2.9702149999998255</v>
      </c>
      <c r="F4631">
        <v>15.53979500000014</v>
      </c>
      <c r="G4631">
        <v>18.510009999999966</v>
      </c>
      <c r="I4631">
        <v>2.9702149999998255</v>
      </c>
      <c r="J4631">
        <v>1.5598140000001877</v>
      </c>
      <c r="K4631">
        <v>3.5397950000001401</v>
      </c>
      <c r="L4631">
        <f>AVERAGE($J$3:J4631)</f>
        <v>8.4306321585655901</v>
      </c>
      <c r="M4631">
        <v>8.4321167778738371</v>
      </c>
      <c r="N4631">
        <v>8.4331741199481574</v>
      </c>
      <c r="P4631">
        <v>15.53979500000014</v>
      </c>
      <c r="Q4631">
        <v>3.4101569999997992</v>
      </c>
      <c r="R4631">
        <v>3.1901859999998123</v>
      </c>
      <c r="S4631">
        <f>AVERAGE($Q$3:Q4631)</f>
        <v>9.0316773424065726</v>
      </c>
      <c r="T4631">
        <v>9.0328920183664696</v>
      </c>
      <c r="U4631">
        <v>9.0341547601037444</v>
      </c>
    </row>
    <row r="4632" spans="1:21" x14ac:dyDescent="0.25">
      <c r="A4632">
        <v>43102</v>
      </c>
      <c r="B4632">
        <v>2683.7299800000001</v>
      </c>
      <c r="C4632">
        <v>2695.889893</v>
      </c>
      <c r="D4632">
        <v>2682.360107</v>
      </c>
      <c r="E4632">
        <v>12.15991299999996</v>
      </c>
      <c r="F4632">
        <v>1.3698730000000978</v>
      </c>
      <c r="G4632">
        <v>13.529786000000058</v>
      </c>
      <c r="I4632">
        <v>12.15991299999996</v>
      </c>
      <c r="J4632">
        <v>2.9702149999998255</v>
      </c>
      <c r="K4632">
        <v>1.5598140000001877</v>
      </c>
      <c r="L4632">
        <f>AVERAGE($J$3:J4632)</f>
        <v>8.429452802807802</v>
      </c>
      <c r="M4632">
        <v>8.4306321585655901</v>
      </c>
      <c r="N4632">
        <v>8.4321167778738371</v>
      </c>
      <c r="P4632">
        <v>1.3698730000000978</v>
      </c>
      <c r="Q4632">
        <v>15.53979500000014</v>
      </c>
      <c r="R4632">
        <v>3.4101569999997992</v>
      </c>
      <c r="S4632">
        <f>AVERAGE($Q$3:Q4632)</f>
        <v>9.0330829833693347</v>
      </c>
      <c r="T4632">
        <v>9.0316773424065726</v>
      </c>
      <c r="U4632">
        <v>9.0328920183664696</v>
      </c>
    </row>
    <row r="4633" spans="1:21" x14ac:dyDescent="0.25">
      <c r="A4633">
        <v>43103</v>
      </c>
      <c r="B4633">
        <v>2697.8500979999999</v>
      </c>
      <c r="C4633">
        <v>2714.3701169999999</v>
      </c>
      <c r="D4633">
        <v>2697.7700199999999</v>
      </c>
      <c r="E4633">
        <v>16.520019000000048</v>
      </c>
      <c r="F4633">
        <v>8.0077999999957683E-2</v>
      </c>
      <c r="G4633">
        <v>16.600097000000005</v>
      </c>
      <c r="I4633">
        <v>16.520019000000048</v>
      </c>
      <c r="J4633">
        <v>12.15991299999996</v>
      </c>
      <c r="K4633">
        <v>2.9702149999998255</v>
      </c>
      <c r="L4633">
        <f>AVERAGE($J$3:J4633)</f>
        <v>8.4302583437702712</v>
      </c>
      <c r="M4633">
        <v>8.429452802807802</v>
      </c>
      <c r="N4633">
        <v>8.4306321585655901</v>
      </c>
      <c r="P4633">
        <v>8.0077999999957683E-2</v>
      </c>
      <c r="Q4633">
        <v>1.3698730000000978</v>
      </c>
      <c r="R4633">
        <v>15.53979500000014</v>
      </c>
      <c r="S4633">
        <f>AVERAGE($Q$3:Q4633)</f>
        <v>9.0314282198229368</v>
      </c>
      <c r="T4633">
        <v>9.0330829833693347</v>
      </c>
      <c r="U4633">
        <v>9.0316773424065726</v>
      </c>
    </row>
    <row r="4634" spans="1:21" x14ac:dyDescent="0.25">
      <c r="A4634">
        <v>43104</v>
      </c>
      <c r="B4634">
        <v>2719.3100589999999</v>
      </c>
      <c r="C4634">
        <v>2729.290039</v>
      </c>
      <c r="D4634">
        <v>2719.070068</v>
      </c>
      <c r="E4634">
        <v>9.9799800000000687</v>
      </c>
      <c r="F4634">
        <v>0.23999099999991813</v>
      </c>
      <c r="G4634">
        <v>10.219970999999987</v>
      </c>
      <c r="I4634">
        <v>9.9799800000000687</v>
      </c>
      <c r="J4634">
        <v>16.520019000000048</v>
      </c>
      <c r="K4634">
        <v>12.15991299999996</v>
      </c>
      <c r="L4634">
        <f>AVERAGE($J$3:J4634)</f>
        <v>8.4320048378670389</v>
      </c>
      <c r="M4634">
        <v>8.4302583437702712</v>
      </c>
      <c r="N4634">
        <v>8.429452802807802</v>
      </c>
      <c r="P4634">
        <v>0.23999099999991813</v>
      </c>
      <c r="Q4634">
        <v>8.0077999999957683E-2</v>
      </c>
      <c r="R4634">
        <v>1.3698730000000978</v>
      </c>
      <c r="S4634">
        <f>AVERAGE($Q$3:Q4634)</f>
        <v>9.0294957176165855</v>
      </c>
      <c r="T4634">
        <v>9.0314282198229368</v>
      </c>
      <c r="U4634">
        <v>9.0330829833693347</v>
      </c>
    </row>
    <row r="4635" spans="1:21" x14ac:dyDescent="0.25">
      <c r="A4635">
        <v>43105</v>
      </c>
      <c r="B4635">
        <v>2731.330078</v>
      </c>
      <c r="C4635">
        <v>2743.4499510000001</v>
      </c>
      <c r="D4635">
        <v>2727.919922</v>
      </c>
      <c r="E4635">
        <v>12.119873000000098</v>
      </c>
      <c r="F4635">
        <v>3.4101559999999154</v>
      </c>
      <c r="G4635">
        <v>15.530029000000013</v>
      </c>
      <c r="I4635">
        <v>12.119873000000098</v>
      </c>
      <c r="J4635">
        <v>9.9799800000000687</v>
      </c>
      <c r="K4635">
        <v>16.520019000000048</v>
      </c>
      <c r="L4635">
        <f>AVERAGE($J$3:J4635)</f>
        <v>8.4323389572631395</v>
      </c>
      <c r="M4635">
        <v>8.4320048378670389</v>
      </c>
      <c r="N4635">
        <v>8.4302583437702712</v>
      </c>
      <c r="P4635">
        <v>3.4101559999999154</v>
      </c>
      <c r="Q4635">
        <v>0.23999099999991813</v>
      </c>
      <c r="R4635">
        <v>8.0077999999957683E-2</v>
      </c>
      <c r="S4635">
        <f>AVERAGE($Q$3:Q4635)</f>
        <v>9.0275985657241584</v>
      </c>
      <c r="T4635">
        <v>9.0294957176165855</v>
      </c>
      <c r="U4635">
        <v>9.0314282198229368</v>
      </c>
    </row>
    <row r="4636" spans="1:21" x14ac:dyDescent="0.25">
      <c r="A4636">
        <v>43108</v>
      </c>
      <c r="B4636">
        <v>2742.669922</v>
      </c>
      <c r="C4636">
        <v>2748.51001</v>
      </c>
      <c r="D4636">
        <v>2737.6000979999999</v>
      </c>
      <c r="E4636">
        <v>5.8400879999999233</v>
      </c>
      <c r="F4636">
        <v>5.0698240000001533</v>
      </c>
      <c r="G4636">
        <v>10.909912000000077</v>
      </c>
      <c r="I4636">
        <v>5.8400879999999233</v>
      </c>
      <c r="J4636">
        <v>12.119873000000098</v>
      </c>
      <c r="K4636">
        <v>9.9799800000000687</v>
      </c>
      <c r="L4636">
        <f>AVERAGE($J$3:J4636)</f>
        <v>8.4331347134225556</v>
      </c>
      <c r="M4636">
        <v>8.4323389572631395</v>
      </c>
      <c r="N4636">
        <v>8.4320048378670389</v>
      </c>
      <c r="P4636">
        <v>5.0698240000001533</v>
      </c>
      <c r="Q4636">
        <v>3.4101559999999154</v>
      </c>
      <c r="R4636">
        <v>0.23999099999991813</v>
      </c>
      <c r="S4636">
        <f>AVERAGE($Q$3:Q4636)</f>
        <v>9.0263863424687152</v>
      </c>
      <c r="T4636">
        <v>9.0275985657241584</v>
      </c>
      <c r="U4636">
        <v>9.0294957176165855</v>
      </c>
    </row>
    <row r="4637" spans="1:21" x14ac:dyDescent="0.25">
      <c r="A4637">
        <v>43109</v>
      </c>
      <c r="B4637">
        <v>2751.1499020000001</v>
      </c>
      <c r="C4637">
        <v>2759.139893</v>
      </c>
      <c r="D4637">
        <v>2747.860107</v>
      </c>
      <c r="E4637">
        <v>7.9899909999999181</v>
      </c>
      <c r="F4637">
        <v>3.2897950000001401</v>
      </c>
      <c r="G4637">
        <v>11.279786000000058</v>
      </c>
      <c r="I4637">
        <v>7.9899909999999181</v>
      </c>
      <c r="J4637">
        <v>5.8400879999999233</v>
      </c>
      <c r="K4637">
        <v>12.119873000000098</v>
      </c>
      <c r="L4637">
        <f>AVERAGE($J$3:J4637)</f>
        <v>8.4325752642934457</v>
      </c>
      <c r="M4637">
        <v>8.4331347134225556</v>
      </c>
      <c r="N4637">
        <v>8.4323389572631395</v>
      </c>
      <c r="P4637">
        <v>3.2897950000001401</v>
      </c>
      <c r="Q4637">
        <v>5.0698240000001533</v>
      </c>
      <c r="R4637">
        <v>3.4101559999999154</v>
      </c>
      <c r="S4637">
        <f>AVERAGE($Q$3:Q4637)</f>
        <v>9.0255327152103604</v>
      </c>
      <c r="T4637">
        <v>9.0263863424687152</v>
      </c>
      <c r="U4637">
        <v>9.0275985657241584</v>
      </c>
    </row>
    <row r="4638" spans="1:21" x14ac:dyDescent="0.25">
      <c r="A4638">
        <v>43110</v>
      </c>
      <c r="B4638">
        <v>2745.5500489999999</v>
      </c>
      <c r="C4638">
        <v>2750.8000489999999</v>
      </c>
      <c r="D4638">
        <v>2736.0600589999999</v>
      </c>
      <c r="E4638">
        <v>5.25</v>
      </c>
      <c r="F4638">
        <v>9.4899900000000343</v>
      </c>
      <c r="G4638">
        <v>14.739990000000034</v>
      </c>
      <c r="I4638">
        <v>5.25</v>
      </c>
      <c r="J4638">
        <v>7.9899909999999181</v>
      </c>
      <c r="K4638">
        <v>5.8400879999999233</v>
      </c>
      <c r="L4638">
        <f>AVERAGE($J$3:J4638)</f>
        <v>8.4324797974547288</v>
      </c>
      <c r="M4638">
        <v>8.4325752642934457</v>
      </c>
      <c r="N4638">
        <v>8.4331347134225556</v>
      </c>
      <c r="P4638">
        <v>9.4899900000000343</v>
      </c>
      <c r="Q4638">
        <v>3.2897950000001401</v>
      </c>
      <c r="R4638">
        <v>5.0698240000001533</v>
      </c>
      <c r="S4638">
        <f>AVERAGE($Q$3:Q4638)</f>
        <v>9.0242954982743786</v>
      </c>
      <c r="T4638">
        <v>9.0255327152103604</v>
      </c>
      <c r="U4638">
        <v>9.0263863424687152</v>
      </c>
    </row>
    <row r="4639" spans="1:21" x14ac:dyDescent="0.25">
      <c r="A4639">
        <v>43111</v>
      </c>
      <c r="B4639">
        <v>2752.969971</v>
      </c>
      <c r="C4639">
        <v>2767.5600589999999</v>
      </c>
      <c r="D4639">
        <v>2752.780029</v>
      </c>
      <c r="E4639">
        <v>14.590087999999923</v>
      </c>
      <c r="F4639">
        <v>0.18994199999997363</v>
      </c>
      <c r="G4639">
        <v>14.780029999999897</v>
      </c>
      <c r="I4639">
        <v>14.590087999999923</v>
      </c>
      <c r="J4639">
        <v>5.25</v>
      </c>
      <c r="K4639">
        <v>7.9899909999999181</v>
      </c>
      <c r="L4639">
        <f>AVERAGE($J$3:J4639)</f>
        <v>8.4317934744447118</v>
      </c>
      <c r="M4639">
        <v>8.4324797974547288</v>
      </c>
      <c r="N4639">
        <v>8.4325752642934457</v>
      </c>
      <c r="P4639">
        <v>0.18994199999997363</v>
      </c>
      <c r="Q4639">
        <v>9.4899900000000343</v>
      </c>
      <c r="R4639">
        <v>3.2897950000001401</v>
      </c>
      <c r="S4639">
        <f>AVERAGE($Q$3:Q4639)</f>
        <v>9.0243959284019883</v>
      </c>
      <c r="T4639">
        <v>9.0242954982743786</v>
      </c>
      <c r="U4639">
        <v>9.0255327152103604</v>
      </c>
    </row>
    <row r="4640" spans="1:21" x14ac:dyDescent="0.25">
      <c r="A4640">
        <v>43112</v>
      </c>
      <c r="B4640">
        <v>2770.179932</v>
      </c>
      <c r="C4640">
        <v>2787.8500979999999</v>
      </c>
      <c r="D4640">
        <v>2769.639893</v>
      </c>
      <c r="E4640">
        <v>17.670165999999881</v>
      </c>
      <c r="F4640">
        <v>0.54003899999997884</v>
      </c>
      <c r="G4640">
        <v>18.21020499999986</v>
      </c>
      <c r="I4640">
        <v>17.670165999999881</v>
      </c>
      <c r="J4640">
        <v>14.590087999999923</v>
      </c>
      <c r="K4640">
        <v>5.25</v>
      </c>
      <c r="L4640">
        <f>AVERAGE($J$3:J4640)</f>
        <v>8.4331212654161547</v>
      </c>
      <c r="M4640">
        <v>8.4317934744447118</v>
      </c>
      <c r="N4640">
        <v>8.4324797974547288</v>
      </c>
      <c r="P4640">
        <v>0.54003899999997884</v>
      </c>
      <c r="Q4640">
        <v>0.18994199999997363</v>
      </c>
      <c r="R4640">
        <v>9.4899900000000343</v>
      </c>
      <c r="S4640">
        <f>AVERAGE($Q$3:Q4640)</f>
        <v>9.0224911302285502</v>
      </c>
      <c r="T4640">
        <v>9.0243959284019883</v>
      </c>
      <c r="U4640">
        <v>9.0242954982743786</v>
      </c>
    </row>
    <row r="4641" spans="1:21" x14ac:dyDescent="0.25">
      <c r="A4641">
        <v>43116</v>
      </c>
      <c r="B4641">
        <v>2798.959961</v>
      </c>
      <c r="C4641">
        <v>2807.540039</v>
      </c>
      <c r="D4641">
        <v>2768.639893</v>
      </c>
      <c r="E4641">
        <v>8.5800779999999577</v>
      </c>
      <c r="F4641">
        <v>30.320067999999992</v>
      </c>
      <c r="G4641">
        <v>38.90014599999995</v>
      </c>
      <c r="I4641">
        <v>8.5800779999999577</v>
      </c>
      <c r="J4641">
        <v>17.670165999999881</v>
      </c>
      <c r="K4641">
        <v>14.590087999999923</v>
      </c>
      <c r="L4641">
        <f>AVERAGE($J$3:J4641)</f>
        <v>8.4351124369476445</v>
      </c>
      <c r="M4641">
        <v>8.4331212654161547</v>
      </c>
      <c r="N4641">
        <v>8.4317934744447118</v>
      </c>
      <c r="P4641">
        <v>30.320067999999992</v>
      </c>
      <c r="Q4641">
        <v>0.54003899999997884</v>
      </c>
      <c r="R4641">
        <v>0.18994199999997363</v>
      </c>
      <c r="S4641">
        <f>AVERAGE($Q$3:Q4641)</f>
        <v>9.020662621470148</v>
      </c>
      <c r="T4641">
        <v>9.0224911302285502</v>
      </c>
      <c r="U4641">
        <v>9.0243959284019883</v>
      </c>
    </row>
    <row r="4642" spans="1:21" x14ac:dyDescent="0.25">
      <c r="A4642">
        <v>43117</v>
      </c>
      <c r="B4642">
        <v>2784.98999</v>
      </c>
      <c r="C4642">
        <v>2807.040039</v>
      </c>
      <c r="D4642">
        <v>2778.3798830000001</v>
      </c>
      <c r="E4642">
        <v>22.050048999999944</v>
      </c>
      <c r="F4642">
        <v>6.6101069999999709</v>
      </c>
      <c r="G4642">
        <v>28.660155999999915</v>
      </c>
      <c r="I4642">
        <v>22.050048999999944</v>
      </c>
      <c r="J4642">
        <v>8.5800779999999577</v>
      </c>
      <c r="K4642">
        <v>17.670165999999881</v>
      </c>
      <c r="L4642">
        <f>AVERAGE($J$3:J4642)</f>
        <v>8.4351436795258898</v>
      </c>
      <c r="M4642">
        <v>8.4351124369476445</v>
      </c>
      <c r="N4642">
        <v>8.4331212654161547</v>
      </c>
      <c r="P4642">
        <v>6.6101069999999709</v>
      </c>
      <c r="Q4642">
        <v>30.320067999999992</v>
      </c>
      <c r="R4642">
        <v>0.54003899999997884</v>
      </c>
      <c r="S4642">
        <f>AVERAGE($Q$3:Q4642)</f>
        <v>9.0252530105603483</v>
      </c>
      <c r="T4642">
        <v>9.020662621470148</v>
      </c>
      <c r="U4642">
        <v>9.0224911302285502</v>
      </c>
    </row>
    <row r="4643" spans="1:21" x14ac:dyDescent="0.25">
      <c r="A4643">
        <v>43118</v>
      </c>
      <c r="B4643">
        <v>2802.3999020000001</v>
      </c>
      <c r="C4643">
        <v>2805.830078</v>
      </c>
      <c r="D4643">
        <v>2792.5600589999999</v>
      </c>
      <c r="E4643">
        <v>3.4301759999998467</v>
      </c>
      <c r="F4643">
        <v>9.8398430000002008</v>
      </c>
      <c r="G4643">
        <v>13.270019000000048</v>
      </c>
      <c r="I4643">
        <v>3.4301759999998467</v>
      </c>
      <c r="J4643">
        <v>22.050048999999944</v>
      </c>
      <c r="K4643">
        <v>8.5800779999999577</v>
      </c>
      <c r="L4643">
        <f>AVERAGE($J$3:J4643)</f>
        <v>8.438077294117674</v>
      </c>
      <c r="M4643">
        <v>8.4351436795258898</v>
      </c>
      <c r="N4643">
        <v>8.4351124369476445</v>
      </c>
      <c r="P4643">
        <v>9.8398430000002008</v>
      </c>
      <c r="Q4643">
        <v>6.6101069999999709</v>
      </c>
      <c r="R4643">
        <v>30.320067999999992</v>
      </c>
      <c r="S4643">
        <f>AVERAGE($Q$3:Q4643)</f>
        <v>9.0247326171083859</v>
      </c>
      <c r="T4643">
        <v>9.0252530105603483</v>
      </c>
      <c r="U4643">
        <v>9.020662621470148</v>
      </c>
    </row>
    <row r="4644" spans="1:21" x14ac:dyDescent="0.25">
      <c r="A4644">
        <v>43119</v>
      </c>
      <c r="B4644">
        <v>2802.6000979999999</v>
      </c>
      <c r="C4644">
        <v>2810.330078</v>
      </c>
      <c r="D4644">
        <v>2798.080078</v>
      </c>
      <c r="E4644">
        <v>7.7299800000000687</v>
      </c>
      <c r="F4644">
        <v>4.5200199999999313</v>
      </c>
      <c r="G4644">
        <v>12.25</v>
      </c>
      <c r="I4644">
        <v>7.7299800000000687</v>
      </c>
      <c r="J4644">
        <v>3.4301759999998467</v>
      </c>
      <c r="K4644">
        <v>22.050048999999944</v>
      </c>
      <c r="L4644">
        <f>AVERAGE($J$3:J4644)</f>
        <v>8.4369984700560376</v>
      </c>
      <c r="M4644">
        <v>8.438077294117674</v>
      </c>
      <c r="N4644">
        <v>8.4351436795258898</v>
      </c>
      <c r="P4644">
        <v>4.5200199999999313</v>
      </c>
      <c r="Q4644">
        <v>9.8398430000002008</v>
      </c>
      <c r="R4644">
        <v>6.6101069999999709</v>
      </c>
      <c r="S4644">
        <f>AVERAGE($Q$3:Q4644)</f>
        <v>9.0249082117621757</v>
      </c>
      <c r="T4644">
        <v>9.0247326171083859</v>
      </c>
      <c r="U4644">
        <v>9.0252530105603483</v>
      </c>
    </row>
    <row r="4645" spans="1:21" x14ac:dyDescent="0.25">
      <c r="A4645">
        <v>43122</v>
      </c>
      <c r="B4645">
        <v>2809.1599120000001</v>
      </c>
      <c r="C4645">
        <v>2833.030029</v>
      </c>
      <c r="D4645">
        <v>2808.1201169999999</v>
      </c>
      <c r="E4645">
        <v>23.870116999999937</v>
      </c>
      <c r="F4645">
        <v>1.0397950000001401</v>
      </c>
      <c r="G4645">
        <v>24.909912000000077</v>
      </c>
      <c r="I4645">
        <v>23.870116999999937</v>
      </c>
      <c r="J4645">
        <v>7.7299800000000687</v>
      </c>
      <c r="K4645">
        <v>3.4301759999998467</v>
      </c>
      <c r="L4645">
        <f>AVERAGE($J$3:J4645)</f>
        <v>8.4368461938402159</v>
      </c>
      <c r="M4645">
        <v>8.4369984700560376</v>
      </c>
      <c r="N4645">
        <v>8.438077294117674</v>
      </c>
      <c r="P4645">
        <v>1.0397950000001401</v>
      </c>
      <c r="Q4645">
        <v>4.5200199999999313</v>
      </c>
      <c r="R4645">
        <v>9.8398430000002008</v>
      </c>
      <c r="S4645">
        <f>AVERAGE($Q$3:Q4645)</f>
        <v>9.0239379580012962</v>
      </c>
      <c r="T4645">
        <v>9.0249082117621757</v>
      </c>
      <c r="U4645">
        <v>9.0247326171083859</v>
      </c>
    </row>
    <row r="4646" spans="1:21" x14ac:dyDescent="0.25">
      <c r="A4646">
        <v>43123</v>
      </c>
      <c r="B4646">
        <v>2835.0500489999999</v>
      </c>
      <c r="C4646">
        <v>2842.23999</v>
      </c>
      <c r="D4646">
        <v>2830.5900879999999</v>
      </c>
      <c r="E4646">
        <v>7.1899410000000898</v>
      </c>
      <c r="F4646">
        <v>4.4599610000000212</v>
      </c>
      <c r="G4646">
        <v>11.649902000000111</v>
      </c>
      <c r="I4646">
        <v>7.1899410000000898</v>
      </c>
      <c r="J4646">
        <v>23.870116999999937</v>
      </c>
      <c r="K4646">
        <v>7.7299800000000687</v>
      </c>
      <c r="L4646">
        <f>AVERAGE($J$3:J4646)</f>
        <v>8.4401694649009738</v>
      </c>
      <c r="M4646">
        <v>8.4368461938402159</v>
      </c>
      <c r="N4646">
        <v>8.4369984700560376</v>
      </c>
      <c r="P4646">
        <v>4.4599610000000212</v>
      </c>
      <c r="Q4646">
        <v>1.0397950000001401</v>
      </c>
      <c r="R4646">
        <v>4.5200199999999313</v>
      </c>
      <c r="S4646">
        <f>AVERAGE($Q$3:Q4646)</f>
        <v>9.0222187196382464</v>
      </c>
      <c r="T4646">
        <v>9.0239379580012962</v>
      </c>
      <c r="U4646">
        <v>9.0249082117621757</v>
      </c>
    </row>
    <row r="4647" spans="1:21" x14ac:dyDescent="0.25">
      <c r="A4647">
        <v>43124</v>
      </c>
      <c r="B4647">
        <v>2845.419922</v>
      </c>
      <c r="C4647">
        <v>2852.969971</v>
      </c>
      <c r="D4647">
        <v>2824.8100589999999</v>
      </c>
      <c r="E4647">
        <v>7.5500489999999445</v>
      </c>
      <c r="F4647">
        <v>20.609863000000132</v>
      </c>
      <c r="G4647">
        <v>28.159912000000077</v>
      </c>
      <c r="I4647">
        <v>7.5500489999999445</v>
      </c>
      <c r="J4647">
        <v>7.1899410000000898</v>
      </c>
      <c r="K4647">
        <v>23.870116999999937</v>
      </c>
      <c r="L4647">
        <f>AVERAGE($J$3:J4647)</f>
        <v>8.4399003091496478</v>
      </c>
      <c r="M4647">
        <v>8.4401694649009738</v>
      </c>
      <c r="N4647">
        <v>8.4368461938402159</v>
      </c>
      <c r="P4647">
        <v>20.609863000000132</v>
      </c>
      <c r="Q4647">
        <v>4.4599610000000212</v>
      </c>
      <c r="R4647">
        <v>1.0397950000001401</v>
      </c>
      <c r="S4647">
        <f>AVERAGE($Q$3:Q4647)</f>
        <v>9.0212365328310042</v>
      </c>
      <c r="T4647">
        <v>9.0222187196382464</v>
      </c>
      <c r="U4647">
        <v>9.0239379580012962</v>
      </c>
    </row>
    <row r="4648" spans="1:21" x14ac:dyDescent="0.25">
      <c r="A4648">
        <v>43125</v>
      </c>
      <c r="B4648">
        <v>2846.23999</v>
      </c>
      <c r="C4648">
        <v>2848.5600589999999</v>
      </c>
      <c r="D4648">
        <v>2830.9399410000001</v>
      </c>
      <c r="E4648">
        <v>2.3200689999998758</v>
      </c>
      <c r="F4648">
        <v>15.300048999999944</v>
      </c>
      <c r="G4648">
        <v>17.62011799999982</v>
      </c>
      <c r="I4648">
        <v>2.3200689999998758</v>
      </c>
      <c r="J4648">
        <v>7.5500489999999445</v>
      </c>
      <c r="K4648">
        <v>7.1899410000000898</v>
      </c>
      <c r="L4648">
        <f>AVERAGE($J$3:J4648)</f>
        <v>8.4397087785191811</v>
      </c>
      <c r="M4648">
        <v>8.4399003091496478</v>
      </c>
      <c r="N4648">
        <v>8.4401694649009738</v>
      </c>
      <c r="P4648">
        <v>15.300048999999944</v>
      </c>
      <c r="Q4648">
        <v>20.609863000000132</v>
      </c>
      <c r="R4648">
        <v>4.4599610000000212</v>
      </c>
      <c r="S4648">
        <f>AVERAGE($Q$3:Q4648)</f>
        <v>9.023730856220407</v>
      </c>
      <c r="T4648">
        <v>9.0212365328310042</v>
      </c>
      <c r="U4648">
        <v>9.0222187196382464</v>
      </c>
    </row>
    <row r="4649" spans="1:21" x14ac:dyDescent="0.25">
      <c r="A4649">
        <v>43126</v>
      </c>
      <c r="B4649">
        <v>2847.4799800000001</v>
      </c>
      <c r="C4649">
        <v>2872.8701169999999</v>
      </c>
      <c r="D4649">
        <v>2846.179932</v>
      </c>
      <c r="E4649">
        <v>25.390136999999868</v>
      </c>
      <c r="F4649">
        <v>1.3000480000000607</v>
      </c>
      <c r="G4649">
        <v>26.690184999999929</v>
      </c>
      <c r="I4649">
        <v>25.390136999999868</v>
      </c>
      <c r="J4649">
        <v>2.3200689999998758</v>
      </c>
      <c r="K4649">
        <v>7.5500489999999445</v>
      </c>
      <c r="L4649">
        <f>AVERAGE($J$3:J4649)</f>
        <v>8.4383918773402442</v>
      </c>
      <c r="M4649">
        <v>8.4397087785191811</v>
      </c>
      <c r="N4649">
        <v>8.4399003091496478</v>
      </c>
      <c r="P4649">
        <v>1.3000480000000607</v>
      </c>
      <c r="Q4649">
        <v>15.300048999999944</v>
      </c>
      <c r="R4649">
        <v>20.609863000000132</v>
      </c>
      <c r="S4649">
        <f>AVERAGE($Q$3:Q4649)</f>
        <v>9.0250814734237164</v>
      </c>
      <c r="T4649">
        <v>9.023730856220407</v>
      </c>
      <c r="U4649">
        <v>9.0212365328310042</v>
      </c>
    </row>
    <row r="4650" spans="1:21" x14ac:dyDescent="0.25">
      <c r="A4650">
        <v>43129</v>
      </c>
      <c r="B4650">
        <v>2867.2299800000001</v>
      </c>
      <c r="C4650">
        <v>2870.6201169999999</v>
      </c>
      <c r="D4650">
        <v>2851.4799800000001</v>
      </c>
      <c r="E4650">
        <v>3.3901369999998678</v>
      </c>
      <c r="F4650">
        <v>15.75</v>
      </c>
      <c r="G4650">
        <v>19.140136999999868</v>
      </c>
      <c r="I4650">
        <v>3.3901369999998678</v>
      </c>
      <c r="J4650">
        <v>25.390136999999868</v>
      </c>
      <c r="K4650">
        <v>2.3200689999998758</v>
      </c>
      <c r="L4650">
        <f>AVERAGE($J$3:J4650)</f>
        <v>8.442038982573175</v>
      </c>
      <c r="M4650">
        <v>8.4383918773402442</v>
      </c>
      <c r="N4650">
        <v>8.4397087785191811</v>
      </c>
      <c r="P4650">
        <v>15.75</v>
      </c>
      <c r="Q4650">
        <v>1.3000480000000607</v>
      </c>
      <c r="R4650">
        <v>15.300048999999944</v>
      </c>
      <c r="S4650">
        <f>AVERAGE($Q$3:Q4650)</f>
        <v>9.0234194610585217</v>
      </c>
      <c r="T4650">
        <v>9.0250814734237164</v>
      </c>
      <c r="U4650">
        <v>9.023730856220407</v>
      </c>
    </row>
    <row r="4651" spans="1:21" x14ac:dyDescent="0.25">
      <c r="A4651">
        <v>43130</v>
      </c>
      <c r="B4651">
        <v>2832.73999</v>
      </c>
      <c r="C4651">
        <v>2837.75</v>
      </c>
      <c r="D4651">
        <v>2818.2700199999999</v>
      </c>
      <c r="E4651">
        <v>5.0100099999999657</v>
      </c>
      <c r="F4651">
        <v>14.469970000000103</v>
      </c>
      <c r="G4651">
        <v>19.479980000000069</v>
      </c>
      <c r="I4651">
        <v>5.0100099999999657</v>
      </c>
      <c r="J4651">
        <v>3.3901369999998678</v>
      </c>
      <c r="K4651">
        <v>25.390136999999868</v>
      </c>
      <c r="L4651">
        <f>AVERAGE($J$3:J4651)</f>
        <v>8.4409523183480584</v>
      </c>
      <c r="M4651">
        <v>8.442038982573175</v>
      </c>
      <c r="N4651">
        <v>8.4383918773402442</v>
      </c>
      <c r="P4651">
        <v>14.469970000000103</v>
      </c>
      <c r="Q4651">
        <v>15.75</v>
      </c>
      <c r="R4651">
        <v>1.3000480000000607</v>
      </c>
      <c r="S4651">
        <f>AVERAGE($Q$3:Q4651)</f>
        <v>9.0248663486771363</v>
      </c>
      <c r="T4651">
        <v>9.0234194610585217</v>
      </c>
      <c r="U4651">
        <v>9.0250814734237164</v>
      </c>
    </row>
    <row r="4652" spans="1:21" x14ac:dyDescent="0.25">
      <c r="A4652">
        <v>43131</v>
      </c>
      <c r="B4652">
        <v>2832.4099120000001</v>
      </c>
      <c r="C4652">
        <v>2839.26001</v>
      </c>
      <c r="D4652">
        <v>2813.040039</v>
      </c>
      <c r="E4652">
        <v>6.850097999999889</v>
      </c>
      <c r="F4652">
        <v>19.369873000000098</v>
      </c>
      <c r="G4652">
        <v>26.219970999999987</v>
      </c>
      <c r="I4652">
        <v>6.850097999999889</v>
      </c>
      <c r="J4652">
        <v>5.0100099999999657</v>
      </c>
      <c r="K4652">
        <v>3.3901369999998678</v>
      </c>
      <c r="L4652">
        <f>AVERAGE($J$3:J4652)</f>
        <v>8.4402144812903472</v>
      </c>
      <c r="M4652">
        <v>8.4409523183480584</v>
      </c>
      <c r="N4652">
        <v>8.442038982573175</v>
      </c>
      <c r="P4652">
        <v>19.369873000000098</v>
      </c>
      <c r="Q4652">
        <v>14.469970000000103</v>
      </c>
      <c r="R4652">
        <v>15.75</v>
      </c>
      <c r="S4652">
        <f>AVERAGE($Q$3:Q4652)</f>
        <v>9.0260373387096777</v>
      </c>
      <c r="T4652">
        <v>9.0248663486771363</v>
      </c>
      <c r="U4652">
        <v>9.0234194610585217</v>
      </c>
    </row>
    <row r="4653" spans="1:21" x14ac:dyDescent="0.25">
      <c r="A4653">
        <v>43132</v>
      </c>
      <c r="B4653">
        <v>2816.4499510000001</v>
      </c>
      <c r="C4653">
        <v>2835.959961</v>
      </c>
      <c r="D4653">
        <v>2812.6999510000001</v>
      </c>
      <c r="E4653">
        <v>19.510009999999966</v>
      </c>
      <c r="F4653">
        <v>3.75</v>
      </c>
      <c r="G4653">
        <v>23.260009999999966</v>
      </c>
      <c r="I4653">
        <v>19.510009999999966</v>
      </c>
      <c r="J4653">
        <v>6.850097999999889</v>
      </c>
      <c r="K4653">
        <v>5.0100099999999657</v>
      </c>
      <c r="L4653">
        <f>AVERAGE($J$3:J4653)</f>
        <v>8.4398725942808248</v>
      </c>
      <c r="M4653">
        <v>8.4402144812903472</v>
      </c>
      <c r="N4653">
        <v>8.4409523183480584</v>
      </c>
      <c r="P4653">
        <v>3.75</v>
      </c>
      <c r="Q4653">
        <v>19.369873000000098</v>
      </c>
      <c r="R4653">
        <v>14.469970000000103</v>
      </c>
      <c r="S4653">
        <f>AVERAGE($Q$3:Q4653)</f>
        <v>9.028261341216945</v>
      </c>
      <c r="T4653">
        <v>9.0260373387096777</v>
      </c>
      <c r="U4653">
        <v>9.0248663486771363</v>
      </c>
    </row>
    <row r="4654" spans="1:21" x14ac:dyDescent="0.25">
      <c r="A4654">
        <v>43133</v>
      </c>
      <c r="B4654">
        <v>2808.919922</v>
      </c>
      <c r="C4654">
        <v>2808.919922</v>
      </c>
      <c r="D4654">
        <v>2759.969971</v>
      </c>
      <c r="E4654">
        <v>0</v>
      </c>
      <c r="F4654">
        <v>48.949951000000056</v>
      </c>
      <c r="G4654">
        <v>48.949951000000056</v>
      </c>
      <c r="I4654">
        <v>0</v>
      </c>
      <c r="J4654">
        <v>19.510009999999966</v>
      </c>
      <c r="K4654">
        <v>6.850097999999889</v>
      </c>
      <c r="L4654">
        <f>AVERAGE($J$3:J4654)</f>
        <v>8.4422522454858377</v>
      </c>
      <c r="M4654">
        <v>8.4398725942808248</v>
      </c>
      <c r="N4654">
        <v>8.4402144812903472</v>
      </c>
      <c r="P4654">
        <v>48.949951000000056</v>
      </c>
      <c r="Q4654">
        <v>3.75</v>
      </c>
      <c r="R4654">
        <v>19.369873000000098</v>
      </c>
      <c r="S4654">
        <f>AVERAGE($Q$3:Q4654)</f>
        <v>9.0271267192605347</v>
      </c>
      <c r="T4654">
        <v>9.028261341216945</v>
      </c>
      <c r="U4654">
        <v>9.0260373387096777</v>
      </c>
    </row>
    <row r="4655" spans="1:21" x14ac:dyDescent="0.25">
      <c r="A4655">
        <v>43136</v>
      </c>
      <c r="B4655">
        <v>2741.0600589999999</v>
      </c>
      <c r="C4655">
        <v>2763.389893</v>
      </c>
      <c r="D4655">
        <v>2638.169922</v>
      </c>
      <c r="E4655">
        <v>22.329834000000119</v>
      </c>
      <c r="F4655">
        <v>102.89013699999987</v>
      </c>
      <c r="G4655">
        <v>125.21997099999999</v>
      </c>
      <c r="I4655">
        <v>22.329834000000119</v>
      </c>
      <c r="J4655">
        <v>0</v>
      </c>
      <c r="K4655">
        <v>19.510009999999966</v>
      </c>
      <c r="L4655">
        <f>AVERAGE($J$3:J4655)</f>
        <v>8.4404378779282432</v>
      </c>
      <c r="M4655">
        <v>8.4422522454858377</v>
      </c>
      <c r="N4655">
        <v>8.4398725942808248</v>
      </c>
      <c r="P4655">
        <v>102.89013699999987</v>
      </c>
      <c r="Q4655">
        <v>48.949951000000056</v>
      </c>
      <c r="R4655">
        <v>3.75</v>
      </c>
      <c r="S4655">
        <f>AVERAGE($Q$3:Q4655)</f>
        <v>9.0357067373737401</v>
      </c>
      <c r="T4655">
        <v>9.0271267192605347</v>
      </c>
      <c r="U4655">
        <v>9.028261341216945</v>
      </c>
    </row>
    <row r="4656" spans="1:21" x14ac:dyDescent="0.25">
      <c r="A4656">
        <v>43137</v>
      </c>
      <c r="B4656">
        <v>2614.780029</v>
      </c>
      <c r="C4656">
        <v>2701.040039</v>
      </c>
      <c r="D4656">
        <v>2593.070068</v>
      </c>
      <c r="E4656">
        <v>86.260009999999966</v>
      </c>
      <c r="F4656">
        <v>21.709961000000021</v>
      </c>
      <c r="G4656">
        <v>107.96997099999999</v>
      </c>
      <c r="I4656">
        <v>86.260009999999966</v>
      </c>
      <c r="J4656">
        <v>22.329834000000119</v>
      </c>
      <c r="K4656">
        <v>0</v>
      </c>
      <c r="L4656">
        <f>AVERAGE($J$3:J4656)</f>
        <v>8.4434222776106829</v>
      </c>
      <c r="M4656">
        <v>8.4404378779282432</v>
      </c>
      <c r="N4656">
        <v>8.4422522454858377</v>
      </c>
      <c r="P4656">
        <v>21.709961000000021</v>
      </c>
      <c r="Q4656">
        <v>102.89013699999987</v>
      </c>
      <c r="R4656">
        <v>48.949951000000056</v>
      </c>
      <c r="S4656">
        <f>AVERAGE($Q$3:Q4656)</f>
        <v>9.0558731383755937</v>
      </c>
      <c r="T4656">
        <v>9.0357067373737401</v>
      </c>
      <c r="U4656">
        <v>9.0271267192605347</v>
      </c>
    </row>
    <row r="4657" spans="1:21" x14ac:dyDescent="0.25">
      <c r="A4657">
        <v>43138</v>
      </c>
      <c r="B4657">
        <v>2690.9499510000001</v>
      </c>
      <c r="C4657">
        <v>2727.669922</v>
      </c>
      <c r="D4657">
        <v>2681.330078</v>
      </c>
      <c r="E4657">
        <v>36.719970999999987</v>
      </c>
      <c r="F4657">
        <v>9.6198730000000978</v>
      </c>
      <c r="G4657">
        <v>46.339844000000085</v>
      </c>
      <c r="I4657">
        <v>36.719970999999987</v>
      </c>
      <c r="J4657">
        <v>86.260009999999966</v>
      </c>
      <c r="K4657">
        <v>22.329834000000119</v>
      </c>
      <c r="L4657">
        <f>AVERAGE($J$3:J4657)</f>
        <v>8.4601390526316038</v>
      </c>
      <c r="M4657">
        <v>8.4434222776106829</v>
      </c>
      <c r="N4657">
        <v>8.4404378779282432</v>
      </c>
      <c r="P4657">
        <v>9.6198730000000978</v>
      </c>
      <c r="Q4657">
        <v>21.709961000000021</v>
      </c>
      <c r="R4657">
        <v>102.89013699999987</v>
      </c>
      <c r="S4657">
        <f>AVERAGE($Q$3:Q4657)</f>
        <v>9.05859152459721</v>
      </c>
      <c r="T4657">
        <v>9.0558731383755937</v>
      </c>
      <c r="U4657">
        <v>9.0357067373737401</v>
      </c>
    </row>
    <row r="4658" spans="1:21" x14ac:dyDescent="0.25">
      <c r="A4658">
        <v>43139</v>
      </c>
      <c r="B4658">
        <v>2685.01001</v>
      </c>
      <c r="C4658">
        <v>2685.2700199999999</v>
      </c>
      <c r="D4658">
        <v>2580.5600589999999</v>
      </c>
      <c r="E4658">
        <v>0.26000999999996566</v>
      </c>
      <c r="F4658">
        <v>104.44995100000006</v>
      </c>
      <c r="G4658">
        <v>104.70996100000002</v>
      </c>
      <c r="I4658">
        <v>0.26000999999996566</v>
      </c>
      <c r="J4658">
        <v>36.719970999999987</v>
      </c>
      <c r="K4658">
        <v>86.260009999999966</v>
      </c>
      <c r="L4658">
        <f>AVERAGE($J$3:J4658)</f>
        <v>8.46620860416669</v>
      </c>
      <c r="M4658">
        <v>8.4601390526316038</v>
      </c>
      <c r="N4658">
        <v>8.4434222776106829</v>
      </c>
      <c r="P4658">
        <v>104.44995100000006</v>
      </c>
      <c r="Q4658">
        <v>9.6198730000000978</v>
      </c>
      <c r="R4658">
        <v>21.709961000000021</v>
      </c>
      <c r="S4658">
        <f>AVERAGE($Q$3:Q4658)</f>
        <v>9.0587120747422709</v>
      </c>
      <c r="T4658">
        <v>9.05859152459721</v>
      </c>
      <c r="U4658">
        <v>9.0558731383755937</v>
      </c>
    </row>
    <row r="4659" spans="1:21" x14ac:dyDescent="0.25">
      <c r="A4659">
        <v>43140</v>
      </c>
      <c r="B4659">
        <v>2601.780029</v>
      </c>
      <c r="C4659">
        <v>2638.669922</v>
      </c>
      <c r="D4659">
        <v>2532.6899410000001</v>
      </c>
      <c r="E4659">
        <v>36.889893000000029</v>
      </c>
      <c r="F4659">
        <v>69.090087999999923</v>
      </c>
      <c r="G4659">
        <v>105.97998099999995</v>
      </c>
      <c r="I4659">
        <v>36.889893000000029</v>
      </c>
      <c r="J4659">
        <v>0.26000999999996566</v>
      </c>
      <c r="K4659">
        <v>36.719970999999987</v>
      </c>
      <c r="L4659">
        <f>AVERAGE($J$3:J4659)</f>
        <v>8.4644464829289472</v>
      </c>
      <c r="M4659">
        <v>8.46620860416669</v>
      </c>
      <c r="N4659">
        <v>8.4601390526316038</v>
      </c>
      <c r="P4659">
        <v>69.090087999999923</v>
      </c>
      <c r="Q4659">
        <v>104.44995100000006</v>
      </c>
      <c r="R4659">
        <v>9.6198730000000978</v>
      </c>
      <c r="S4659">
        <f>AVERAGE($Q$3:Q4659)</f>
        <v>9.0791954844320415</v>
      </c>
      <c r="T4659">
        <v>9.0587120747422709</v>
      </c>
      <c r="U4659">
        <v>9.05859152459721</v>
      </c>
    </row>
    <row r="4660" spans="1:21" x14ac:dyDescent="0.25">
      <c r="A4660">
        <v>43143</v>
      </c>
      <c r="B4660">
        <v>2636.75</v>
      </c>
      <c r="C4660">
        <v>2672.610107</v>
      </c>
      <c r="D4660">
        <v>2622.4499510000001</v>
      </c>
      <c r="E4660">
        <v>35.860106999999971</v>
      </c>
      <c r="F4660">
        <v>14.300048999999944</v>
      </c>
      <c r="G4660">
        <v>50.160155999999915</v>
      </c>
      <c r="I4660">
        <v>35.860106999999971</v>
      </c>
      <c r="J4660">
        <v>36.889893000000029</v>
      </c>
      <c r="K4660">
        <v>0.26000999999996566</v>
      </c>
      <c r="L4660">
        <f>AVERAGE($J$3:J4660)</f>
        <v>8.4705489832546395</v>
      </c>
      <c r="M4660">
        <v>8.4644464829289472</v>
      </c>
      <c r="N4660">
        <v>8.46620860416669</v>
      </c>
      <c r="P4660">
        <v>14.300048999999944</v>
      </c>
      <c r="Q4660">
        <v>69.090087999999923</v>
      </c>
      <c r="R4660">
        <v>104.44995100000006</v>
      </c>
      <c r="S4660">
        <f>AVERAGE($Q$3:Q4660)</f>
        <v>9.0920788877200547</v>
      </c>
      <c r="T4660">
        <v>9.0791954844320415</v>
      </c>
      <c r="U4660">
        <v>9.0587120747422709</v>
      </c>
    </row>
    <row r="4661" spans="1:21" x14ac:dyDescent="0.25">
      <c r="A4661">
        <v>43144</v>
      </c>
      <c r="B4661">
        <v>2646.2700199999999</v>
      </c>
      <c r="C4661">
        <v>2668.8400879999999</v>
      </c>
      <c r="D4661">
        <v>2637.080078</v>
      </c>
      <c r="E4661">
        <v>22.570067999999992</v>
      </c>
      <c r="F4661">
        <v>9.1899419999999736</v>
      </c>
      <c r="G4661">
        <v>31.760009999999966</v>
      </c>
      <c r="I4661">
        <v>22.570067999999992</v>
      </c>
      <c r="J4661">
        <v>35.860106999999971</v>
      </c>
      <c r="K4661">
        <v>36.889893000000029</v>
      </c>
      <c r="L4661">
        <f>AVERAGE($J$3:J4661)</f>
        <v>8.4764278323674844</v>
      </c>
      <c r="M4661">
        <v>8.4705489832546395</v>
      </c>
      <c r="N4661">
        <v>8.4644464829289472</v>
      </c>
      <c r="P4661">
        <v>9.1899419999999736</v>
      </c>
      <c r="Q4661">
        <v>14.300048999999944</v>
      </c>
      <c r="R4661">
        <v>69.090087999999923</v>
      </c>
      <c r="S4661">
        <f>AVERAGE($Q$3:Q4661)</f>
        <v>9.0931967177505939</v>
      </c>
      <c r="T4661">
        <v>9.0920788877200547</v>
      </c>
      <c r="U4661">
        <v>9.0791954844320415</v>
      </c>
    </row>
    <row r="4662" spans="1:21" x14ac:dyDescent="0.25">
      <c r="A4662">
        <v>43145</v>
      </c>
      <c r="B4662">
        <v>2651.209961</v>
      </c>
      <c r="C4662">
        <v>2702.1000979999999</v>
      </c>
      <c r="D4662">
        <v>2648.8701169999999</v>
      </c>
      <c r="E4662">
        <v>50.890136999999868</v>
      </c>
      <c r="F4662">
        <v>2.3398440000000846</v>
      </c>
      <c r="G4662">
        <v>53.229980999999952</v>
      </c>
      <c r="I4662">
        <v>50.890136999999868</v>
      </c>
      <c r="J4662">
        <v>22.570067999999992</v>
      </c>
      <c r="K4662">
        <v>35.860106999999971</v>
      </c>
      <c r="L4662">
        <f>AVERAGE($J$3:J4662)</f>
        <v>8.479452218669552</v>
      </c>
      <c r="M4662">
        <v>8.4764278323674844</v>
      </c>
      <c r="N4662">
        <v>8.4705489832546395</v>
      </c>
      <c r="P4662">
        <v>2.3398440000000846</v>
      </c>
      <c r="Q4662">
        <v>9.1899419999999736</v>
      </c>
      <c r="R4662">
        <v>14.300048999999944</v>
      </c>
      <c r="S4662">
        <f>AVERAGE($Q$3:Q4662)</f>
        <v>9.0932174785407742</v>
      </c>
      <c r="T4662">
        <v>9.0931967177505939</v>
      </c>
      <c r="U4662">
        <v>9.0920788877200547</v>
      </c>
    </row>
    <row r="4663" spans="1:21" x14ac:dyDescent="0.25">
      <c r="A4663">
        <v>43146</v>
      </c>
      <c r="B4663">
        <v>2713.459961</v>
      </c>
      <c r="C4663">
        <v>2731.51001</v>
      </c>
      <c r="D4663">
        <v>2689.820068</v>
      </c>
      <c r="E4663">
        <v>18.050048999999944</v>
      </c>
      <c r="F4663">
        <v>23.639893000000029</v>
      </c>
      <c r="G4663">
        <v>41.689941999999974</v>
      </c>
      <c r="I4663">
        <v>18.050048999999944</v>
      </c>
      <c r="J4663">
        <v>50.890136999999868</v>
      </c>
      <c r="K4663">
        <v>22.570067999999992</v>
      </c>
      <c r="L4663">
        <f>AVERAGE($J$3:J4663)</f>
        <v>8.4885512714010112</v>
      </c>
      <c r="M4663">
        <v>8.479452218669552</v>
      </c>
      <c r="N4663">
        <v>8.4764278323674844</v>
      </c>
      <c r="P4663">
        <v>23.639893000000029</v>
      </c>
      <c r="Q4663">
        <v>2.3398440000000846</v>
      </c>
      <c r="R4663">
        <v>9.1899419999999736</v>
      </c>
      <c r="S4663">
        <f>AVERAGE($Q$3:Q4663)</f>
        <v>9.0917685676893392</v>
      </c>
      <c r="T4663">
        <v>9.0932174785407742</v>
      </c>
      <c r="U4663">
        <v>9.0931967177505939</v>
      </c>
    </row>
    <row r="4664" spans="1:21" x14ac:dyDescent="0.25">
      <c r="A4664">
        <v>43147</v>
      </c>
      <c r="B4664">
        <v>2727.139893</v>
      </c>
      <c r="C4664">
        <v>2754.419922</v>
      </c>
      <c r="D4664">
        <v>2725.110107</v>
      </c>
      <c r="E4664">
        <v>27.280029000000013</v>
      </c>
      <c r="F4664">
        <v>2.0297860000000583</v>
      </c>
      <c r="G4664">
        <v>29.309815000000071</v>
      </c>
      <c r="I4664">
        <v>27.280029000000013</v>
      </c>
      <c r="J4664">
        <v>18.050048999999944</v>
      </c>
      <c r="K4664">
        <v>50.890136999999868</v>
      </c>
      <c r="L4664">
        <f>AVERAGE($J$3:J4664)</f>
        <v>8.4906022147147375</v>
      </c>
      <c r="M4664">
        <v>8.4885512714010112</v>
      </c>
      <c r="N4664">
        <v>8.479452218669552</v>
      </c>
      <c r="P4664">
        <v>2.0297860000000583</v>
      </c>
      <c r="Q4664">
        <v>23.639893000000029</v>
      </c>
      <c r="R4664">
        <v>2.3398440000000846</v>
      </c>
      <c r="S4664">
        <f>AVERAGE($Q$3:Q4664)</f>
        <v>9.0948891435006463</v>
      </c>
      <c r="T4664">
        <v>9.0917685676893392</v>
      </c>
      <c r="U4664">
        <v>9.0932174785407742</v>
      </c>
    </row>
    <row r="4665" spans="1:21" x14ac:dyDescent="0.25">
      <c r="A4665">
        <v>43151</v>
      </c>
      <c r="B4665">
        <v>2722.98999</v>
      </c>
      <c r="C4665">
        <v>2737.6000979999999</v>
      </c>
      <c r="D4665">
        <v>2706.76001</v>
      </c>
      <c r="E4665">
        <v>14.610107999999855</v>
      </c>
      <c r="F4665">
        <v>16.229980000000069</v>
      </c>
      <c r="G4665">
        <v>30.840087999999923</v>
      </c>
      <c r="I4665">
        <v>14.610107999999855</v>
      </c>
      <c r="J4665">
        <v>27.280029000000013</v>
      </c>
      <c r="K4665">
        <v>18.050048999999944</v>
      </c>
      <c r="L4665">
        <f>AVERAGE($J$3:J4665)</f>
        <v>8.4946316864679634</v>
      </c>
      <c r="M4665">
        <v>8.4906022147147375</v>
      </c>
      <c r="N4665">
        <v>8.4885512714010112</v>
      </c>
      <c r="P4665">
        <v>16.229980000000069</v>
      </c>
      <c r="Q4665">
        <v>2.0297860000000583</v>
      </c>
      <c r="R4665">
        <v>23.639893000000029</v>
      </c>
      <c r="S4665">
        <f>AVERAGE($Q$3:Q4665)</f>
        <v>9.0933740023589991</v>
      </c>
      <c r="T4665">
        <v>9.0948891435006463</v>
      </c>
      <c r="U4665">
        <v>9.0917685676893392</v>
      </c>
    </row>
    <row r="4666" spans="1:21" x14ac:dyDescent="0.25">
      <c r="A4666">
        <v>43152</v>
      </c>
      <c r="B4666">
        <v>2720.530029</v>
      </c>
      <c r="C4666">
        <v>2747.75</v>
      </c>
      <c r="D4666">
        <v>2701.290039</v>
      </c>
      <c r="E4666">
        <v>27.219970999999987</v>
      </c>
      <c r="F4666">
        <v>19.239990000000034</v>
      </c>
      <c r="G4666">
        <v>46.459961000000021</v>
      </c>
      <c r="I4666">
        <v>27.219970999999987</v>
      </c>
      <c r="J4666">
        <v>14.610107999999855</v>
      </c>
      <c r="K4666">
        <v>27.280029000000013</v>
      </c>
      <c r="L4666">
        <f>AVERAGE($J$3:J4666)</f>
        <v>8.49594289493999</v>
      </c>
      <c r="M4666">
        <v>8.4946316864679634</v>
      </c>
      <c r="N4666">
        <v>8.4906022147147375</v>
      </c>
      <c r="P4666">
        <v>19.239990000000034</v>
      </c>
      <c r="Q4666">
        <v>16.229980000000069</v>
      </c>
      <c r="R4666">
        <v>2.0297860000000583</v>
      </c>
      <c r="S4666">
        <f>AVERAGE($Q$3:Q4666)</f>
        <v>9.0949041494425398</v>
      </c>
      <c r="T4666">
        <v>9.0933740023589991</v>
      </c>
      <c r="U4666">
        <v>9.0948891435006463</v>
      </c>
    </row>
    <row r="4667" spans="1:21" x14ac:dyDescent="0.25">
      <c r="A4667">
        <v>43153</v>
      </c>
      <c r="B4667">
        <v>2710.419922</v>
      </c>
      <c r="C4667">
        <v>2731.26001</v>
      </c>
      <c r="D4667">
        <v>2697.7700199999999</v>
      </c>
      <c r="E4667">
        <v>20.840087999999923</v>
      </c>
      <c r="F4667">
        <v>12.649902000000111</v>
      </c>
      <c r="G4667">
        <v>33.489990000000034</v>
      </c>
      <c r="I4667">
        <v>20.840087999999923</v>
      </c>
      <c r="J4667">
        <v>27.219970999999987</v>
      </c>
      <c r="K4667">
        <v>14.610107999999855</v>
      </c>
      <c r="L4667">
        <f>AVERAGE($J$3:J4667)</f>
        <v>8.499956620150078</v>
      </c>
      <c r="M4667">
        <v>8.49594289493999</v>
      </c>
      <c r="N4667">
        <v>8.4946316864679634</v>
      </c>
      <c r="P4667">
        <v>12.649902000000111</v>
      </c>
      <c r="Q4667">
        <v>19.239990000000034</v>
      </c>
      <c r="R4667">
        <v>16.229980000000069</v>
      </c>
      <c r="S4667">
        <f>AVERAGE($Q$3:Q4667)</f>
        <v>9.0970788730975372</v>
      </c>
      <c r="T4667">
        <v>9.0949041494425398</v>
      </c>
      <c r="U4667">
        <v>9.0933740023589991</v>
      </c>
    </row>
    <row r="4668" spans="1:21" x14ac:dyDescent="0.25">
      <c r="A4668">
        <v>43154</v>
      </c>
      <c r="B4668">
        <v>2715.8000489999999</v>
      </c>
      <c r="C4668">
        <v>2747.76001</v>
      </c>
      <c r="D4668">
        <v>2713.73999</v>
      </c>
      <c r="E4668">
        <v>31.959961000000021</v>
      </c>
      <c r="F4668">
        <v>2.0600589999999102</v>
      </c>
      <c r="G4668">
        <v>34.020019999999931</v>
      </c>
      <c r="I4668">
        <v>31.959961000000021</v>
      </c>
      <c r="J4668">
        <v>20.840087999999923</v>
      </c>
      <c r="K4668">
        <v>27.219970999999987</v>
      </c>
      <c r="L4668">
        <f>AVERAGE($J$3:J4668)</f>
        <v>8.5026013118302846</v>
      </c>
      <c r="M4668">
        <v>8.499956620150078</v>
      </c>
      <c r="N4668">
        <v>8.49594289493999</v>
      </c>
      <c r="P4668">
        <v>2.0600589999999102</v>
      </c>
      <c r="Q4668">
        <v>12.649902000000111</v>
      </c>
      <c r="R4668">
        <v>19.239990000000034</v>
      </c>
      <c r="S4668">
        <f>AVERAGE($Q$3:Q4668)</f>
        <v>9.0978403011144469</v>
      </c>
      <c r="T4668">
        <v>9.0970788730975372</v>
      </c>
      <c r="U4668">
        <v>9.0949041494425398</v>
      </c>
    </row>
    <row r="4669" spans="1:21" x14ac:dyDescent="0.25">
      <c r="A4669">
        <v>43157</v>
      </c>
      <c r="B4669">
        <v>2757.3701169999999</v>
      </c>
      <c r="C4669">
        <v>2780.639893</v>
      </c>
      <c r="D4669">
        <v>2753.780029</v>
      </c>
      <c r="E4669">
        <v>23.269776000000093</v>
      </c>
      <c r="F4669">
        <v>3.5900879999999233</v>
      </c>
      <c r="G4669">
        <v>26.859864000000016</v>
      </c>
      <c r="I4669">
        <v>23.269776000000093</v>
      </c>
      <c r="J4669">
        <v>31.959961000000021</v>
      </c>
      <c r="K4669">
        <v>20.840087999999923</v>
      </c>
      <c r="L4669">
        <f>AVERAGE($J$3:J4669)</f>
        <v>8.5076275298907458</v>
      </c>
      <c r="M4669">
        <v>8.5026013118302846</v>
      </c>
      <c r="N4669">
        <v>8.499956620150078</v>
      </c>
      <c r="P4669">
        <v>3.5900879999999233</v>
      </c>
      <c r="Q4669">
        <v>2.0600589999999102</v>
      </c>
      <c r="R4669">
        <v>12.649902000000111</v>
      </c>
      <c r="S4669">
        <f>AVERAGE($Q$3:Q4669)</f>
        <v>9.0963323128348001</v>
      </c>
      <c r="T4669">
        <v>9.0978403011144469</v>
      </c>
      <c r="U4669">
        <v>9.0970788730975372</v>
      </c>
    </row>
    <row r="4670" spans="1:21" x14ac:dyDescent="0.25">
      <c r="A4670">
        <v>43158</v>
      </c>
      <c r="B4670">
        <v>2780.4499510000001</v>
      </c>
      <c r="C4670">
        <v>2789.1499020000001</v>
      </c>
      <c r="D4670">
        <v>2744.219971</v>
      </c>
      <c r="E4670">
        <v>8.6999510000000555</v>
      </c>
      <c r="F4670">
        <v>36.229980000000069</v>
      </c>
      <c r="G4670">
        <v>44.929931000000124</v>
      </c>
      <c r="I4670">
        <v>8.6999510000000555</v>
      </c>
      <c r="J4670">
        <v>23.269776000000093</v>
      </c>
      <c r="K4670">
        <v>31.959961000000021</v>
      </c>
      <c r="L4670">
        <f>AVERAGE($J$3:J4670)</f>
        <v>8.5107899438732026</v>
      </c>
      <c r="M4670">
        <v>8.5076275298907458</v>
      </c>
      <c r="N4670">
        <v>8.5026013118302846</v>
      </c>
      <c r="P4670">
        <v>36.229980000000069</v>
      </c>
      <c r="Q4670">
        <v>3.5900879999999233</v>
      </c>
      <c r="R4670">
        <v>2.0600589999999102</v>
      </c>
      <c r="S4670">
        <f>AVERAGE($Q$3:Q4670)</f>
        <v>9.0951527403598984</v>
      </c>
      <c r="T4670">
        <v>9.0963323128348001</v>
      </c>
      <c r="U4670">
        <v>9.0978403011144469</v>
      </c>
    </row>
    <row r="4671" spans="1:21" x14ac:dyDescent="0.25">
      <c r="A4671">
        <v>43159</v>
      </c>
      <c r="B4671">
        <v>2753.780029</v>
      </c>
      <c r="C4671">
        <v>2761.5200199999999</v>
      </c>
      <c r="D4671">
        <v>2713.540039</v>
      </c>
      <c r="E4671">
        <v>7.7399909999999181</v>
      </c>
      <c r="F4671">
        <v>40.239990000000034</v>
      </c>
      <c r="G4671">
        <v>47.979980999999952</v>
      </c>
      <c r="I4671">
        <v>7.7399909999999181</v>
      </c>
      <c r="J4671">
        <v>8.6999510000000555</v>
      </c>
      <c r="K4671">
        <v>23.269776000000093</v>
      </c>
      <c r="L4671">
        <f>AVERAGE($J$3:J4671)</f>
        <v>8.5108304581281029</v>
      </c>
      <c r="M4671">
        <v>8.5107899438732026</v>
      </c>
      <c r="N4671">
        <v>8.5076275298907458</v>
      </c>
      <c r="P4671">
        <v>40.239990000000034</v>
      </c>
      <c r="Q4671">
        <v>36.229980000000069</v>
      </c>
      <c r="R4671">
        <v>3.5900879999999233</v>
      </c>
      <c r="S4671">
        <f>AVERAGE($Q$3:Q4671)</f>
        <v>9.1009644403512553</v>
      </c>
      <c r="T4671">
        <v>9.0951527403598984</v>
      </c>
      <c r="U4671">
        <v>9.0963323128348001</v>
      </c>
    </row>
    <row r="4672" spans="1:21" x14ac:dyDescent="0.25">
      <c r="A4672">
        <v>43160</v>
      </c>
      <c r="B4672">
        <v>2715.219971</v>
      </c>
      <c r="C4672">
        <v>2730.889893</v>
      </c>
      <c r="D4672">
        <v>2659.6499020000001</v>
      </c>
      <c r="E4672">
        <v>15.669922000000042</v>
      </c>
      <c r="F4672">
        <v>55.570068999999876</v>
      </c>
      <c r="G4672">
        <v>71.239990999999918</v>
      </c>
      <c r="I4672">
        <v>15.669922000000042</v>
      </c>
      <c r="J4672">
        <v>7.7399909999999181</v>
      </c>
      <c r="K4672">
        <v>8.6999510000000555</v>
      </c>
      <c r="L4672">
        <f>AVERAGE($J$3:J4672)</f>
        <v>8.5106653961456349</v>
      </c>
      <c r="M4672">
        <v>8.5108304581281029</v>
      </c>
      <c r="N4672">
        <v>8.5107899438732026</v>
      </c>
      <c r="P4672">
        <v>55.570068999999876</v>
      </c>
      <c r="Q4672">
        <v>40.239990000000034</v>
      </c>
      <c r="R4672">
        <v>36.229980000000069</v>
      </c>
      <c r="S4672">
        <f>AVERAGE($Q$3:Q4672)</f>
        <v>9.1076323259100676</v>
      </c>
      <c r="T4672">
        <v>9.1009644403512553</v>
      </c>
      <c r="U4672">
        <v>9.0951527403598984</v>
      </c>
    </row>
    <row r="4673" spans="1:21" x14ac:dyDescent="0.25">
      <c r="A4673">
        <v>43161</v>
      </c>
      <c r="B4673">
        <v>2658.889893</v>
      </c>
      <c r="C4673">
        <v>2696.25</v>
      </c>
      <c r="D4673">
        <v>2647.320068</v>
      </c>
      <c r="E4673">
        <v>37.360106999999971</v>
      </c>
      <c r="F4673">
        <v>11.569825000000037</v>
      </c>
      <c r="G4673">
        <v>48.929932000000008</v>
      </c>
      <c r="I4673">
        <v>37.360106999999971</v>
      </c>
      <c r="J4673">
        <v>15.669922000000042</v>
      </c>
      <c r="K4673">
        <v>7.7399909999999181</v>
      </c>
      <c r="L4673">
        <f>AVERAGE($J$3:J4673)</f>
        <v>8.5121980993363557</v>
      </c>
      <c r="M4673">
        <v>8.5106653961456349</v>
      </c>
      <c r="N4673">
        <v>8.5108304581281029</v>
      </c>
      <c r="P4673">
        <v>11.569825000000037</v>
      </c>
      <c r="Q4673">
        <v>55.570068999999876</v>
      </c>
      <c r="R4673">
        <v>40.239990000000034</v>
      </c>
      <c r="S4673">
        <f>AVERAGE($Q$3:Q4673)</f>
        <v>9.1175793258402944</v>
      </c>
      <c r="T4673">
        <v>9.1076323259100676</v>
      </c>
      <c r="U4673">
        <v>9.1009644403512553</v>
      </c>
    </row>
    <row r="4674" spans="1:21" x14ac:dyDescent="0.25">
      <c r="A4674">
        <v>43164</v>
      </c>
      <c r="B4674">
        <v>2681.0600589999999</v>
      </c>
      <c r="C4674">
        <v>2728.0900879999999</v>
      </c>
      <c r="D4674">
        <v>2675.75</v>
      </c>
      <c r="E4674">
        <v>47.030029000000013</v>
      </c>
      <c r="F4674">
        <v>5.3100589999999102</v>
      </c>
      <c r="G4674">
        <v>52.340087999999923</v>
      </c>
      <c r="I4674">
        <v>47.030029000000013</v>
      </c>
      <c r="J4674">
        <v>37.360106999999971</v>
      </c>
      <c r="K4674">
        <v>15.669922000000042</v>
      </c>
      <c r="L4674">
        <f>AVERAGE($J$3:J4674)</f>
        <v>8.5183727373715996</v>
      </c>
      <c r="M4674">
        <v>8.5121980993363557</v>
      </c>
      <c r="N4674">
        <v>8.5106653961456349</v>
      </c>
      <c r="P4674">
        <v>5.3100589999999102</v>
      </c>
      <c r="Q4674">
        <v>11.569825000000037</v>
      </c>
      <c r="R4674">
        <v>55.570068999999876</v>
      </c>
      <c r="S4674">
        <f>AVERAGE($Q$3:Q4674)</f>
        <v>9.1181042071917844</v>
      </c>
      <c r="T4674">
        <v>9.1175793258402944</v>
      </c>
      <c r="U4674">
        <v>9.1076323259100676</v>
      </c>
    </row>
    <row r="4675" spans="1:21" x14ac:dyDescent="0.25">
      <c r="A4675">
        <v>43165</v>
      </c>
      <c r="B4675">
        <v>2730.179932</v>
      </c>
      <c r="C4675">
        <v>2732.080078</v>
      </c>
      <c r="D4675">
        <v>2711.26001</v>
      </c>
      <c r="E4675">
        <v>1.9001459999999497</v>
      </c>
      <c r="F4675">
        <v>18.919922000000042</v>
      </c>
      <c r="G4675">
        <v>20.820067999999992</v>
      </c>
      <c r="I4675">
        <v>1.9001459999999497</v>
      </c>
      <c r="J4675">
        <v>47.030029000000013</v>
      </c>
      <c r="K4675">
        <v>37.360106999999971</v>
      </c>
      <c r="L4675">
        <f>AVERAGE($J$3:J4675)</f>
        <v>8.5266140505029142</v>
      </c>
      <c r="M4675">
        <v>8.5183727373715996</v>
      </c>
      <c r="N4675">
        <v>8.5121980993363557</v>
      </c>
      <c r="P4675">
        <v>18.919922000000042</v>
      </c>
      <c r="Q4675">
        <v>5.3100589999999102</v>
      </c>
      <c r="R4675">
        <v>11.569825000000037</v>
      </c>
      <c r="S4675">
        <f>AVERAGE($Q$3:Q4675)</f>
        <v>9.1172893034453271</v>
      </c>
      <c r="T4675">
        <v>9.1181042071917844</v>
      </c>
      <c r="U4675">
        <v>9.1175793258402944</v>
      </c>
    </row>
    <row r="4676" spans="1:21" x14ac:dyDescent="0.25">
      <c r="A4676">
        <v>43166</v>
      </c>
      <c r="B4676">
        <v>2710.179932</v>
      </c>
      <c r="C4676">
        <v>2730.6000979999999</v>
      </c>
      <c r="D4676">
        <v>2701.73999</v>
      </c>
      <c r="E4676">
        <v>20.420165999999881</v>
      </c>
      <c r="F4676">
        <v>8.4399419999999736</v>
      </c>
      <c r="G4676">
        <v>28.860107999999855</v>
      </c>
      <c r="I4676">
        <v>20.420165999999881</v>
      </c>
      <c r="J4676">
        <v>1.9001459999999497</v>
      </c>
      <c r="K4676">
        <v>47.030029000000013</v>
      </c>
      <c r="L4676">
        <f>AVERAGE($J$3:J4676)</f>
        <v>8.5251963209242874</v>
      </c>
      <c r="M4676">
        <v>8.5266140505029142</v>
      </c>
      <c r="N4676">
        <v>8.5183727373715996</v>
      </c>
      <c r="P4676">
        <v>8.4399419999999736</v>
      </c>
      <c r="Q4676">
        <v>18.919922000000042</v>
      </c>
      <c r="R4676">
        <v>5.3100589999999102</v>
      </c>
      <c r="S4676">
        <f>AVERAGE($Q$3:Q4676)</f>
        <v>9.1193865718870377</v>
      </c>
      <c r="T4676">
        <v>9.1172893034453271</v>
      </c>
      <c r="U4676">
        <v>9.1181042071917844</v>
      </c>
    </row>
    <row r="4677" spans="1:21" x14ac:dyDescent="0.25">
      <c r="A4677">
        <v>43167</v>
      </c>
      <c r="B4677">
        <v>2732.75</v>
      </c>
      <c r="C4677">
        <v>2740.4499510000001</v>
      </c>
      <c r="D4677">
        <v>2722.6499020000001</v>
      </c>
      <c r="E4677">
        <v>7.6999510000000555</v>
      </c>
      <c r="F4677">
        <v>10.100097999999889</v>
      </c>
      <c r="G4677">
        <v>17.800048999999944</v>
      </c>
      <c r="I4677">
        <v>7.6999510000000555</v>
      </c>
      <c r="J4677">
        <v>20.420165999999881</v>
      </c>
      <c r="K4677">
        <v>1.9001459999999497</v>
      </c>
      <c r="L4677">
        <f>AVERAGE($J$3:J4677)</f>
        <v>8.5277406994652658</v>
      </c>
      <c r="M4677">
        <v>8.5251963209242874</v>
      </c>
      <c r="N4677">
        <v>8.5266140505029142</v>
      </c>
      <c r="P4677">
        <v>10.100097999999889</v>
      </c>
      <c r="Q4677">
        <v>8.4399419999999736</v>
      </c>
      <c r="R4677">
        <v>18.919922000000042</v>
      </c>
      <c r="S4677">
        <f>AVERAGE($Q$3:Q4677)</f>
        <v>9.119241236149735</v>
      </c>
      <c r="T4677">
        <v>9.1193865718870377</v>
      </c>
      <c r="U4677">
        <v>9.1172893034453271</v>
      </c>
    </row>
    <row r="4678" spans="1:21" x14ac:dyDescent="0.25">
      <c r="A4678">
        <v>43168</v>
      </c>
      <c r="B4678">
        <v>2752.9099120000001</v>
      </c>
      <c r="C4678">
        <v>2786.570068</v>
      </c>
      <c r="D4678">
        <v>2751.540039</v>
      </c>
      <c r="E4678">
        <v>33.660155999999915</v>
      </c>
      <c r="F4678">
        <v>1.3698730000000978</v>
      </c>
      <c r="G4678">
        <v>35.030029000000013</v>
      </c>
      <c r="I4678">
        <v>33.660155999999915</v>
      </c>
      <c r="J4678">
        <v>7.6999510000000555</v>
      </c>
      <c r="K4678">
        <v>20.420165999999881</v>
      </c>
      <c r="L4678">
        <f>AVERAGE($J$3:J4678)</f>
        <v>8.5275636700171358</v>
      </c>
      <c r="M4678">
        <v>8.5277406994652658</v>
      </c>
      <c r="N4678">
        <v>8.5251963209242874</v>
      </c>
      <c r="P4678">
        <v>1.3698730000000978</v>
      </c>
      <c r="Q4678">
        <v>10.100097999999889</v>
      </c>
      <c r="R4678">
        <v>8.4399419999999736</v>
      </c>
      <c r="S4678">
        <f>AVERAGE($Q$3:Q4678)</f>
        <v>9.1194510002138607</v>
      </c>
      <c r="T4678">
        <v>9.119241236149735</v>
      </c>
      <c r="U4678">
        <v>9.1193865718870377</v>
      </c>
    </row>
    <row r="4679" spans="1:21" x14ac:dyDescent="0.25">
      <c r="A4679">
        <v>43171</v>
      </c>
      <c r="B4679">
        <v>2790.540039</v>
      </c>
      <c r="C4679">
        <v>2796.9799800000001</v>
      </c>
      <c r="D4679">
        <v>2779.26001</v>
      </c>
      <c r="E4679">
        <v>6.4399410000000898</v>
      </c>
      <c r="F4679">
        <v>11.280029000000013</v>
      </c>
      <c r="G4679">
        <v>17.719970000000103</v>
      </c>
      <c r="I4679">
        <v>6.4399410000000898</v>
      </c>
      <c r="J4679">
        <v>33.660155999999915</v>
      </c>
      <c r="K4679">
        <v>7.6999510000000555</v>
      </c>
      <c r="L4679">
        <f>AVERAGE($J$3:J4679)</f>
        <v>8.5329373267051789</v>
      </c>
      <c r="M4679">
        <v>8.5275636700171358</v>
      </c>
      <c r="N4679">
        <v>8.5277406994652658</v>
      </c>
      <c r="P4679">
        <v>11.280029000000013</v>
      </c>
      <c r="Q4679">
        <v>1.3698730000000978</v>
      </c>
      <c r="R4679">
        <v>10.100097999999889</v>
      </c>
      <c r="S4679">
        <f>AVERAGE($Q$3:Q4679)</f>
        <v>9.1177940453282069</v>
      </c>
      <c r="T4679">
        <v>9.1194510002138607</v>
      </c>
      <c r="U4679">
        <v>9.119241236149735</v>
      </c>
    </row>
    <row r="4680" spans="1:21" x14ac:dyDescent="0.25">
      <c r="A4680">
        <v>43172</v>
      </c>
      <c r="B4680">
        <v>2792.3100589999999</v>
      </c>
      <c r="C4680">
        <v>2801.8999020000001</v>
      </c>
      <c r="D4680">
        <v>2758.679932</v>
      </c>
      <c r="E4680">
        <v>9.5898430000002008</v>
      </c>
      <c r="F4680">
        <v>33.630126999999902</v>
      </c>
      <c r="G4680">
        <v>43.219970000000103</v>
      </c>
      <c r="I4680">
        <v>9.5898430000002008</v>
      </c>
      <c r="J4680">
        <v>6.4399410000000898</v>
      </c>
      <c r="K4680">
        <v>33.660155999999915</v>
      </c>
      <c r="L4680">
        <f>AVERAGE($J$3:J4680)</f>
        <v>8.5324899140658648</v>
      </c>
      <c r="M4680">
        <v>8.5329373267051789</v>
      </c>
      <c r="N4680">
        <v>8.5275636700171358</v>
      </c>
      <c r="P4680">
        <v>33.630126999999902</v>
      </c>
      <c r="Q4680">
        <v>11.280029000000013</v>
      </c>
      <c r="R4680">
        <v>1.3698730000000978</v>
      </c>
      <c r="S4680">
        <f>AVERAGE($Q$3:Q4680)</f>
        <v>9.1182562588713179</v>
      </c>
      <c r="T4680">
        <v>9.1177940453282069</v>
      </c>
      <c r="U4680">
        <v>9.1194510002138607</v>
      </c>
    </row>
    <row r="4681" spans="1:21" x14ac:dyDescent="0.25">
      <c r="A4681">
        <v>43173</v>
      </c>
      <c r="B4681">
        <v>2774.0600589999999</v>
      </c>
      <c r="C4681">
        <v>2777.110107</v>
      </c>
      <c r="D4681">
        <v>2744.3798830000001</v>
      </c>
      <c r="E4681">
        <v>3.0500480000000607</v>
      </c>
      <c r="F4681">
        <v>29.680175999999847</v>
      </c>
      <c r="G4681">
        <v>32.730223999999907</v>
      </c>
      <c r="I4681">
        <v>3.0500480000000607</v>
      </c>
      <c r="J4681">
        <v>9.5898430000002008</v>
      </c>
      <c r="K4681">
        <v>6.4399410000000898</v>
      </c>
      <c r="L4681">
        <f>AVERAGE($J$3:J4681)</f>
        <v>8.5327158924984232</v>
      </c>
      <c r="M4681">
        <v>8.5324899140658648</v>
      </c>
      <c r="N4681">
        <v>8.5329373267051789</v>
      </c>
      <c r="P4681">
        <v>29.680175999999847</v>
      </c>
      <c r="Q4681">
        <v>33.630126999999902</v>
      </c>
      <c r="R4681">
        <v>11.280029000000013</v>
      </c>
      <c r="S4681">
        <f>AVERAGE($Q$3:Q4681)</f>
        <v>9.1234949574695481</v>
      </c>
      <c r="T4681">
        <v>9.1182562588713179</v>
      </c>
      <c r="U4681">
        <v>9.1177940453282069</v>
      </c>
    </row>
    <row r="4682" spans="1:21" x14ac:dyDescent="0.25">
      <c r="A4682">
        <v>43174</v>
      </c>
      <c r="B4682">
        <v>2754.2700199999999</v>
      </c>
      <c r="C4682">
        <v>2763.030029</v>
      </c>
      <c r="D4682">
        <v>2741.469971</v>
      </c>
      <c r="E4682">
        <v>8.7600090000000819</v>
      </c>
      <c r="F4682">
        <v>12.800048999999944</v>
      </c>
      <c r="G4682">
        <v>21.560058000000026</v>
      </c>
      <c r="I4682">
        <v>8.7600090000000819</v>
      </c>
      <c r="J4682">
        <v>3.0500480000000607</v>
      </c>
      <c r="K4682">
        <v>9.5898430000002008</v>
      </c>
      <c r="L4682">
        <f>AVERAGE($J$3:J4682)</f>
        <v>8.5315443822649826</v>
      </c>
      <c r="M4682">
        <v>8.5327158924984232</v>
      </c>
      <c r="N4682">
        <v>8.5324899140658648</v>
      </c>
      <c r="P4682">
        <v>12.800048999999944</v>
      </c>
      <c r="Q4682">
        <v>29.680175999999847</v>
      </c>
      <c r="R4682">
        <v>33.630126999999902</v>
      </c>
      <c r="S4682">
        <f>AVERAGE($Q$3:Q4682)</f>
        <v>9.1278874106837655</v>
      </c>
      <c r="T4682">
        <v>9.1234949574695481</v>
      </c>
      <c r="U4682">
        <v>9.1182562588713179</v>
      </c>
    </row>
    <row r="4683" spans="1:21" x14ac:dyDescent="0.25">
      <c r="A4683">
        <v>43175</v>
      </c>
      <c r="B4683">
        <v>2750.570068</v>
      </c>
      <c r="C4683">
        <v>2761.8500979999999</v>
      </c>
      <c r="D4683">
        <v>2749.969971</v>
      </c>
      <c r="E4683">
        <v>11.280029999999897</v>
      </c>
      <c r="F4683">
        <v>0.60009700000000521</v>
      </c>
      <c r="G4683">
        <v>11.880126999999902</v>
      </c>
      <c r="I4683">
        <v>11.280029999999897</v>
      </c>
      <c r="J4683">
        <v>8.7600090000000819</v>
      </c>
      <c r="K4683">
        <v>3.0500480000000607</v>
      </c>
      <c r="L4683">
        <f>AVERAGE($J$3:J4683)</f>
        <v>8.5315931890621908</v>
      </c>
      <c r="M4683">
        <v>8.5315443822649826</v>
      </c>
      <c r="N4683">
        <v>8.5327158924984232</v>
      </c>
      <c r="P4683">
        <v>0.60009700000000521</v>
      </c>
      <c r="Q4683">
        <v>12.800048999999944</v>
      </c>
      <c r="R4683">
        <v>29.680175999999847</v>
      </c>
      <c r="S4683">
        <f>AVERAGE($Q$3:Q4683)</f>
        <v>9.1286718929715907</v>
      </c>
      <c r="T4683">
        <v>9.1278874106837655</v>
      </c>
      <c r="U4683">
        <v>9.1234949574695481</v>
      </c>
    </row>
    <row r="4684" spans="1:21" x14ac:dyDescent="0.25">
      <c r="A4684">
        <v>43178</v>
      </c>
      <c r="B4684">
        <v>2741.3798830000001</v>
      </c>
      <c r="C4684">
        <v>2741.3798830000001</v>
      </c>
      <c r="D4684">
        <v>2694.5900879999999</v>
      </c>
      <c r="E4684">
        <v>0</v>
      </c>
      <c r="F4684">
        <v>46.78979500000014</v>
      </c>
      <c r="G4684">
        <v>46.78979500000014</v>
      </c>
      <c r="I4684">
        <v>0</v>
      </c>
      <c r="J4684">
        <v>11.280029999999897</v>
      </c>
      <c r="K4684">
        <v>8.7600090000000819</v>
      </c>
      <c r="L4684">
        <f>AVERAGE($J$3:J4684)</f>
        <v>8.5321802110209557</v>
      </c>
      <c r="M4684">
        <v>8.5315931890621908</v>
      </c>
      <c r="N4684">
        <v>8.5315443822649826</v>
      </c>
      <c r="P4684">
        <v>46.78979500000014</v>
      </c>
      <c r="Q4684">
        <v>0.60009700000000521</v>
      </c>
      <c r="R4684">
        <v>12.800048999999944</v>
      </c>
      <c r="S4684">
        <f>AVERAGE($Q$3:Q4684)</f>
        <v>9.1268503263562621</v>
      </c>
      <c r="T4684">
        <v>9.1286718929715907</v>
      </c>
      <c r="U4684">
        <v>9.1278874106837655</v>
      </c>
    </row>
    <row r="4685" spans="1:21" x14ac:dyDescent="0.25">
      <c r="A4685">
        <v>43179</v>
      </c>
      <c r="B4685">
        <v>2715.0500489999999</v>
      </c>
      <c r="C4685">
        <v>2724.219971</v>
      </c>
      <c r="D4685">
        <v>2710.0500489999999</v>
      </c>
      <c r="E4685">
        <v>9.1699220000000423</v>
      </c>
      <c r="F4685">
        <v>5</v>
      </c>
      <c r="G4685">
        <v>14.169922000000042</v>
      </c>
      <c r="I4685">
        <v>9.1699220000000423</v>
      </c>
      <c r="J4685">
        <v>0</v>
      </c>
      <c r="K4685">
        <v>11.280029999999897</v>
      </c>
      <c r="L4685">
        <f>AVERAGE($J$3:J4685)</f>
        <v>8.530358263506324</v>
      </c>
      <c r="M4685">
        <v>8.5321802110209557</v>
      </c>
      <c r="N4685">
        <v>8.5315931890621908</v>
      </c>
      <c r="P4685">
        <v>5</v>
      </c>
      <c r="Q4685">
        <v>46.78979500000014</v>
      </c>
      <c r="R4685">
        <v>0.60009700000000521</v>
      </c>
      <c r="S4685">
        <f>AVERAGE($Q$3:Q4685)</f>
        <v>9.1348928086696599</v>
      </c>
      <c r="T4685">
        <v>9.1268503263562621</v>
      </c>
      <c r="U4685">
        <v>9.1286718929715907</v>
      </c>
    </row>
    <row r="4686" spans="1:21" x14ac:dyDescent="0.25">
      <c r="A4686">
        <v>43180</v>
      </c>
      <c r="B4686">
        <v>2714.98999</v>
      </c>
      <c r="C4686">
        <v>2739.139893</v>
      </c>
      <c r="D4686">
        <v>2709.790039</v>
      </c>
      <c r="E4686">
        <v>24.149902999999995</v>
      </c>
      <c r="F4686">
        <v>5.1999510000000555</v>
      </c>
      <c r="G4686">
        <v>29.34985400000005</v>
      </c>
      <c r="I4686">
        <v>24.149902999999995</v>
      </c>
      <c r="J4686">
        <v>9.1699220000000423</v>
      </c>
      <c r="K4686">
        <v>0</v>
      </c>
      <c r="L4686">
        <f>AVERAGE($J$3:J4686)</f>
        <v>8.5304948057216308</v>
      </c>
      <c r="M4686">
        <v>8.530358263506324</v>
      </c>
      <c r="N4686">
        <v>8.5321802110209557</v>
      </c>
      <c r="P4686">
        <v>5.1999510000000555</v>
      </c>
      <c r="Q4686">
        <v>5</v>
      </c>
      <c r="R4686">
        <v>46.78979500000014</v>
      </c>
      <c r="S4686">
        <f>AVERAGE($Q$3:Q4686)</f>
        <v>9.1340100390691745</v>
      </c>
      <c r="T4686">
        <v>9.1348928086696599</v>
      </c>
      <c r="U4686">
        <v>9.1268503263562621</v>
      </c>
    </row>
    <row r="4687" spans="1:21" x14ac:dyDescent="0.25">
      <c r="A4687">
        <v>43181</v>
      </c>
      <c r="B4687">
        <v>2691.360107</v>
      </c>
      <c r="C4687">
        <v>2695.679932</v>
      </c>
      <c r="D4687">
        <v>2641.5900879999999</v>
      </c>
      <c r="E4687">
        <v>4.3198250000000371</v>
      </c>
      <c r="F4687">
        <v>49.770019000000048</v>
      </c>
      <c r="G4687">
        <v>54.089844000000085</v>
      </c>
      <c r="I4687">
        <v>4.3198250000000371</v>
      </c>
      <c r="J4687">
        <v>24.149902999999995</v>
      </c>
      <c r="K4687">
        <v>9.1699220000000423</v>
      </c>
      <c r="L4687">
        <f>AVERAGE($J$3:J4687)</f>
        <v>8.5338287242262787</v>
      </c>
      <c r="M4687">
        <v>8.5304948057216308</v>
      </c>
      <c r="N4687">
        <v>8.530358263506324</v>
      </c>
      <c r="P4687">
        <v>49.770019000000048</v>
      </c>
      <c r="Q4687">
        <v>5.1999510000000555</v>
      </c>
      <c r="R4687">
        <v>5</v>
      </c>
      <c r="S4687">
        <f>AVERAGE($Q$3:Q4687)</f>
        <v>9.1331703252934933</v>
      </c>
      <c r="T4687">
        <v>9.1340100390691745</v>
      </c>
      <c r="U4687">
        <v>9.1348928086696599</v>
      </c>
    </row>
    <row r="4688" spans="1:21" x14ac:dyDescent="0.25">
      <c r="A4688">
        <v>43182</v>
      </c>
      <c r="B4688">
        <v>2646.709961</v>
      </c>
      <c r="C4688">
        <v>2657.669922</v>
      </c>
      <c r="D4688">
        <v>2585.889893</v>
      </c>
      <c r="E4688">
        <v>10.959961000000021</v>
      </c>
      <c r="F4688">
        <v>60.820067999999992</v>
      </c>
      <c r="G4688">
        <v>71.780029000000013</v>
      </c>
      <c r="I4688">
        <v>10.959961000000021</v>
      </c>
      <c r="J4688">
        <v>4.3198250000000371</v>
      </c>
      <c r="K4688">
        <v>24.149902999999995</v>
      </c>
      <c r="L4688">
        <f>AVERAGE($J$3:J4688)</f>
        <v>8.5329294489970362</v>
      </c>
      <c r="M4688">
        <v>8.5338287242262787</v>
      </c>
      <c r="N4688">
        <v>8.5304948057216308</v>
      </c>
      <c r="P4688">
        <v>60.820067999999992</v>
      </c>
      <c r="Q4688">
        <v>49.770019000000048</v>
      </c>
      <c r="R4688">
        <v>5.1999510000000555</v>
      </c>
      <c r="S4688">
        <f>AVERAGE($Q$3:Q4688)</f>
        <v>9.1418422947076436</v>
      </c>
      <c r="T4688">
        <v>9.1331703252934933</v>
      </c>
      <c r="U4688">
        <v>9.1340100390691745</v>
      </c>
    </row>
    <row r="4689" spans="1:21" x14ac:dyDescent="0.25">
      <c r="A4689">
        <v>43185</v>
      </c>
      <c r="B4689">
        <v>2619.3500979999999</v>
      </c>
      <c r="C4689">
        <v>2661.360107</v>
      </c>
      <c r="D4689">
        <v>2601.8100589999999</v>
      </c>
      <c r="E4689">
        <v>42.010009000000082</v>
      </c>
      <c r="F4689">
        <v>17.540038999999979</v>
      </c>
      <c r="G4689">
        <v>59.550048000000061</v>
      </c>
      <c r="I4689">
        <v>42.010009000000082</v>
      </c>
      <c r="J4689">
        <v>10.959961000000021</v>
      </c>
      <c r="K4689">
        <v>4.3198250000000371</v>
      </c>
      <c r="L4689">
        <f>AVERAGE($J$3:J4689)</f>
        <v>8.5334472709622595</v>
      </c>
      <c r="M4689">
        <v>8.5329294489970362</v>
      </c>
      <c r="N4689">
        <v>8.5338287242262787</v>
      </c>
      <c r="P4689">
        <v>17.540038999999979</v>
      </c>
      <c r="Q4689">
        <v>60.820067999999992</v>
      </c>
      <c r="R4689">
        <v>49.770019000000048</v>
      </c>
      <c r="S4689">
        <f>AVERAGE($Q$3:Q4689)</f>
        <v>9.1528681589502927</v>
      </c>
      <c r="T4689">
        <v>9.1418422947076436</v>
      </c>
      <c r="U4689">
        <v>9.1331703252934933</v>
      </c>
    </row>
    <row r="4690" spans="1:21" x14ac:dyDescent="0.25">
      <c r="A4690">
        <v>43186</v>
      </c>
      <c r="B4690">
        <v>2667.570068</v>
      </c>
      <c r="C4690">
        <v>2674.780029</v>
      </c>
      <c r="D4690">
        <v>2596.1201169999999</v>
      </c>
      <c r="E4690">
        <v>7.2099610000000212</v>
      </c>
      <c r="F4690">
        <v>71.449951000000056</v>
      </c>
      <c r="G4690">
        <v>78.659912000000077</v>
      </c>
      <c r="I4690">
        <v>7.2099610000000212</v>
      </c>
      <c r="J4690">
        <v>42.010009000000082</v>
      </c>
      <c r="K4690">
        <v>10.959961000000021</v>
      </c>
      <c r="L4690">
        <f>AVERAGE($J$3:J4690)</f>
        <v>8.540588175767942</v>
      </c>
      <c r="M4690">
        <v>8.5334472709622595</v>
      </c>
      <c r="N4690">
        <v>8.5329294489970362</v>
      </c>
      <c r="P4690">
        <v>71.449951000000056</v>
      </c>
      <c r="Q4690">
        <v>17.540038999999979</v>
      </c>
      <c r="R4690">
        <v>60.820067999999992</v>
      </c>
      <c r="S4690">
        <f>AVERAGE($Q$3:Q4690)</f>
        <v>9.1546572312286738</v>
      </c>
      <c r="T4690">
        <v>9.1528681589502927</v>
      </c>
      <c r="U4690">
        <v>9.1418422947076436</v>
      </c>
    </row>
    <row r="4691" spans="1:21" x14ac:dyDescent="0.25">
      <c r="A4691">
        <v>43187</v>
      </c>
      <c r="B4691">
        <v>2611.3000489999999</v>
      </c>
      <c r="C4691">
        <v>2632.6499020000001</v>
      </c>
      <c r="D4691">
        <v>2593.0600589999999</v>
      </c>
      <c r="E4691">
        <v>21.349853000000167</v>
      </c>
      <c r="F4691">
        <v>18.239990000000034</v>
      </c>
      <c r="G4691">
        <v>39.589843000000201</v>
      </c>
      <c r="I4691">
        <v>21.349853000000167</v>
      </c>
      <c r="J4691">
        <v>7.2099610000000212</v>
      </c>
      <c r="K4691">
        <v>42.010009000000082</v>
      </c>
      <c r="L4691">
        <f>AVERAGE($J$3:J4691)</f>
        <v>8.5403043994455352</v>
      </c>
      <c r="M4691">
        <v>8.540588175767942</v>
      </c>
      <c r="N4691">
        <v>8.5334472709622595</v>
      </c>
      <c r="P4691">
        <v>18.239990000000034</v>
      </c>
      <c r="Q4691">
        <v>71.449951000000056</v>
      </c>
      <c r="R4691">
        <v>17.540038999999979</v>
      </c>
      <c r="S4691">
        <f>AVERAGE($Q$3:Q4691)</f>
        <v>9.1679426425677164</v>
      </c>
      <c r="T4691">
        <v>9.1546572312286738</v>
      </c>
      <c r="U4691">
        <v>9.1528681589502927</v>
      </c>
    </row>
    <row r="4692" spans="1:21" x14ac:dyDescent="0.25">
      <c r="A4692">
        <v>43188</v>
      </c>
      <c r="B4692">
        <v>2614.4099120000001</v>
      </c>
      <c r="C4692">
        <v>2659.070068</v>
      </c>
      <c r="D4692">
        <v>2609.719971</v>
      </c>
      <c r="E4692">
        <v>44.660155999999915</v>
      </c>
      <c r="F4692">
        <v>4.6899410000000898</v>
      </c>
      <c r="G4692">
        <v>49.350097000000005</v>
      </c>
      <c r="I4692">
        <v>44.660155999999915</v>
      </c>
      <c r="J4692">
        <v>21.349853000000167</v>
      </c>
      <c r="K4692">
        <v>7.2099610000000212</v>
      </c>
      <c r="L4692">
        <f>AVERAGE($J$3:J4692)</f>
        <v>8.5430356464819006</v>
      </c>
      <c r="M4692">
        <v>8.5403043994455352</v>
      </c>
      <c r="N4692">
        <v>8.540588175767942</v>
      </c>
      <c r="P4692">
        <v>4.6899410000000898</v>
      </c>
      <c r="Q4692">
        <v>18.239990000000034</v>
      </c>
      <c r="R4692">
        <v>71.449951000000056</v>
      </c>
      <c r="S4692">
        <f>AVERAGE($Q$3:Q4692)</f>
        <v>9.1698769810234602</v>
      </c>
      <c r="T4692">
        <v>9.1679426425677164</v>
      </c>
      <c r="U4692">
        <v>9.1546572312286738</v>
      </c>
    </row>
    <row r="4693" spans="1:21" x14ac:dyDescent="0.25">
      <c r="A4693">
        <v>43192</v>
      </c>
      <c r="B4693">
        <v>2633.4499510000001</v>
      </c>
      <c r="C4693">
        <v>2638.3000489999999</v>
      </c>
      <c r="D4693">
        <v>2553.8000489999999</v>
      </c>
      <c r="E4693">
        <v>4.850097999999889</v>
      </c>
      <c r="F4693">
        <v>79.649902000000111</v>
      </c>
      <c r="G4693">
        <v>84.5</v>
      </c>
      <c r="I4693">
        <v>4.850097999999889</v>
      </c>
      <c r="J4693">
        <v>44.660155999999915</v>
      </c>
      <c r="K4693">
        <v>21.349853000000167</v>
      </c>
      <c r="L4693">
        <f>AVERAGE($J$3:J4693)</f>
        <v>8.5507348833937566</v>
      </c>
      <c r="M4693">
        <v>8.5430356464819006</v>
      </c>
      <c r="N4693">
        <v>8.5403043994455352</v>
      </c>
      <c r="P4693">
        <v>79.649902000000111</v>
      </c>
      <c r="Q4693">
        <v>4.6899410000000898</v>
      </c>
      <c r="R4693">
        <v>18.239990000000034</v>
      </c>
      <c r="S4693">
        <f>AVERAGE($Q$3:Q4693)</f>
        <v>9.1689219744191046</v>
      </c>
      <c r="T4693">
        <v>9.1698769810234602</v>
      </c>
      <c r="U4693">
        <v>9.1679426425677164</v>
      </c>
    </row>
    <row r="4694" spans="1:21" x14ac:dyDescent="0.25">
      <c r="A4694">
        <v>43193</v>
      </c>
      <c r="B4694">
        <v>2592.169922</v>
      </c>
      <c r="C4694">
        <v>2619.139893</v>
      </c>
      <c r="D4694">
        <v>2575.48999</v>
      </c>
      <c r="E4694">
        <v>26.969970999999987</v>
      </c>
      <c r="F4694">
        <v>16.679932000000008</v>
      </c>
      <c r="G4694">
        <v>43.649902999999995</v>
      </c>
      <c r="I4694">
        <v>26.969970999999987</v>
      </c>
      <c r="J4694">
        <v>4.850097999999889</v>
      </c>
      <c r="K4694">
        <v>44.660155999999915</v>
      </c>
      <c r="L4694">
        <f>AVERAGE($J$3:J4694)</f>
        <v>8.549946171355522</v>
      </c>
      <c r="M4694">
        <v>8.5507348833937566</v>
      </c>
      <c r="N4694">
        <v>8.5430356464819006</v>
      </c>
      <c r="P4694">
        <v>16.679932000000008</v>
      </c>
      <c r="Q4694">
        <v>79.649902000000111</v>
      </c>
      <c r="R4694">
        <v>4.6899410000000898</v>
      </c>
      <c r="S4694">
        <f>AVERAGE($Q$3:Q4694)</f>
        <v>9.1839434961636872</v>
      </c>
      <c r="T4694">
        <v>9.1689219744191046</v>
      </c>
      <c r="U4694">
        <v>9.1698769810234602</v>
      </c>
    </row>
    <row r="4695" spans="1:21" x14ac:dyDescent="0.25">
      <c r="A4695">
        <v>43194</v>
      </c>
      <c r="B4695">
        <v>2584.040039</v>
      </c>
      <c r="C4695">
        <v>2649.860107</v>
      </c>
      <c r="D4695">
        <v>2573.610107</v>
      </c>
      <c r="E4695">
        <v>65.820067999999992</v>
      </c>
      <c r="F4695">
        <v>10.429932000000008</v>
      </c>
      <c r="G4695">
        <v>76.25</v>
      </c>
      <c r="I4695">
        <v>65.820067999999992</v>
      </c>
      <c r="J4695">
        <v>26.969970999999987</v>
      </c>
      <c r="K4695">
        <v>4.850097999999889</v>
      </c>
      <c r="L4695">
        <f>AVERAGE($J$3:J4695)</f>
        <v>8.5538711713190096</v>
      </c>
      <c r="M4695">
        <v>8.549946171355522</v>
      </c>
      <c r="N4695">
        <v>8.5507348833937566</v>
      </c>
      <c r="P4695">
        <v>10.429932000000008</v>
      </c>
      <c r="Q4695">
        <v>16.679932000000008</v>
      </c>
      <c r="R4695">
        <v>79.649902000000111</v>
      </c>
      <c r="S4695">
        <f>AVERAGE($Q$3:Q4695)</f>
        <v>9.1855407662476072</v>
      </c>
      <c r="T4695">
        <v>9.1839434961636872</v>
      </c>
      <c r="U4695">
        <v>9.1689219744191046</v>
      </c>
    </row>
    <row r="4696" spans="1:21" x14ac:dyDescent="0.25">
      <c r="A4696">
        <v>43195</v>
      </c>
      <c r="B4696">
        <v>2657.360107</v>
      </c>
      <c r="C4696">
        <v>2672.080078</v>
      </c>
      <c r="D4696">
        <v>2649.580078</v>
      </c>
      <c r="E4696">
        <v>14.719970999999987</v>
      </c>
      <c r="F4696">
        <v>7.7800290000000132</v>
      </c>
      <c r="G4696">
        <v>22.5</v>
      </c>
      <c r="I4696">
        <v>14.719970999999987</v>
      </c>
      <c r="J4696">
        <v>65.820067999999992</v>
      </c>
      <c r="K4696">
        <v>26.969970999999987</v>
      </c>
      <c r="L4696">
        <f>AVERAGE($J$3:J4696)</f>
        <v>8.5660710428206457</v>
      </c>
      <c r="M4696">
        <v>8.5538711713190096</v>
      </c>
      <c r="N4696">
        <v>8.549946171355522</v>
      </c>
      <c r="P4696">
        <v>7.7800290000000132</v>
      </c>
      <c r="Q4696">
        <v>10.429932000000008</v>
      </c>
      <c r="R4696">
        <v>16.679932000000008</v>
      </c>
      <c r="S4696">
        <f>AVERAGE($Q$3:Q4696)</f>
        <v>9.1858058687686448</v>
      </c>
      <c r="T4696">
        <v>9.1855407662476072</v>
      </c>
      <c r="U4696">
        <v>9.1839434961636872</v>
      </c>
    </row>
    <row r="4697" spans="1:21" x14ac:dyDescent="0.25">
      <c r="A4697">
        <v>43196</v>
      </c>
      <c r="B4697">
        <v>2645.820068</v>
      </c>
      <c r="C4697">
        <v>2656.8798830000001</v>
      </c>
      <c r="D4697">
        <v>2586.2700199999999</v>
      </c>
      <c r="E4697">
        <v>11.059815000000071</v>
      </c>
      <c r="F4697">
        <v>59.550048000000061</v>
      </c>
      <c r="G4697">
        <v>70.609863000000132</v>
      </c>
      <c r="I4697">
        <v>11.059815000000071</v>
      </c>
      <c r="J4697">
        <v>14.719970999999987</v>
      </c>
      <c r="K4697">
        <v>65.820067999999992</v>
      </c>
      <c r="L4697">
        <f>AVERAGE($J$3:J4697)</f>
        <v>8.5673817776358057</v>
      </c>
      <c r="M4697">
        <v>8.5660710428206457</v>
      </c>
      <c r="N4697">
        <v>8.5538711713190096</v>
      </c>
      <c r="P4697">
        <v>59.550048000000061</v>
      </c>
      <c r="Q4697">
        <v>7.7800290000000132</v>
      </c>
      <c r="R4697">
        <v>10.429932000000008</v>
      </c>
      <c r="S4697">
        <f>AVERAGE($Q$3:Q4697)</f>
        <v>9.185506448775298</v>
      </c>
      <c r="T4697">
        <v>9.1858058687686448</v>
      </c>
      <c r="U4697">
        <v>9.1855407662476072</v>
      </c>
    </row>
    <row r="4698" spans="1:21" x14ac:dyDescent="0.25">
      <c r="A4698">
        <v>43199</v>
      </c>
      <c r="B4698">
        <v>2617.179932</v>
      </c>
      <c r="C4698">
        <v>2653.5500489999999</v>
      </c>
      <c r="D4698">
        <v>2610.790039</v>
      </c>
      <c r="E4698">
        <v>36.370116999999937</v>
      </c>
      <c r="F4698">
        <v>6.3898930000000291</v>
      </c>
      <c r="G4698">
        <v>42.760009999999966</v>
      </c>
      <c r="I4698">
        <v>36.370116999999937</v>
      </c>
      <c r="J4698">
        <v>11.059815000000071</v>
      </c>
      <c r="K4698">
        <v>14.719970999999987</v>
      </c>
      <c r="L4698">
        <f>AVERAGE($J$3:J4698)</f>
        <v>8.5679125342845204</v>
      </c>
      <c r="M4698">
        <v>8.5673817776358057</v>
      </c>
      <c r="N4698">
        <v>8.5660710428206457</v>
      </c>
      <c r="P4698">
        <v>6.3898930000000291</v>
      </c>
      <c r="Q4698">
        <v>59.550048000000061</v>
      </c>
      <c r="R4698">
        <v>7.7800290000000132</v>
      </c>
      <c r="S4698">
        <f>AVERAGE($Q$3:Q4698)</f>
        <v>9.1962314363287945</v>
      </c>
      <c r="T4698">
        <v>9.185506448775298</v>
      </c>
      <c r="U4698">
        <v>9.1858058687686448</v>
      </c>
    </row>
    <row r="4699" spans="1:21" x14ac:dyDescent="0.25">
      <c r="A4699">
        <v>43200</v>
      </c>
      <c r="B4699">
        <v>2638.4099120000001</v>
      </c>
      <c r="C4699">
        <v>2665.4499510000001</v>
      </c>
      <c r="D4699">
        <v>2635.780029</v>
      </c>
      <c r="E4699">
        <v>27.040038999999979</v>
      </c>
      <c r="F4699">
        <v>2.6298830000000635</v>
      </c>
      <c r="G4699">
        <v>29.669922000000042</v>
      </c>
      <c r="I4699">
        <v>27.040038999999979</v>
      </c>
      <c r="J4699">
        <v>36.370116999999937</v>
      </c>
      <c r="K4699">
        <v>11.059815000000071</v>
      </c>
      <c r="L4699">
        <f>AVERAGE($J$3:J4699)</f>
        <v>8.5738316751117978</v>
      </c>
      <c r="M4699">
        <v>8.5679125342845204</v>
      </c>
      <c r="N4699">
        <v>8.5673817776358057</v>
      </c>
      <c r="P4699">
        <v>2.6298830000000635</v>
      </c>
      <c r="Q4699">
        <v>6.3898930000000291</v>
      </c>
      <c r="R4699">
        <v>59.550048000000061</v>
      </c>
      <c r="S4699">
        <f>AVERAGE($Q$3:Q4699)</f>
        <v>9.1956339616776699</v>
      </c>
      <c r="T4699">
        <v>9.1962314363287945</v>
      </c>
      <c r="U4699">
        <v>9.185506448775298</v>
      </c>
    </row>
    <row r="4700" spans="1:21" x14ac:dyDescent="0.25">
      <c r="A4700">
        <v>43201</v>
      </c>
      <c r="B4700">
        <v>2643.889893</v>
      </c>
      <c r="C4700">
        <v>2661.429932</v>
      </c>
      <c r="D4700">
        <v>2639.25</v>
      </c>
      <c r="E4700">
        <v>17.540038999999979</v>
      </c>
      <c r="F4700">
        <v>4.6398930000000291</v>
      </c>
      <c r="G4700">
        <v>22.179932000000008</v>
      </c>
      <c r="I4700">
        <v>17.540038999999979</v>
      </c>
      <c r="J4700">
        <v>27.040038999999979</v>
      </c>
      <c r="K4700">
        <v>36.370116999999937</v>
      </c>
      <c r="L4700">
        <f>AVERAGE($J$3:J4700)</f>
        <v>8.5777623280119428</v>
      </c>
      <c r="M4700">
        <v>8.5738316751117978</v>
      </c>
      <c r="N4700">
        <v>8.5679125342845204</v>
      </c>
      <c r="P4700">
        <v>4.6398930000000291</v>
      </c>
      <c r="Q4700">
        <v>2.6298830000000635</v>
      </c>
      <c r="R4700">
        <v>6.3898930000000291</v>
      </c>
      <c r="S4700">
        <f>AVERAGE($Q$3:Q4700)</f>
        <v>9.1942363986802942</v>
      </c>
      <c r="T4700">
        <v>9.1956339616776699</v>
      </c>
      <c r="U4700">
        <v>9.1962314363287945</v>
      </c>
    </row>
    <row r="4701" spans="1:21" x14ac:dyDescent="0.25">
      <c r="A4701">
        <v>43202</v>
      </c>
      <c r="B4701">
        <v>2653.830078</v>
      </c>
      <c r="C4701">
        <v>2674.719971</v>
      </c>
      <c r="D4701">
        <v>2653.830078</v>
      </c>
      <c r="E4701">
        <v>20.889893000000029</v>
      </c>
      <c r="F4701">
        <v>0</v>
      </c>
      <c r="G4701">
        <v>20.889893000000029</v>
      </c>
      <c r="I4701">
        <v>20.889893000000029</v>
      </c>
      <c r="J4701">
        <v>17.540038999999979</v>
      </c>
      <c r="K4701">
        <v>27.040038999999979</v>
      </c>
      <c r="L4701">
        <f>AVERAGE($J$3:J4701)</f>
        <v>8.5796696011917657</v>
      </c>
      <c r="M4701">
        <v>8.5777623280119428</v>
      </c>
      <c r="N4701">
        <v>8.5738316751117978</v>
      </c>
      <c r="P4701">
        <v>0</v>
      </c>
      <c r="Q4701">
        <v>4.6398930000000291</v>
      </c>
      <c r="R4701">
        <v>2.6298830000000635</v>
      </c>
      <c r="S4701">
        <f>AVERAGE($Q$3:Q4701)</f>
        <v>9.1932671832304784</v>
      </c>
      <c r="T4701">
        <v>9.1942363986802942</v>
      </c>
      <c r="U4701">
        <v>9.1956339616776699</v>
      </c>
    </row>
    <row r="4702" spans="1:21" x14ac:dyDescent="0.25">
      <c r="A4702">
        <v>43203</v>
      </c>
      <c r="B4702">
        <v>2676.8999020000001</v>
      </c>
      <c r="C4702">
        <v>2680.26001</v>
      </c>
      <c r="D4702">
        <v>2645.0500489999999</v>
      </c>
      <c r="E4702">
        <v>3.3601079999998547</v>
      </c>
      <c r="F4702">
        <v>31.849853000000167</v>
      </c>
      <c r="G4702">
        <v>35.209961000000021</v>
      </c>
      <c r="I4702">
        <v>3.3601079999998547</v>
      </c>
      <c r="J4702">
        <v>20.889893000000029</v>
      </c>
      <c r="K4702">
        <v>17.540038999999979</v>
      </c>
      <c r="L4702">
        <f>AVERAGE($J$3:J4702)</f>
        <v>8.5822887976595972</v>
      </c>
      <c r="M4702">
        <v>8.5796696011917657</v>
      </c>
      <c r="N4702">
        <v>8.5777623280119428</v>
      </c>
      <c r="P4702">
        <v>31.849853000000167</v>
      </c>
      <c r="Q4702">
        <v>0</v>
      </c>
      <c r="R4702">
        <v>4.6398930000000291</v>
      </c>
      <c r="S4702">
        <f>AVERAGE($Q$3:Q4702)</f>
        <v>9.1913111689361742</v>
      </c>
      <c r="T4702">
        <v>9.1932671832304784</v>
      </c>
      <c r="U4702">
        <v>9.1942363986802942</v>
      </c>
    </row>
    <row r="4703" spans="1:21" x14ac:dyDescent="0.25">
      <c r="A4703">
        <v>43206</v>
      </c>
      <c r="B4703">
        <v>2670.1000979999999</v>
      </c>
      <c r="C4703">
        <v>2686.48999</v>
      </c>
      <c r="D4703">
        <v>2665.1599120000001</v>
      </c>
      <c r="E4703">
        <v>16.389892000000145</v>
      </c>
      <c r="F4703">
        <v>4.9401859999998123</v>
      </c>
      <c r="G4703">
        <v>21.330077999999958</v>
      </c>
      <c r="I4703">
        <v>16.389892000000145</v>
      </c>
      <c r="J4703">
        <v>3.3601079999998547</v>
      </c>
      <c r="K4703">
        <v>20.889893000000029</v>
      </c>
      <c r="L4703">
        <f>AVERAGE($J$3:J4703)</f>
        <v>8.5811779317166792</v>
      </c>
      <c r="M4703">
        <v>8.5822887976595972</v>
      </c>
      <c r="N4703">
        <v>8.5796696011917657</v>
      </c>
      <c r="P4703">
        <v>4.9401859999998123</v>
      </c>
      <c r="Q4703">
        <v>31.849853000000167</v>
      </c>
      <c r="R4703">
        <v>0</v>
      </c>
      <c r="S4703">
        <f>AVERAGE($Q$3:Q4703)</f>
        <v>9.1961311097638845</v>
      </c>
      <c r="T4703">
        <v>9.1913111689361742</v>
      </c>
      <c r="U4703">
        <v>9.1932671832304784</v>
      </c>
    </row>
    <row r="4704" spans="1:21" x14ac:dyDescent="0.25">
      <c r="A4704">
        <v>43207</v>
      </c>
      <c r="B4704">
        <v>2692.73999</v>
      </c>
      <c r="C4704">
        <v>2713.3400879999999</v>
      </c>
      <c r="D4704">
        <v>2692.0500489999999</v>
      </c>
      <c r="E4704">
        <v>20.600097999999889</v>
      </c>
      <c r="F4704">
        <v>0.68994100000008984</v>
      </c>
      <c r="G4704">
        <v>21.290038999999979</v>
      </c>
      <c r="I4704">
        <v>20.600097999999889</v>
      </c>
      <c r="J4704">
        <v>16.389892000000145</v>
      </c>
      <c r="K4704">
        <v>3.3601079999998547</v>
      </c>
      <c r="L4704">
        <f>AVERAGE($J$3:J4704)</f>
        <v>8.5828386535517041</v>
      </c>
      <c r="M4704">
        <v>8.5811779317166792</v>
      </c>
      <c r="N4704">
        <v>8.5822887976595972</v>
      </c>
      <c r="P4704">
        <v>0.68994100000008984</v>
      </c>
      <c r="Q4704">
        <v>4.9401859999998123</v>
      </c>
      <c r="R4704">
        <v>31.849853000000167</v>
      </c>
      <c r="S4704">
        <f>AVERAGE($Q$3:Q4704)</f>
        <v>9.1952259746916241</v>
      </c>
      <c r="T4704">
        <v>9.1961311097638845</v>
      </c>
      <c r="U4704">
        <v>9.1913111689361742</v>
      </c>
    </row>
    <row r="4705" spans="1:21" x14ac:dyDescent="0.25">
      <c r="A4705">
        <v>43208</v>
      </c>
      <c r="B4705">
        <v>2710.110107</v>
      </c>
      <c r="C4705">
        <v>2717.48999</v>
      </c>
      <c r="D4705">
        <v>2703.6298830000001</v>
      </c>
      <c r="E4705">
        <v>7.3798830000000635</v>
      </c>
      <c r="F4705">
        <v>6.4802239999999074</v>
      </c>
      <c r="G4705">
        <v>13.860106999999971</v>
      </c>
      <c r="I4705">
        <v>7.3798830000000635</v>
      </c>
      <c r="J4705">
        <v>20.600097999999889</v>
      </c>
      <c r="K4705">
        <v>16.389892000000145</v>
      </c>
      <c r="L4705">
        <f>AVERAGE($J$3:J4705)</f>
        <v>8.5853938862428478</v>
      </c>
      <c r="M4705">
        <v>8.5828386535517041</v>
      </c>
      <c r="N4705">
        <v>8.5811779317166792</v>
      </c>
      <c r="P4705">
        <v>6.4802239999999074</v>
      </c>
      <c r="Q4705">
        <v>0.68994100000008984</v>
      </c>
      <c r="R4705">
        <v>4.9401859999998123</v>
      </c>
      <c r="S4705">
        <f>AVERAGE($Q$3:Q4705)</f>
        <v>9.193417493940041</v>
      </c>
      <c r="T4705">
        <v>9.1952259746916241</v>
      </c>
      <c r="U4705">
        <v>9.1961311097638845</v>
      </c>
    </row>
    <row r="4706" spans="1:21" x14ac:dyDescent="0.25">
      <c r="A4706">
        <v>43209</v>
      </c>
      <c r="B4706">
        <v>2701.1599120000001</v>
      </c>
      <c r="C4706">
        <v>2702.8400879999999</v>
      </c>
      <c r="D4706">
        <v>2681.8999020000001</v>
      </c>
      <c r="E4706">
        <v>1.6801759999998467</v>
      </c>
      <c r="F4706">
        <v>19.260009999999966</v>
      </c>
      <c r="G4706">
        <v>20.940185999999812</v>
      </c>
      <c r="I4706">
        <v>1.6801759999998467</v>
      </c>
      <c r="J4706">
        <v>7.3798830000000635</v>
      </c>
      <c r="K4706">
        <v>20.600097999999889</v>
      </c>
      <c r="L4706">
        <f>AVERAGE($J$3:J4706)</f>
        <v>8.585137612670092</v>
      </c>
      <c r="M4706">
        <v>8.5853938862428478</v>
      </c>
      <c r="N4706">
        <v>8.5828386535517041</v>
      </c>
      <c r="P4706">
        <v>19.260009999999966</v>
      </c>
      <c r="Q4706">
        <v>6.4802239999999074</v>
      </c>
      <c r="R4706">
        <v>0.68994100000008984</v>
      </c>
      <c r="S4706">
        <f>AVERAGE($Q$3:Q4706)</f>
        <v>9.1928407096088467</v>
      </c>
      <c r="T4706">
        <v>9.193417493940041</v>
      </c>
      <c r="U4706">
        <v>9.1952259746916241</v>
      </c>
    </row>
    <row r="4707" spans="1:21" x14ac:dyDescent="0.25">
      <c r="A4707">
        <v>43210</v>
      </c>
      <c r="B4707">
        <v>2692.5600589999999</v>
      </c>
      <c r="C4707">
        <v>2693.9399410000001</v>
      </c>
      <c r="D4707">
        <v>2660.610107</v>
      </c>
      <c r="E4707">
        <v>1.3798820000001797</v>
      </c>
      <c r="F4707">
        <v>31.949951999999939</v>
      </c>
      <c r="G4707">
        <v>33.329834000000119</v>
      </c>
      <c r="I4707">
        <v>1.3798820000001797</v>
      </c>
      <c r="J4707">
        <v>1.6801759999998467</v>
      </c>
      <c r="K4707">
        <v>7.3798830000000635</v>
      </c>
      <c r="L4707">
        <f>AVERAGE($J$3:J4707)</f>
        <v>8.5836700331562419</v>
      </c>
      <c r="M4707">
        <v>8.585137612670092</v>
      </c>
      <c r="N4707">
        <v>8.5853938862428478</v>
      </c>
      <c r="P4707">
        <v>31.949951999999939</v>
      </c>
      <c r="Q4707">
        <v>19.260009999999966</v>
      </c>
      <c r="R4707">
        <v>6.4802239999999074</v>
      </c>
      <c r="S4707">
        <f>AVERAGE($Q$3:Q4707)</f>
        <v>9.1949803842720534</v>
      </c>
      <c r="T4707">
        <v>9.1928407096088467</v>
      </c>
      <c r="U4707">
        <v>9.193417493940041</v>
      </c>
    </row>
    <row r="4708" spans="1:21" x14ac:dyDescent="0.25">
      <c r="A4708">
        <v>43213</v>
      </c>
      <c r="B4708">
        <v>2675.3999020000001</v>
      </c>
      <c r="C4708">
        <v>2682.860107</v>
      </c>
      <c r="D4708">
        <v>2657.98999</v>
      </c>
      <c r="E4708">
        <v>7.4602049999998599</v>
      </c>
      <c r="F4708">
        <v>17.409912000000077</v>
      </c>
      <c r="G4708">
        <v>24.870116999999937</v>
      </c>
      <c r="I4708">
        <v>7.4602049999998599</v>
      </c>
      <c r="J4708">
        <v>1.3798820000001797</v>
      </c>
      <c r="K4708">
        <v>1.6801759999998467</v>
      </c>
      <c r="L4708">
        <f>AVERAGE($J$3:J4708)</f>
        <v>8.5821392664683636</v>
      </c>
      <c r="M4708">
        <v>8.5836700331562419</v>
      </c>
      <c r="N4708">
        <v>8.585137612670092</v>
      </c>
      <c r="P4708">
        <v>17.409912000000077</v>
      </c>
      <c r="Q4708">
        <v>31.949951999999939</v>
      </c>
      <c r="R4708">
        <v>19.260009999999966</v>
      </c>
      <c r="S4708">
        <f>AVERAGE($Q$3:Q4708)</f>
        <v>9.199815694857632</v>
      </c>
      <c r="T4708">
        <v>9.1949803842720534</v>
      </c>
      <c r="U4708">
        <v>9.1928407096088467</v>
      </c>
    </row>
    <row r="4709" spans="1:21" x14ac:dyDescent="0.25">
      <c r="A4709">
        <v>43214</v>
      </c>
      <c r="B4709">
        <v>2680.8000489999999</v>
      </c>
      <c r="C4709">
        <v>2683.5500489999999</v>
      </c>
      <c r="D4709">
        <v>2617.320068</v>
      </c>
      <c r="E4709">
        <v>2.75</v>
      </c>
      <c r="F4709">
        <v>63.479980999999952</v>
      </c>
      <c r="G4709">
        <v>66.229980999999952</v>
      </c>
      <c r="I4709">
        <v>2.75</v>
      </c>
      <c r="J4709">
        <v>7.4602049999998599</v>
      </c>
      <c r="K4709">
        <v>1.3798820000001797</v>
      </c>
      <c r="L4709">
        <f>AVERAGE($J$3:J4709)</f>
        <v>8.5819009120459135</v>
      </c>
      <c r="M4709">
        <v>8.5821392664683636</v>
      </c>
      <c r="N4709">
        <v>8.5836700331562419</v>
      </c>
      <c r="P4709">
        <v>63.479980999999952</v>
      </c>
      <c r="Q4709">
        <v>17.409912000000077</v>
      </c>
      <c r="R4709">
        <v>31.949951999999939</v>
      </c>
      <c r="S4709">
        <f>AVERAGE($Q$3:Q4709)</f>
        <v>9.2015599260675618</v>
      </c>
      <c r="T4709">
        <v>9.199815694857632</v>
      </c>
      <c r="U4709">
        <v>9.1949803842720534</v>
      </c>
    </row>
    <row r="4710" spans="1:21" x14ac:dyDescent="0.25">
      <c r="A4710">
        <v>43215</v>
      </c>
      <c r="B4710">
        <v>2634.919922</v>
      </c>
      <c r="C4710">
        <v>2645.3000489999999</v>
      </c>
      <c r="D4710">
        <v>2612.669922</v>
      </c>
      <c r="E4710">
        <v>10.380126999999902</v>
      </c>
      <c r="F4710">
        <v>22.25</v>
      </c>
      <c r="G4710">
        <v>32.630126999999902</v>
      </c>
      <c r="I4710">
        <v>10.380126999999902</v>
      </c>
      <c r="J4710">
        <v>2.75</v>
      </c>
      <c r="K4710">
        <v>7.4602049999998599</v>
      </c>
      <c r="L4710">
        <f>AVERAGE($J$3:J4710)</f>
        <v>8.5806621905267875</v>
      </c>
      <c r="M4710">
        <v>8.5819009120459135</v>
      </c>
      <c r="N4710">
        <v>8.5821392664683636</v>
      </c>
      <c r="P4710">
        <v>22.25</v>
      </c>
      <c r="Q4710">
        <v>63.479980999999952</v>
      </c>
      <c r="R4710">
        <v>17.409912000000077</v>
      </c>
      <c r="S4710">
        <f>AVERAGE($Q$3:Q4710)</f>
        <v>9.2130889025063745</v>
      </c>
      <c r="T4710">
        <v>9.2015599260675618</v>
      </c>
      <c r="U4710">
        <v>9.199815694857632</v>
      </c>
    </row>
    <row r="4711" spans="1:21" x14ac:dyDescent="0.25">
      <c r="A4711">
        <v>43216</v>
      </c>
      <c r="B4711">
        <v>2651.6499020000001</v>
      </c>
      <c r="C4711">
        <v>2676.4799800000001</v>
      </c>
      <c r="D4711">
        <v>2647.1599120000001</v>
      </c>
      <c r="E4711">
        <v>24.830077999999958</v>
      </c>
      <c r="F4711">
        <v>4.4899900000000343</v>
      </c>
      <c r="G4711">
        <v>29.320067999999992</v>
      </c>
      <c r="I4711">
        <v>24.830077999999958</v>
      </c>
      <c r="J4711">
        <v>10.380126999999902</v>
      </c>
      <c r="K4711">
        <v>2.75</v>
      </c>
      <c r="L4711">
        <f>AVERAGE($J$3:J4711)</f>
        <v>8.5810443236356164</v>
      </c>
      <c r="M4711">
        <v>8.5806621905267875</v>
      </c>
      <c r="N4711">
        <v>8.5819009120459135</v>
      </c>
      <c r="P4711">
        <v>4.4899900000000343</v>
      </c>
      <c r="Q4711">
        <v>22.25</v>
      </c>
      <c r="R4711">
        <v>63.479980999999952</v>
      </c>
      <c r="S4711">
        <f>AVERAGE($Q$3:Q4711)</f>
        <v>9.2158574119770673</v>
      </c>
      <c r="T4711">
        <v>9.2130889025063745</v>
      </c>
      <c r="U4711">
        <v>9.2015599260675618</v>
      </c>
    </row>
    <row r="4712" spans="1:21" x14ac:dyDescent="0.25">
      <c r="A4712">
        <v>43217</v>
      </c>
      <c r="B4712">
        <v>2675.469971</v>
      </c>
      <c r="C4712">
        <v>2677.3500979999999</v>
      </c>
      <c r="D4712">
        <v>2659.01001</v>
      </c>
      <c r="E4712">
        <v>1.8801269999999022</v>
      </c>
      <c r="F4712">
        <v>16.459961000000021</v>
      </c>
      <c r="G4712">
        <v>18.340087999999923</v>
      </c>
      <c r="I4712">
        <v>1.8801269999999022</v>
      </c>
      <c r="J4712">
        <v>24.830077999999958</v>
      </c>
      <c r="K4712">
        <v>10.380126999999902</v>
      </c>
      <c r="L4712">
        <f>AVERAGE($J$3:J4712)</f>
        <v>8.5844942246284752</v>
      </c>
      <c r="M4712">
        <v>8.5810443236356164</v>
      </c>
      <c r="N4712">
        <v>8.5806621905267875</v>
      </c>
      <c r="P4712">
        <v>16.459961000000021</v>
      </c>
      <c r="Q4712">
        <v>4.4899900000000343</v>
      </c>
      <c r="R4712">
        <v>22.25</v>
      </c>
      <c r="S4712">
        <f>AVERAGE($Q$3:Q4712)</f>
        <v>9.2148540430997912</v>
      </c>
      <c r="T4712">
        <v>9.2158574119770673</v>
      </c>
      <c r="U4712">
        <v>9.2130889025063745</v>
      </c>
    </row>
    <row r="4713" spans="1:21" x14ac:dyDescent="0.25">
      <c r="A4713">
        <v>43220</v>
      </c>
      <c r="B4713">
        <v>2682.51001</v>
      </c>
      <c r="C4713">
        <v>2682.8701169999999</v>
      </c>
      <c r="D4713">
        <v>2648.040039</v>
      </c>
      <c r="E4713">
        <v>0.36010699999997087</v>
      </c>
      <c r="F4713">
        <v>34.469970999999987</v>
      </c>
      <c r="G4713">
        <v>34.830077999999958</v>
      </c>
      <c r="I4713">
        <v>0.36010699999997087</v>
      </c>
      <c r="J4713">
        <v>1.8801269999999022</v>
      </c>
      <c r="K4713">
        <v>24.830077999999958</v>
      </c>
      <c r="L4713">
        <f>AVERAGE($J$3:J4713)</f>
        <v>8.5830710942475292</v>
      </c>
      <c r="M4713">
        <v>8.5844942246284752</v>
      </c>
      <c r="N4713">
        <v>8.5810443236356164</v>
      </c>
      <c r="P4713">
        <v>34.469970999999987</v>
      </c>
      <c r="Q4713">
        <v>16.459961000000021</v>
      </c>
      <c r="R4713">
        <v>4.4899900000000343</v>
      </c>
      <c r="S4713">
        <f>AVERAGE($Q$3:Q4713)</f>
        <v>9.2163919558480192</v>
      </c>
      <c r="T4713">
        <v>9.2148540430997912</v>
      </c>
      <c r="U4713">
        <v>9.2158574119770673</v>
      </c>
    </row>
    <row r="4714" spans="1:21" x14ac:dyDescent="0.25">
      <c r="A4714">
        <v>43221</v>
      </c>
      <c r="B4714">
        <v>2642.959961</v>
      </c>
      <c r="C4714">
        <v>2655.2700199999999</v>
      </c>
      <c r="D4714">
        <v>2625.4099120000001</v>
      </c>
      <c r="E4714">
        <v>12.31005899999991</v>
      </c>
      <c r="F4714">
        <v>17.550048999999944</v>
      </c>
      <c r="G4714">
        <v>29.860107999999855</v>
      </c>
      <c r="I4714">
        <v>12.31005899999991</v>
      </c>
      <c r="J4714">
        <v>0.36010699999997087</v>
      </c>
      <c r="K4714">
        <v>1.8801269999999022</v>
      </c>
      <c r="L4714">
        <f>AVERAGE($J$3:J4714)</f>
        <v>8.5813259830220954</v>
      </c>
      <c r="M4714">
        <v>8.5830710942475292</v>
      </c>
      <c r="N4714">
        <v>8.5844942246284752</v>
      </c>
      <c r="P4714">
        <v>17.550048999999944</v>
      </c>
      <c r="Q4714">
        <v>34.469970999999987</v>
      </c>
      <c r="R4714">
        <v>16.459961000000021</v>
      </c>
      <c r="S4714">
        <f>AVERAGE($Q$3:Q4714)</f>
        <v>9.2217513741511059</v>
      </c>
      <c r="T4714">
        <v>9.2163919558480192</v>
      </c>
      <c r="U4714">
        <v>9.2148540430997912</v>
      </c>
    </row>
    <row r="4715" spans="1:21" x14ac:dyDescent="0.25">
      <c r="A4715">
        <v>43222</v>
      </c>
      <c r="B4715">
        <v>2654.23999</v>
      </c>
      <c r="C4715">
        <v>2660.8701169999999</v>
      </c>
      <c r="D4715">
        <v>2631.6999510000001</v>
      </c>
      <c r="E4715">
        <v>6.6301269999999022</v>
      </c>
      <c r="F4715">
        <v>22.540038999999979</v>
      </c>
      <c r="G4715">
        <v>29.170165999999881</v>
      </c>
      <c r="I4715">
        <v>6.6301269999999022</v>
      </c>
      <c r="J4715">
        <v>12.31005899999991</v>
      </c>
      <c r="K4715">
        <v>0.36010699999997087</v>
      </c>
      <c r="L4715">
        <f>AVERAGE($J$3:J4715)</f>
        <v>8.5821171421600067</v>
      </c>
      <c r="M4715">
        <v>8.5813259830220954</v>
      </c>
      <c r="N4715">
        <v>8.5830710942475292</v>
      </c>
      <c r="P4715">
        <v>22.540038999999979</v>
      </c>
      <c r="Q4715">
        <v>17.550048999999944</v>
      </c>
      <c r="R4715">
        <v>34.469970999999987</v>
      </c>
      <c r="S4715">
        <f>AVERAGE($Q$3:Q4715)</f>
        <v>9.2235184646721855</v>
      </c>
      <c r="T4715">
        <v>9.2217513741511059</v>
      </c>
      <c r="U4715">
        <v>9.2163919558480192</v>
      </c>
    </row>
    <row r="4716" spans="1:21" x14ac:dyDescent="0.25">
      <c r="A4716">
        <v>43223</v>
      </c>
      <c r="B4716">
        <v>2628.080078</v>
      </c>
      <c r="C4716">
        <v>2637.139893</v>
      </c>
      <c r="D4716">
        <v>2594.6201169999999</v>
      </c>
      <c r="E4716">
        <v>9.0598150000000714</v>
      </c>
      <c r="F4716">
        <v>33.459961000000021</v>
      </c>
      <c r="G4716">
        <v>42.519776000000093</v>
      </c>
      <c r="I4716">
        <v>9.0598150000000714</v>
      </c>
      <c r="J4716">
        <v>6.6301269999999022</v>
      </c>
      <c r="K4716">
        <v>12.31005899999991</v>
      </c>
      <c r="L4716">
        <f>AVERAGE($J$3:J4716)</f>
        <v>8.5817030585490262</v>
      </c>
      <c r="M4716">
        <v>8.5821171421600067</v>
      </c>
      <c r="N4716">
        <v>8.5813259830220954</v>
      </c>
      <c r="P4716">
        <v>33.459961000000021</v>
      </c>
      <c r="Q4716">
        <v>22.540038999999979</v>
      </c>
      <c r="R4716">
        <v>17.550048999999944</v>
      </c>
      <c r="S4716">
        <f>AVERAGE($Q$3:Q4716)</f>
        <v>9.2263433523546912</v>
      </c>
      <c r="T4716">
        <v>9.2235184646721855</v>
      </c>
      <c r="U4716">
        <v>9.2217513741511059</v>
      </c>
    </row>
    <row r="4717" spans="1:21" x14ac:dyDescent="0.25">
      <c r="A4717">
        <v>43224</v>
      </c>
      <c r="B4717">
        <v>2621.4499510000001</v>
      </c>
      <c r="C4717">
        <v>2670.929932</v>
      </c>
      <c r="D4717">
        <v>2615.320068</v>
      </c>
      <c r="E4717">
        <v>49.479980999999952</v>
      </c>
      <c r="F4717">
        <v>6.1298830000000635</v>
      </c>
      <c r="G4717">
        <v>55.609864000000016</v>
      </c>
      <c r="I4717">
        <v>49.479980999999952</v>
      </c>
      <c r="J4717">
        <v>9.0598150000000714</v>
      </c>
      <c r="K4717">
        <v>6.6301269999999022</v>
      </c>
      <c r="L4717">
        <f>AVERAGE($J$3:J4717)</f>
        <v>8.5818044608695896</v>
      </c>
      <c r="M4717">
        <v>8.5817030585490262</v>
      </c>
      <c r="N4717">
        <v>8.5821171421600067</v>
      </c>
      <c r="P4717">
        <v>6.1298830000000635</v>
      </c>
      <c r="Q4717">
        <v>33.459961000000021</v>
      </c>
      <c r="R4717">
        <v>22.540038999999979</v>
      </c>
      <c r="S4717">
        <f>AVERAGE($Q$3:Q4717)</f>
        <v>9.2314830379639474</v>
      </c>
      <c r="T4717">
        <v>9.2263433523546912</v>
      </c>
      <c r="U4717">
        <v>9.2235184646721855</v>
      </c>
    </row>
    <row r="4718" spans="1:21" x14ac:dyDescent="0.25">
      <c r="A4718">
        <v>43227</v>
      </c>
      <c r="B4718">
        <v>2680.3400879999999</v>
      </c>
      <c r="C4718">
        <v>2683.3500979999999</v>
      </c>
      <c r="D4718">
        <v>2664.6999510000001</v>
      </c>
      <c r="E4718">
        <v>3.0100099999999657</v>
      </c>
      <c r="F4718">
        <v>15.640136999999868</v>
      </c>
      <c r="G4718">
        <v>18.650146999999833</v>
      </c>
      <c r="I4718">
        <v>3.0100099999999657</v>
      </c>
      <c r="J4718">
        <v>49.479980999999952</v>
      </c>
      <c r="K4718">
        <v>9.0598150000000714</v>
      </c>
      <c r="L4718">
        <f>AVERAGE($J$3:J4718)</f>
        <v>8.5904766781170707</v>
      </c>
      <c r="M4718">
        <v>8.5818044608695896</v>
      </c>
      <c r="N4718">
        <v>8.5817030585490262</v>
      </c>
      <c r="P4718">
        <v>15.640136999999868</v>
      </c>
      <c r="Q4718">
        <v>6.1298830000000635</v>
      </c>
      <c r="R4718">
        <v>33.459961000000021</v>
      </c>
      <c r="S4718">
        <f>AVERAGE($Q$3:Q4718)</f>
        <v>9.2308253619592904</v>
      </c>
      <c r="T4718">
        <v>9.2314830379639474</v>
      </c>
      <c r="U4718">
        <v>9.2263433523546912</v>
      </c>
    </row>
    <row r="4719" spans="1:21" x14ac:dyDescent="0.25">
      <c r="A4719">
        <v>43228</v>
      </c>
      <c r="B4719">
        <v>2670.26001</v>
      </c>
      <c r="C4719">
        <v>2676.3400879999999</v>
      </c>
      <c r="D4719">
        <v>2655.1999510000001</v>
      </c>
      <c r="E4719">
        <v>6.0800779999999577</v>
      </c>
      <c r="F4719">
        <v>15.06005899999991</v>
      </c>
      <c r="G4719">
        <v>21.140136999999868</v>
      </c>
      <c r="I4719">
        <v>6.0800779999999577</v>
      </c>
      <c r="J4719">
        <v>3.0100099999999657</v>
      </c>
      <c r="K4719">
        <v>49.479980999999952</v>
      </c>
      <c r="L4719">
        <f>AVERAGE($J$3:J4719)</f>
        <v>8.5892936239135267</v>
      </c>
      <c r="M4719">
        <v>8.5904766781170707</v>
      </c>
      <c r="N4719">
        <v>8.5818044608695896</v>
      </c>
      <c r="P4719">
        <v>15.06005899999991</v>
      </c>
      <c r="Q4719">
        <v>15.640136999999868</v>
      </c>
      <c r="R4719">
        <v>6.1298830000000635</v>
      </c>
      <c r="S4719">
        <f>AVERAGE($Q$3:Q4719)</f>
        <v>9.2321841305914809</v>
      </c>
      <c r="T4719">
        <v>9.2308253619592904</v>
      </c>
      <c r="U4719">
        <v>9.2314830379639474</v>
      </c>
    </row>
    <row r="4720" spans="1:21" x14ac:dyDescent="0.25">
      <c r="A4720">
        <v>43229</v>
      </c>
      <c r="B4720">
        <v>2678.1201169999999</v>
      </c>
      <c r="C4720">
        <v>2701.2700199999999</v>
      </c>
      <c r="D4720">
        <v>2674.139893</v>
      </c>
      <c r="E4720">
        <v>23.149902999999995</v>
      </c>
      <c r="F4720">
        <v>3.9802239999999074</v>
      </c>
      <c r="G4720">
        <v>27.130126999999902</v>
      </c>
      <c r="I4720">
        <v>23.149902999999995</v>
      </c>
      <c r="J4720">
        <v>6.0800779999999577</v>
      </c>
      <c r="K4720">
        <v>3.0100099999999657</v>
      </c>
      <c r="L4720">
        <f>AVERAGE($J$3:J4720)</f>
        <v>8.5887617850784448</v>
      </c>
      <c r="M4720">
        <v>8.5892936239135267</v>
      </c>
      <c r="N4720">
        <v>8.5904766781170707</v>
      </c>
      <c r="P4720">
        <v>3.9802239999999074</v>
      </c>
      <c r="Q4720">
        <v>15.06005899999991</v>
      </c>
      <c r="R4720">
        <v>15.640136999999868</v>
      </c>
      <c r="S4720">
        <f>AVERAGE($Q$3:Q4720)</f>
        <v>9.2334193732513814</v>
      </c>
      <c r="T4720">
        <v>9.2321841305914809</v>
      </c>
      <c r="U4720">
        <v>9.2308253619592904</v>
      </c>
    </row>
    <row r="4721" spans="1:21" x14ac:dyDescent="0.25">
      <c r="A4721">
        <v>43230</v>
      </c>
      <c r="B4721">
        <v>2705.0200199999999</v>
      </c>
      <c r="C4721">
        <v>2726.110107</v>
      </c>
      <c r="D4721">
        <v>2704.540039</v>
      </c>
      <c r="E4721">
        <v>21.09008700000004</v>
      </c>
      <c r="F4721">
        <v>0.47998099999995247</v>
      </c>
      <c r="G4721">
        <v>21.570067999999992</v>
      </c>
      <c r="I4721">
        <v>21.09008700000004</v>
      </c>
      <c r="J4721">
        <v>23.149902999999995</v>
      </c>
      <c r="K4721">
        <v>6.0800779999999577</v>
      </c>
      <c r="L4721">
        <f>AVERAGE($J$3:J4721)</f>
        <v>8.5918474263615394</v>
      </c>
      <c r="M4721">
        <v>8.5887617850784448</v>
      </c>
      <c r="N4721">
        <v>8.5892936239135267</v>
      </c>
      <c r="P4721">
        <v>0.47998099999995247</v>
      </c>
      <c r="Q4721">
        <v>3.9802239999999074</v>
      </c>
      <c r="R4721">
        <v>15.06005899999991</v>
      </c>
      <c r="S4721">
        <f>AVERAGE($Q$3:Q4721)</f>
        <v>9.2323061722822679</v>
      </c>
      <c r="T4721">
        <v>9.2334193732513814</v>
      </c>
      <c r="U4721">
        <v>9.2321841305914809</v>
      </c>
    </row>
    <row r="4722" spans="1:21" x14ac:dyDescent="0.25">
      <c r="A4722">
        <v>43231</v>
      </c>
      <c r="B4722">
        <v>2722.6999510000001</v>
      </c>
      <c r="C4722">
        <v>2732.860107</v>
      </c>
      <c r="D4722">
        <v>2717.4499510000001</v>
      </c>
      <c r="E4722">
        <v>10.160155999999915</v>
      </c>
      <c r="F4722">
        <v>5.25</v>
      </c>
      <c r="G4722">
        <v>15.410155999999915</v>
      </c>
      <c r="I4722">
        <v>10.160155999999915</v>
      </c>
      <c r="J4722">
        <v>21.09008700000004</v>
      </c>
      <c r="K4722">
        <v>23.149902999999995</v>
      </c>
      <c r="L4722">
        <f>AVERAGE($J$3:J4722)</f>
        <v>8.5944953584745978</v>
      </c>
      <c r="M4722">
        <v>8.5918474263615394</v>
      </c>
      <c r="N4722">
        <v>8.5887617850784448</v>
      </c>
      <c r="P4722">
        <v>5.25</v>
      </c>
      <c r="Q4722">
        <v>0.47998099999995247</v>
      </c>
      <c r="R4722">
        <v>3.9802239999999074</v>
      </c>
      <c r="S4722">
        <f>AVERAGE($Q$3:Q4722)</f>
        <v>9.2304518661016974</v>
      </c>
      <c r="T4722">
        <v>9.2323061722822679</v>
      </c>
      <c r="U4722">
        <v>9.2334193732513814</v>
      </c>
    </row>
    <row r="4723" spans="1:21" x14ac:dyDescent="0.25">
      <c r="A4723">
        <v>43234</v>
      </c>
      <c r="B4723">
        <v>2738.469971</v>
      </c>
      <c r="C4723">
        <v>2742.1000979999999</v>
      </c>
      <c r="D4723">
        <v>2725.469971</v>
      </c>
      <c r="E4723">
        <v>3.6301269999999022</v>
      </c>
      <c r="F4723">
        <v>13</v>
      </c>
      <c r="G4723">
        <v>16.630126999999902</v>
      </c>
      <c r="I4723">
        <v>3.6301269999999022</v>
      </c>
      <c r="J4723">
        <v>10.160155999999915</v>
      </c>
      <c r="K4723">
        <v>21.09008700000004</v>
      </c>
      <c r="L4723">
        <f>AVERAGE($J$3:J4723)</f>
        <v>8.5948269959754491</v>
      </c>
      <c r="M4723">
        <v>8.5944953584745978</v>
      </c>
      <c r="N4723">
        <v>8.5918474263615394</v>
      </c>
      <c r="P4723">
        <v>13</v>
      </c>
      <c r="Q4723">
        <v>5.25</v>
      </c>
      <c r="R4723">
        <v>0.47998099999995247</v>
      </c>
      <c r="S4723">
        <f>AVERAGE($Q$3:Q4723)</f>
        <v>9.2296087286591852</v>
      </c>
      <c r="T4723">
        <v>9.2304518661016974</v>
      </c>
      <c r="U4723">
        <v>9.2323061722822679</v>
      </c>
    </row>
    <row r="4724" spans="1:21" x14ac:dyDescent="0.25">
      <c r="A4724">
        <v>43235</v>
      </c>
      <c r="B4724">
        <v>2718.5900879999999</v>
      </c>
      <c r="C4724">
        <v>2718.5900879999999</v>
      </c>
      <c r="D4724">
        <v>2701.9099120000001</v>
      </c>
      <c r="E4724">
        <v>0</v>
      </c>
      <c r="F4724">
        <v>16.680175999999847</v>
      </c>
      <c r="G4724">
        <v>16.680175999999847</v>
      </c>
      <c r="I4724">
        <v>0</v>
      </c>
      <c r="J4724">
        <v>3.6301269999999022</v>
      </c>
      <c r="K4724">
        <v>10.160155999999915</v>
      </c>
      <c r="L4724">
        <f>AVERAGE($J$3:J4724)</f>
        <v>8.593775598263468</v>
      </c>
      <c r="M4724">
        <v>8.5948269959754491</v>
      </c>
      <c r="N4724">
        <v>8.5944953584745978</v>
      </c>
      <c r="P4724">
        <v>16.680175999999847</v>
      </c>
      <c r="Q4724">
        <v>13</v>
      </c>
      <c r="R4724">
        <v>5.25</v>
      </c>
      <c r="S4724">
        <f>AVERAGE($Q$3:Q4724)</f>
        <v>9.2304072020330405</v>
      </c>
      <c r="T4724">
        <v>9.2296087286591852</v>
      </c>
      <c r="U4724">
        <v>9.2304518661016974</v>
      </c>
    </row>
    <row r="4725" spans="1:21" x14ac:dyDescent="0.25">
      <c r="A4725">
        <v>43236</v>
      </c>
      <c r="B4725">
        <v>2712.6201169999999</v>
      </c>
      <c r="C4725">
        <v>2727.76001</v>
      </c>
      <c r="D4725">
        <v>2712.169922</v>
      </c>
      <c r="E4725">
        <v>15.139893000000029</v>
      </c>
      <c r="F4725">
        <v>0.45019499999989421</v>
      </c>
      <c r="G4725">
        <v>15.590087999999923</v>
      </c>
      <c r="I4725">
        <v>15.139893000000029</v>
      </c>
      <c r="J4725">
        <v>0</v>
      </c>
      <c r="K4725">
        <v>3.6301269999999022</v>
      </c>
      <c r="L4725">
        <f>AVERAGE($J$3:J4725)</f>
        <v>8.5919560395934997</v>
      </c>
      <c r="M4725">
        <v>8.593775598263468</v>
      </c>
      <c r="N4725">
        <v>8.5948269959754491</v>
      </c>
      <c r="P4725">
        <v>0.45019499999989421</v>
      </c>
      <c r="Q4725">
        <v>16.680175999999847</v>
      </c>
      <c r="R4725">
        <v>13</v>
      </c>
      <c r="S4725">
        <f>AVERAGE($Q$3:Q4725)</f>
        <v>9.2319845403345369</v>
      </c>
      <c r="T4725">
        <v>9.2304072020330405</v>
      </c>
      <c r="U4725">
        <v>9.2296087286591852</v>
      </c>
    </row>
    <row r="4726" spans="1:21" x14ac:dyDescent="0.25">
      <c r="A4726">
        <v>43237</v>
      </c>
      <c r="B4726">
        <v>2719.709961</v>
      </c>
      <c r="C4726">
        <v>2731.959961</v>
      </c>
      <c r="D4726">
        <v>2711.360107</v>
      </c>
      <c r="E4726">
        <v>12.25</v>
      </c>
      <c r="F4726">
        <v>8.3498540000000503</v>
      </c>
      <c r="G4726">
        <v>20.59985400000005</v>
      </c>
      <c r="I4726">
        <v>12.25</v>
      </c>
      <c r="J4726">
        <v>15.139893000000029</v>
      </c>
      <c r="K4726">
        <v>0</v>
      </c>
      <c r="L4726">
        <f>AVERAGE($J$3:J4726)</f>
        <v>8.5933421397121279</v>
      </c>
      <c r="M4726">
        <v>8.5919560395934997</v>
      </c>
      <c r="N4726">
        <v>8.593775598263468</v>
      </c>
      <c r="P4726">
        <v>8.3498540000000503</v>
      </c>
      <c r="Q4726">
        <v>0.45019499999989421</v>
      </c>
      <c r="R4726">
        <v>16.680175999999847</v>
      </c>
      <c r="S4726">
        <f>AVERAGE($Q$3:Q4726)</f>
        <v>9.2301255671041513</v>
      </c>
      <c r="T4726">
        <v>9.2319845403345369</v>
      </c>
      <c r="U4726">
        <v>9.2304072020330405</v>
      </c>
    </row>
    <row r="4727" spans="1:21" x14ac:dyDescent="0.25">
      <c r="A4727">
        <v>43238</v>
      </c>
      <c r="B4727">
        <v>2717.3500979999999</v>
      </c>
      <c r="C4727">
        <v>2719.5</v>
      </c>
      <c r="D4727">
        <v>2709.179932</v>
      </c>
      <c r="E4727">
        <v>2.149902000000111</v>
      </c>
      <c r="F4727">
        <v>8.170165999999881</v>
      </c>
      <c r="G4727">
        <v>10.320067999999992</v>
      </c>
      <c r="I4727">
        <v>2.149902000000111</v>
      </c>
      <c r="J4727">
        <v>12.25</v>
      </c>
      <c r="K4727">
        <v>15.139893000000029</v>
      </c>
      <c r="L4727">
        <f>AVERAGE($J$3:J4727)</f>
        <v>8.5941160355555759</v>
      </c>
      <c r="M4727">
        <v>8.5933421397121279</v>
      </c>
      <c r="N4727">
        <v>8.5919560395934997</v>
      </c>
      <c r="P4727">
        <v>8.170165999999881</v>
      </c>
      <c r="Q4727">
        <v>8.3498540000000503</v>
      </c>
      <c r="R4727">
        <v>0.45019499999989421</v>
      </c>
      <c r="S4727">
        <f>AVERAGE($Q$3:Q4727)</f>
        <v>9.2299392662433899</v>
      </c>
      <c r="T4727">
        <v>9.2301255671041513</v>
      </c>
      <c r="U4727">
        <v>9.2319845403345369</v>
      </c>
    </row>
    <row r="4728" spans="1:21" x14ac:dyDescent="0.25">
      <c r="A4728">
        <v>43241</v>
      </c>
      <c r="B4728">
        <v>2735.389893</v>
      </c>
      <c r="C4728">
        <v>2739.1899410000001</v>
      </c>
      <c r="D4728">
        <v>2725.6999510000001</v>
      </c>
      <c r="E4728">
        <v>3.8000480000000607</v>
      </c>
      <c r="F4728">
        <v>9.6899419999999736</v>
      </c>
      <c r="G4728">
        <v>13.489990000000034</v>
      </c>
      <c r="I4728">
        <v>3.8000480000000607</v>
      </c>
      <c r="J4728">
        <v>2.149902000000111</v>
      </c>
      <c r="K4728">
        <v>12.25</v>
      </c>
      <c r="L4728">
        <f>AVERAGE($J$3:J4728)</f>
        <v>8.5927524693186825</v>
      </c>
      <c r="M4728">
        <v>8.5941160355555759</v>
      </c>
      <c r="N4728">
        <v>8.5933421397121279</v>
      </c>
      <c r="P4728">
        <v>9.6899419999999736</v>
      </c>
      <c r="Q4728">
        <v>8.170165999999881</v>
      </c>
      <c r="R4728">
        <v>8.3498540000000503</v>
      </c>
      <c r="S4728">
        <f>AVERAGE($Q$3:Q4728)</f>
        <v>9.2297150230639051</v>
      </c>
      <c r="T4728">
        <v>9.2299392662433899</v>
      </c>
      <c r="U4728">
        <v>9.2301255671041513</v>
      </c>
    </row>
    <row r="4729" spans="1:21" x14ac:dyDescent="0.25">
      <c r="A4729">
        <v>43242</v>
      </c>
      <c r="B4729">
        <v>2738.3400879999999</v>
      </c>
      <c r="C4729">
        <v>2742.23999</v>
      </c>
      <c r="D4729">
        <v>2721.8798830000001</v>
      </c>
      <c r="E4729">
        <v>3.899902000000111</v>
      </c>
      <c r="F4729">
        <v>16.46020499999986</v>
      </c>
      <c r="G4729">
        <v>20.360106999999971</v>
      </c>
      <c r="I4729">
        <v>3.899902000000111</v>
      </c>
      <c r="J4729">
        <v>3.8000480000000607</v>
      </c>
      <c r="K4729">
        <v>2.149902000000111</v>
      </c>
      <c r="L4729">
        <f>AVERAGE($J$3:J4729)</f>
        <v>8.5917385694944119</v>
      </c>
      <c r="M4729">
        <v>8.5927524693186825</v>
      </c>
      <c r="N4729">
        <v>8.5941160355555759</v>
      </c>
      <c r="P4729">
        <v>16.46020499999986</v>
      </c>
      <c r="Q4729">
        <v>9.6899419999999736</v>
      </c>
      <c r="R4729">
        <v>8.170165999999881</v>
      </c>
      <c r="S4729">
        <f>AVERAGE($Q$3:Q4729)</f>
        <v>9.2298123843875644</v>
      </c>
      <c r="T4729">
        <v>9.2297150230639051</v>
      </c>
      <c r="U4729">
        <v>9.2299392662433899</v>
      </c>
    </row>
    <row r="4730" spans="1:21" x14ac:dyDescent="0.25">
      <c r="A4730">
        <v>43243</v>
      </c>
      <c r="B4730">
        <v>2713.9799800000001</v>
      </c>
      <c r="C4730">
        <v>2733.330078</v>
      </c>
      <c r="D4730">
        <v>2709.540039</v>
      </c>
      <c r="E4730">
        <v>19.350097999999889</v>
      </c>
      <c r="F4730">
        <v>4.4399410000000898</v>
      </c>
      <c r="G4730">
        <v>23.790038999999979</v>
      </c>
      <c r="I4730">
        <v>19.350097999999889</v>
      </c>
      <c r="J4730">
        <v>3.899902000000111</v>
      </c>
      <c r="K4730">
        <v>3.8000480000000607</v>
      </c>
      <c r="L4730">
        <f>AVERAGE($J$3:J4730)</f>
        <v>8.5907462182741305</v>
      </c>
      <c r="M4730">
        <v>8.5917385694944119</v>
      </c>
      <c r="N4730">
        <v>8.5927524693186825</v>
      </c>
      <c r="P4730">
        <v>4.4399410000000898</v>
      </c>
      <c r="Q4730">
        <v>16.46020499999986</v>
      </c>
      <c r="R4730">
        <v>9.6899419999999736</v>
      </c>
      <c r="S4730">
        <f>AVERAGE($Q$3:Q4730)</f>
        <v>9.23134165524535</v>
      </c>
      <c r="T4730">
        <v>9.2298123843875644</v>
      </c>
      <c r="U4730">
        <v>9.2297150230639051</v>
      </c>
    </row>
    <row r="4731" spans="1:21" x14ac:dyDescent="0.25">
      <c r="A4731">
        <v>43244</v>
      </c>
      <c r="B4731">
        <v>2730.9399410000001</v>
      </c>
      <c r="C4731">
        <v>2731.969971</v>
      </c>
      <c r="D4731">
        <v>2707.3798830000001</v>
      </c>
      <c r="E4731">
        <v>1.030029999999897</v>
      </c>
      <c r="F4731">
        <v>23.560058000000026</v>
      </c>
      <c r="G4731">
        <v>24.590087999999923</v>
      </c>
      <c r="I4731">
        <v>1.030029999999897</v>
      </c>
      <c r="J4731">
        <v>19.350097999999889</v>
      </c>
      <c r="K4731">
        <v>3.899902000000111</v>
      </c>
      <c r="L4731">
        <f>AVERAGE($J$3:J4731)</f>
        <v>8.5930214036794439</v>
      </c>
      <c r="M4731">
        <v>8.5907462182741305</v>
      </c>
      <c r="N4731">
        <v>8.5917385694944119</v>
      </c>
      <c r="P4731">
        <v>23.560058000000026</v>
      </c>
      <c r="Q4731">
        <v>4.4399410000000898</v>
      </c>
      <c r="R4731">
        <v>16.46020499999986</v>
      </c>
      <c r="S4731">
        <f>AVERAGE($Q$3:Q4731)</f>
        <v>9.2303284599281064</v>
      </c>
      <c r="T4731">
        <v>9.23134165524535</v>
      </c>
      <c r="U4731">
        <v>9.2298123843875644</v>
      </c>
    </row>
    <row r="4732" spans="1:21" x14ac:dyDescent="0.25">
      <c r="A4732">
        <v>43245</v>
      </c>
      <c r="B4732">
        <v>2723.6000979999999</v>
      </c>
      <c r="C4732">
        <v>2727.360107</v>
      </c>
      <c r="D4732">
        <v>2714.98999</v>
      </c>
      <c r="E4732">
        <v>3.7600090000000819</v>
      </c>
      <c r="F4732">
        <v>8.6101079999998547</v>
      </c>
      <c r="G4732">
        <v>12.370116999999937</v>
      </c>
      <c r="I4732">
        <v>3.7600090000000819</v>
      </c>
      <c r="J4732">
        <v>1.030029999999897</v>
      </c>
      <c r="K4732">
        <v>19.350097999999889</v>
      </c>
      <c r="L4732">
        <f>AVERAGE($J$3:J4732)</f>
        <v>8.5914224625793008</v>
      </c>
      <c r="M4732">
        <v>8.5930214036794439</v>
      </c>
      <c r="N4732">
        <v>8.5907462182741305</v>
      </c>
      <c r="P4732">
        <v>8.6101079999998547</v>
      </c>
      <c r="Q4732">
        <v>23.560058000000026</v>
      </c>
      <c r="R4732">
        <v>4.4399410000000898</v>
      </c>
      <c r="S4732">
        <f>AVERAGE($Q$3:Q4732)</f>
        <v>9.2333580010570859</v>
      </c>
      <c r="T4732">
        <v>9.2303284599281064</v>
      </c>
      <c r="U4732">
        <v>9.23134165524535</v>
      </c>
    </row>
    <row r="4733" spans="1:21" x14ac:dyDescent="0.25">
      <c r="A4733">
        <v>43249</v>
      </c>
      <c r="B4733">
        <v>2705.110107</v>
      </c>
      <c r="C4733">
        <v>2710.669922</v>
      </c>
      <c r="D4733">
        <v>2676.8100589999999</v>
      </c>
      <c r="E4733">
        <v>5.5598150000000714</v>
      </c>
      <c r="F4733">
        <v>28.300048000000061</v>
      </c>
      <c r="G4733">
        <v>33.859863000000132</v>
      </c>
      <c r="I4733">
        <v>5.5598150000000714</v>
      </c>
      <c r="J4733">
        <v>3.7600090000000819</v>
      </c>
      <c r="K4733">
        <v>1.030029999999897</v>
      </c>
      <c r="L4733">
        <f>AVERAGE($J$3:J4733)</f>
        <v>8.5904012380046684</v>
      </c>
      <c r="M4733">
        <v>8.5914224625793008</v>
      </c>
      <c r="N4733">
        <v>8.5930214036794439</v>
      </c>
      <c r="P4733">
        <v>28.300048000000061</v>
      </c>
      <c r="Q4733">
        <v>8.6101079999998547</v>
      </c>
      <c r="R4733">
        <v>23.560058000000026</v>
      </c>
      <c r="S4733">
        <f>AVERAGE($Q$3:Q4733)</f>
        <v>9.2332262635806419</v>
      </c>
      <c r="T4733">
        <v>9.2333580010570859</v>
      </c>
      <c r="U4733">
        <v>9.2303284599281064</v>
      </c>
    </row>
    <row r="4734" spans="1:21" x14ac:dyDescent="0.25">
      <c r="A4734">
        <v>43250</v>
      </c>
      <c r="B4734">
        <v>2702.429932</v>
      </c>
      <c r="C4734">
        <v>2729.3400879999999</v>
      </c>
      <c r="D4734">
        <v>2702.429932</v>
      </c>
      <c r="E4734">
        <v>26.910155999999915</v>
      </c>
      <c r="F4734">
        <v>0</v>
      </c>
      <c r="G4734">
        <v>26.910155999999915</v>
      </c>
      <c r="I4734">
        <v>26.910155999999915</v>
      </c>
      <c r="J4734">
        <v>5.5598150000000714</v>
      </c>
      <c r="K4734">
        <v>3.7600090000000819</v>
      </c>
      <c r="L4734">
        <f>AVERAGE($J$3:J4734)</f>
        <v>8.589760792899428</v>
      </c>
      <c r="M4734">
        <v>8.5904012380046684</v>
      </c>
      <c r="N4734">
        <v>8.5914224625793008</v>
      </c>
      <c r="P4734">
        <v>0</v>
      </c>
      <c r="Q4734">
        <v>28.300048000000061</v>
      </c>
      <c r="R4734">
        <v>8.6101079999998547</v>
      </c>
      <c r="S4734">
        <f>AVERAGE($Q$3:Q4734)</f>
        <v>9.2372556003803918</v>
      </c>
      <c r="T4734">
        <v>9.2332262635806419</v>
      </c>
      <c r="U4734">
        <v>9.2333580010570859</v>
      </c>
    </row>
    <row r="4735" spans="1:21" x14ac:dyDescent="0.25">
      <c r="A4735">
        <v>43251</v>
      </c>
      <c r="B4735">
        <v>2720.9799800000001</v>
      </c>
      <c r="C4735">
        <v>2722.5</v>
      </c>
      <c r="D4735">
        <v>2700.679932</v>
      </c>
      <c r="E4735">
        <v>1.5200199999999313</v>
      </c>
      <c r="F4735">
        <v>20.300048000000061</v>
      </c>
      <c r="G4735">
        <v>21.820067999999992</v>
      </c>
      <c r="I4735">
        <v>1.5200199999999313</v>
      </c>
      <c r="J4735">
        <v>26.910155999999915</v>
      </c>
      <c r="K4735">
        <v>5.5598150000000714</v>
      </c>
      <c r="L4735">
        <f>AVERAGE($J$3:J4735)</f>
        <v>8.5936315715191398</v>
      </c>
      <c r="M4735">
        <v>8.589760792899428</v>
      </c>
      <c r="N4735">
        <v>8.5904012380046684</v>
      </c>
      <c r="P4735">
        <v>20.300048000000061</v>
      </c>
      <c r="Q4735">
        <v>0</v>
      </c>
      <c r="R4735">
        <v>28.300048000000061</v>
      </c>
      <c r="S4735">
        <f>AVERAGE($Q$3:Q4735)</f>
        <v>9.2353039300655002</v>
      </c>
      <c r="T4735">
        <v>9.2372556003803918</v>
      </c>
      <c r="U4735">
        <v>9.2332262635806419</v>
      </c>
    </row>
    <row r="4736" spans="1:21" x14ac:dyDescent="0.25">
      <c r="A4736">
        <v>43252</v>
      </c>
      <c r="B4736">
        <v>2718.6999510000001</v>
      </c>
      <c r="C4736">
        <v>2736.929932</v>
      </c>
      <c r="D4736">
        <v>2718.6999510000001</v>
      </c>
      <c r="E4736">
        <v>18.229980999999952</v>
      </c>
      <c r="F4736">
        <v>0</v>
      </c>
      <c r="G4736">
        <v>18.229980999999952</v>
      </c>
      <c r="I4736">
        <v>18.229980999999952</v>
      </c>
      <c r="J4736">
        <v>1.5200199999999313</v>
      </c>
      <c r="K4736">
        <v>26.910155999999915</v>
      </c>
      <c r="L4736">
        <f>AVERAGE($J$3:J4736)</f>
        <v>8.5921373569919908</v>
      </c>
      <c r="M4736">
        <v>8.5936315715191398</v>
      </c>
      <c r="N4736">
        <v>8.589760792899428</v>
      </c>
      <c r="P4736">
        <v>0</v>
      </c>
      <c r="Q4736">
        <v>20.300048000000061</v>
      </c>
      <c r="R4736">
        <v>0</v>
      </c>
      <c r="S4736">
        <f>AVERAGE($Q$3:Q4736)</f>
        <v>9.2376412228559381</v>
      </c>
      <c r="T4736">
        <v>9.2353039300655002</v>
      </c>
      <c r="U4736">
        <v>9.2372556003803918</v>
      </c>
    </row>
    <row r="4737" spans="1:21" x14ac:dyDescent="0.25">
      <c r="A4737">
        <v>43255</v>
      </c>
      <c r="B4737">
        <v>2741.669922</v>
      </c>
      <c r="C4737">
        <v>2749.1599120000001</v>
      </c>
      <c r="D4737">
        <v>2740.540039</v>
      </c>
      <c r="E4737">
        <v>7.4899900000000343</v>
      </c>
      <c r="F4737">
        <v>1.1298830000000635</v>
      </c>
      <c r="G4737">
        <v>8.6198730000000978</v>
      </c>
      <c r="I4737">
        <v>7.4899900000000343</v>
      </c>
      <c r="J4737">
        <v>18.229980999999952</v>
      </c>
      <c r="K4737">
        <v>1.5200199999999313</v>
      </c>
      <c r="L4737">
        <f>AVERAGE($J$3:J4737)</f>
        <v>8.5941728044350754</v>
      </c>
      <c r="M4737">
        <v>8.5921373569919908</v>
      </c>
      <c r="N4737">
        <v>8.5936315715191398</v>
      </c>
      <c r="P4737">
        <v>1.1298830000000635</v>
      </c>
      <c r="Q4737">
        <v>0</v>
      </c>
      <c r="R4737">
        <v>20.300048000000061</v>
      </c>
      <c r="S4737">
        <f>AVERAGE($Q$3:Q4737)</f>
        <v>9.2356902954593476</v>
      </c>
      <c r="T4737">
        <v>9.2376412228559381</v>
      </c>
      <c r="U4737">
        <v>9.2353039300655002</v>
      </c>
    </row>
    <row r="4738" spans="1:21" x14ac:dyDescent="0.25">
      <c r="A4738">
        <v>43256</v>
      </c>
      <c r="B4738">
        <v>2748.459961</v>
      </c>
      <c r="C4738">
        <v>2752.610107</v>
      </c>
      <c r="D4738">
        <v>2739.51001</v>
      </c>
      <c r="E4738">
        <v>4.1501459999999497</v>
      </c>
      <c r="F4738">
        <v>8.9499510000000555</v>
      </c>
      <c r="G4738">
        <v>13.100097000000005</v>
      </c>
      <c r="I4738">
        <v>4.1501459999999497</v>
      </c>
      <c r="J4738">
        <v>7.4899900000000343</v>
      </c>
      <c r="K4738">
        <v>18.229980999999952</v>
      </c>
      <c r="L4738">
        <f>AVERAGE($J$3:J4738)</f>
        <v>8.5939396577280576</v>
      </c>
      <c r="M4738">
        <v>8.5941728044350754</v>
      </c>
      <c r="N4738">
        <v>8.5921373569919908</v>
      </c>
      <c r="P4738">
        <v>8.9499510000000555</v>
      </c>
      <c r="Q4738">
        <v>1.1298830000000635</v>
      </c>
      <c r="R4738">
        <v>0</v>
      </c>
      <c r="S4738">
        <f>AVERAGE($Q$3:Q4738)</f>
        <v>9.2339787652027052</v>
      </c>
      <c r="T4738">
        <v>9.2356902954593476</v>
      </c>
      <c r="U4738">
        <v>9.2376412228559381</v>
      </c>
    </row>
    <row r="4739" spans="1:21" x14ac:dyDescent="0.25">
      <c r="A4739">
        <v>43257</v>
      </c>
      <c r="B4739">
        <v>2753.25</v>
      </c>
      <c r="C4739">
        <v>2772.389893</v>
      </c>
      <c r="D4739">
        <v>2748.459961</v>
      </c>
      <c r="E4739">
        <v>19.139893000000029</v>
      </c>
      <c r="F4739">
        <v>4.7900389999999788</v>
      </c>
      <c r="G4739">
        <v>23.929932000000008</v>
      </c>
      <c r="I4739">
        <v>19.139893000000029</v>
      </c>
      <c r="J4739">
        <v>4.1501459999999497</v>
      </c>
      <c r="K4739">
        <v>7.4899900000000343</v>
      </c>
      <c r="L4739">
        <f>AVERAGE($J$3:J4739)</f>
        <v>8.5930015547815248</v>
      </c>
      <c r="M4739">
        <v>8.5939396577280576</v>
      </c>
      <c r="N4739">
        <v>8.5941728044350754</v>
      </c>
      <c r="P4739">
        <v>4.7900389999999788</v>
      </c>
      <c r="Q4739">
        <v>8.9499510000000555</v>
      </c>
      <c r="R4739">
        <v>1.1298830000000635</v>
      </c>
      <c r="S4739">
        <f>AVERAGE($Q$3:Q4739)</f>
        <v>9.2339188057842545</v>
      </c>
      <c r="T4739">
        <v>9.2339787652027052</v>
      </c>
      <c r="U4739">
        <v>9.2356902954593476</v>
      </c>
    </row>
    <row r="4740" spans="1:21" x14ac:dyDescent="0.25">
      <c r="A4740">
        <v>43258</v>
      </c>
      <c r="B4740">
        <v>2774.8400879999999</v>
      </c>
      <c r="C4740">
        <v>2779.8999020000001</v>
      </c>
      <c r="D4740">
        <v>2760.1599120000001</v>
      </c>
      <c r="E4740">
        <v>5.0598140000001877</v>
      </c>
      <c r="F4740">
        <v>14.680175999999847</v>
      </c>
      <c r="G4740">
        <v>19.739990000000034</v>
      </c>
      <c r="I4740">
        <v>5.0598140000001877</v>
      </c>
      <c r="J4740">
        <v>19.139893000000029</v>
      </c>
      <c r="K4740">
        <v>4.1501459999999497</v>
      </c>
      <c r="L4740">
        <f>AVERAGE($J$3:J4740)</f>
        <v>8.5952275766146222</v>
      </c>
      <c r="M4740">
        <v>8.5930015547815248</v>
      </c>
      <c r="N4740">
        <v>8.5939396577280576</v>
      </c>
      <c r="P4740">
        <v>14.680175999999847</v>
      </c>
      <c r="Q4740">
        <v>4.7900389999999788</v>
      </c>
      <c r="R4740">
        <v>8.9499510000000555</v>
      </c>
      <c r="S4740">
        <f>AVERAGE($Q$3:Q4740)</f>
        <v>9.2329808826509119</v>
      </c>
      <c r="T4740">
        <v>9.2339188057842545</v>
      </c>
      <c r="U4740">
        <v>9.2339787652027052</v>
      </c>
    </row>
    <row r="4741" spans="1:21" x14ac:dyDescent="0.25">
      <c r="A4741">
        <v>43259</v>
      </c>
      <c r="B4741">
        <v>2765.8400879999999</v>
      </c>
      <c r="C4741">
        <v>2779.389893</v>
      </c>
      <c r="D4741">
        <v>2763.5900879999999</v>
      </c>
      <c r="E4741">
        <v>13.549805000000106</v>
      </c>
      <c r="F4741">
        <v>2.25</v>
      </c>
      <c r="G4741">
        <v>15.799805000000106</v>
      </c>
      <c r="I4741">
        <v>13.549805000000106</v>
      </c>
      <c r="J4741">
        <v>5.0598140000001877</v>
      </c>
      <c r="K4741">
        <v>19.139893000000029</v>
      </c>
      <c r="L4741">
        <f>AVERAGE($J$3:J4741)</f>
        <v>8.5944815513821649</v>
      </c>
      <c r="M4741">
        <v>8.5952275766146222</v>
      </c>
      <c r="N4741">
        <v>8.5930015547815248</v>
      </c>
      <c r="P4741">
        <v>2.25</v>
      </c>
      <c r="Q4741">
        <v>14.680175999999847</v>
      </c>
      <c r="R4741">
        <v>4.7900389999999788</v>
      </c>
      <c r="S4741">
        <f>AVERAGE($Q$3:Q4741)</f>
        <v>9.2341303224308966</v>
      </c>
      <c r="T4741">
        <v>9.2329808826509119</v>
      </c>
      <c r="U4741">
        <v>9.2339188057842545</v>
      </c>
    </row>
    <row r="4742" spans="1:21" x14ac:dyDescent="0.25">
      <c r="A4742">
        <v>43262</v>
      </c>
      <c r="B4742">
        <v>2780.179932</v>
      </c>
      <c r="C4742">
        <v>2790.209961</v>
      </c>
      <c r="D4742">
        <v>2780.169922</v>
      </c>
      <c r="E4742">
        <v>10.030029000000013</v>
      </c>
      <c r="F4742">
        <v>1.0009999999965657E-2</v>
      </c>
      <c r="G4742">
        <v>10.040038999999979</v>
      </c>
      <c r="I4742">
        <v>10.030029000000013</v>
      </c>
      <c r="J4742">
        <v>13.549805000000106</v>
      </c>
      <c r="K4742">
        <v>5.0598140000001877</v>
      </c>
      <c r="L4742">
        <f>AVERAGE($J$3:J4742)</f>
        <v>8.5955269782700601</v>
      </c>
      <c r="M4742">
        <v>8.5944815513821649</v>
      </c>
      <c r="N4742">
        <v>8.5952275766146222</v>
      </c>
      <c r="P4742">
        <v>1.0009999999965657E-2</v>
      </c>
      <c r="Q4742">
        <v>2.25</v>
      </c>
      <c r="R4742">
        <v>14.680175999999847</v>
      </c>
      <c r="S4742">
        <f>AVERAGE($Q$3:Q4742)</f>
        <v>9.2326568772151933</v>
      </c>
      <c r="T4742">
        <v>9.2341303224308966</v>
      </c>
      <c r="U4742">
        <v>9.2329808826509119</v>
      </c>
    </row>
    <row r="4743" spans="1:21" x14ac:dyDescent="0.25">
      <c r="A4743">
        <v>43263</v>
      </c>
      <c r="B4743">
        <v>2785.6000979999999</v>
      </c>
      <c r="C4743">
        <v>2789.8000489999999</v>
      </c>
      <c r="D4743">
        <v>2778.780029</v>
      </c>
      <c r="E4743">
        <v>4.1999510000000555</v>
      </c>
      <c r="F4743">
        <v>6.8200689999998758</v>
      </c>
      <c r="G4743">
        <v>11.020019999999931</v>
      </c>
      <c r="I4743">
        <v>4.1999510000000555</v>
      </c>
      <c r="J4743">
        <v>10.030029000000013</v>
      </c>
      <c r="K4743">
        <v>13.549805000000106</v>
      </c>
      <c r="L4743">
        <f>AVERAGE($J$3:J4743)</f>
        <v>8.595829551993269</v>
      </c>
      <c r="M4743">
        <v>8.5955269782700601</v>
      </c>
      <c r="N4743">
        <v>8.5944815513821649</v>
      </c>
      <c r="P4743">
        <v>6.8200689999998758</v>
      </c>
      <c r="Q4743">
        <v>1.0009999999965657E-2</v>
      </c>
      <c r="R4743">
        <v>2.25</v>
      </c>
      <c r="S4743">
        <f>AVERAGE($Q$3:Q4743)</f>
        <v>9.2307115815228897</v>
      </c>
      <c r="T4743">
        <v>9.2326568772151933</v>
      </c>
      <c r="U4743">
        <v>9.2341303224308966</v>
      </c>
    </row>
    <row r="4744" spans="1:21" x14ac:dyDescent="0.25">
      <c r="A4744">
        <v>43264</v>
      </c>
      <c r="B4744">
        <v>2787.9399410000001</v>
      </c>
      <c r="C4744">
        <v>2791.469971</v>
      </c>
      <c r="D4744">
        <v>2774.6499020000001</v>
      </c>
      <c r="E4744">
        <v>3.530029999999897</v>
      </c>
      <c r="F4744">
        <v>13.290038999999979</v>
      </c>
      <c r="G4744">
        <v>16.820068999999876</v>
      </c>
      <c r="I4744">
        <v>3.530029999999897</v>
      </c>
      <c r="J4744">
        <v>4.1999510000000555</v>
      </c>
      <c r="K4744">
        <v>10.030029000000013</v>
      </c>
      <c r="L4744">
        <f>AVERAGE($J$3:J4744)</f>
        <v>8.5949025425980778</v>
      </c>
      <c r="M4744">
        <v>8.595829551993269</v>
      </c>
      <c r="N4744">
        <v>8.5955269782700601</v>
      </c>
      <c r="P4744">
        <v>13.290038999999979</v>
      </c>
      <c r="Q4744">
        <v>6.8200689999998758</v>
      </c>
      <c r="R4744">
        <v>1.0009999999965657E-2</v>
      </c>
      <c r="S4744">
        <f>AVERAGE($Q$3:Q4744)</f>
        <v>9.2302032216364438</v>
      </c>
      <c r="T4744">
        <v>9.2307115815228897</v>
      </c>
      <c r="U4744">
        <v>9.2326568772151933</v>
      </c>
    </row>
    <row r="4745" spans="1:21" x14ac:dyDescent="0.25">
      <c r="A4745">
        <v>43265</v>
      </c>
      <c r="B4745">
        <v>2783.209961</v>
      </c>
      <c r="C4745">
        <v>2789.0600589999999</v>
      </c>
      <c r="D4745">
        <v>2776.5200199999999</v>
      </c>
      <c r="E4745">
        <v>5.850097999999889</v>
      </c>
      <c r="F4745">
        <v>6.6899410000000898</v>
      </c>
      <c r="G4745">
        <v>12.540038999999979</v>
      </c>
      <c r="I4745">
        <v>5.850097999999889</v>
      </c>
      <c r="J4745">
        <v>3.530029999999897</v>
      </c>
      <c r="K4745">
        <v>4.1999510000000555</v>
      </c>
      <c r="L4745">
        <f>AVERAGE($J$3:J4745)</f>
        <v>8.5938346799494187</v>
      </c>
      <c r="M4745">
        <v>8.5949025425980778</v>
      </c>
      <c r="N4745">
        <v>8.595829551993269</v>
      </c>
      <c r="P4745">
        <v>6.6899410000000898</v>
      </c>
      <c r="Q4745">
        <v>13.290038999999979</v>
      </c>
      <c r="R4745">
        <v>6.8200689999998758</v>
      </c>
      <c r="S4745">
        <f>AVERAGE($Q$3:Q4745)</f>
        <v>9.231059185325746</v>
      </c>
      <c r="T4745">
        <v>9.2302032216364438</v>
      </c>
      <c r="U4745">
        <v>9.2307115815228897</v>
      </c>
    </row>
    <row r="4746" spans="1:21" x14ac:dyDescent="0.25">
      <c r="A4746">
        <v>43266</v>
      </c>
      <c r="B4746">
        <v>2777.780029</v>
      </c>
      <c r="C4746">
        <v>2782.8100589999999</v>
      </c>
      <c r="D4746">
        <v>2761.7299800000001</v>
      </c>
      <c r="E4746">
        <v>5.030029999999897</v>
      </c>
      <c r="F4746">
        <v>16.050048999999944</v>
      </c>
      <c r="G4746">
        <v>21.080078999999841</v>
      </c>
      <c r="I4746">
        <v>5.030029999999897</v>
      </c>
      <c r="J4746">
        <v>5.850097999999889</v>
      </c>
      <c r="K4746">
        <v>3.530029999999897</v>
      </c>
      <c r="L4746">
        <f>AVERAGE($J$3:J4746)</f>
        <v>8.5932563206155343</v>
      </c>
      <c r="M4746">
        <v>8.5938346799494187</v>
      </c>
      <c r="N4746">
        <v>8.5949025425980778</v>
      </c>
      <c r="P4746">
        <v>16.050048999999944</v>
      </c>
      <c r="Q4746">
        <v>6.6899410000000898</v>
      </c>
      <c r="R4746">
        <v>13.290038999999979</v>
      </c>
      <c r="S4746">
        <f>AVERAGE($Q$3:Q4746)</f>
        <v>9.2305235364671194</v>
      </c>
      <c r="T4746">
        <v>9.231059185325746</v>
      </c>
      <c r="U4746">
        <v>9.2302032216364438</v>
      </c>
    </row>
    <row r="4747" spans="1:21" x14ac:dyDescent="0.25">
      <c r="A4747">
        <v>43269</v>
      </c>
      <c r="B4747">
        <v>2765.790039</v>
      </c>
      <c r="C4747">
        <v>2774.98999</v>
      </c>
      <c r="D4747">
        <v>2757.1201169999999</v>
      </c>
      <c r="E4747">
        <v>9.1999510000000555</v>
      </c>
      <c r="F4747">
        <v>8.6699220000000423</v>
      </c>
      <c r="G4747">
        <v>17.869873000000098</v>
      </c>
      <c r="I4747">
        <v>9.1999510000000555</v>
      </c>
      <c r="J4747">
        <v>5.030029999999897</v>
      </c>
      <c r="K4747">
        <v>5.850097999999889</v>
      </c>
      <c r="L4747">
        <f>AVERAGE($J$3:J4747)</f>
        <v>8.5925053772392186</v>
      </c>
      <c r="M4747">
        <v>8.5932563206155343</v>
      </c>
      <c r="N4747">
        <v>8.5938346799494187</v>
      </c>
      <c r="P4747">
        <v>8.6699220000000423</v>
      </c>
      <c r="Q4747">
        <v>16.050048999999944</v>
      </c>
      <c r="R4747">
        <v>6.6899410000000898</v>
      </c>
      <c r="S4747">
        <f>AVERAGE($Q$3:Q4747)</f>
        <v>9.2319607388830374</v>
      </c>
      <c r="T4747">
        <v>9.2305235364671194</v>
      </c>
      <c r="U4747">
        <v>9.231059185325746</v>
      </c>
    </row>
    <row r="4748" spans="1:21" x14ac:dyDescent="0.25">
      <c r="A4748">
        <v>43270</v>
      </c>
      <c r="B4748">
        <v>2752.01001</v>
      </c>
      <c r="C4748">
        <v>2765.0500489999999</v>
      </c>
      <c r="D4748">
        <v>2743.1899410000001</v>
      </c>
      <c r="E4748">
        <v>13.040038999999979</v>
      </c>
      <c r="F4748">
        <v>8.8200689999998758</v>
      </c>
      <c r="G4748">
        <v>21.860107999999855</v>
      </c>
      <c r="I4748">
        <v>13.040038999999979</v>
      </c>
      <c r="J4748">
        <v>9.1999510000000555</v>
      </c>
      <c r="K4748">
        <v>5.030029999999897</v>
      </c>
      <c r="L4748">
        <f>AVERAGE($J$3:J4748)</f>
        <v>8.5926333683101763</v>
      </c>
      <c r="M4748">
        <v>8.5925053772392186</v>
      </c>
      <c r="N4748">
        <v>8.5932563206155343</v>
      </c>
      <c r="P4748">
        <v>8.8200689999998758</v>
      </c>
      <c r="Q4748">
        <v>8.6699220000000423</v>
      </c>
      <c r="R4748">
        <v>16.050048999999944</v>
      </c>
      <c r="S4748">
        <f>AVERAGE($Q$3:Q4748)</f>
        <v>9.2318423152128126</v>
      </c>
      <c r="T4748">
        <v>9.2319607388830374</v>
      </c>
      <c r="U4748">
        <v>9.2305235364671194</v>
      </c>
    </row>
    <row r="4749" spans="1:21" x14ac:dyDescent="0.25">
      <c r="A4749">
        <v>43271</v>
      </c>
      <c r="B4749">
        <v>2769.7299800000001</v>
      </c>
      <c r="C4749">
        <v>2774.860107</v>
      </c>
      <c r="D4749">
        <v>2763.9099120000001</v>
      </c>
      <c r="E4749">
        <v>5.1301269999999022</v>
      </c>
      <c r="F4749">
        <v>5.820067999999992</v>
      </c>
      <c r="G4749">
        <v>10.950194999999894</v>
      </c>
      <c r="I4749">
        <v>5.1301269999999022</v>
      </c>
      <c r="J4749">
        <v>13.040038999999979</v>
      </c>
      <c r="K4749">
        <v>9.1999510000000555</v>
      </c>
      <c r="L4749">
        <f>AVERAGE($J$3:J4749)</f>
        <v>8.593570255951148</v>
      </c>
      <c r="M4749">
        <v>8.5926333683101763</v>
      </c>
      <c r="N4749">
        <v>8.5925053772392186</v>
      </c>
      <c r="P4749">
        <v>5.820067999999992</v>
      </c>
      <c r="Q4749">
        <v>8.8200689999998758</v>
      </c>
      <c r="R4749">
        <v>8.6699220000000423</v>
      </c>
      <c r="S4749">
        <f>AVERAGE($Q$3:Q4749)</f>
        <v>9.2317555713081969</v>
      </c>
      <c r="T4749">
        <v>9.2318423152128126</v>
      </c>
      <c r="U4749">
        <v>9.2319607388830374</v>
      </c>
    </row>
    <row r="4750" spans="1:21" x14ac:dyDescent="0.25">
      <c r="A4750">
        <v>43272</v>
      </c>
      <c r="B4750">
        <v>2769.280029</v>
      </c>
      <c r="C4750">
        <v>2769.280029</v>
      </c>
      <c r="D4750">
        <v>2744.389893</v>
      </c>
      <c r="E4750">
        <v>0</v>
      </c>
      <c r="F4750">
        <v>24.890135999999984</v>
      </c>
      <c r="G4750">
        <v>24.890135999999984</v>
      </c>
      <c r="I4750">
        <v>0</v>
      </c>
      <c r="J4750">
        <v>5.1301269999999022</v>
      </c>
      <c r="K4750">
        <v>13.040038999999979</v>
      </c>
      <c r="L4750">
        <f>AVERAGE($J$3:J4750)</f>
        <v>8.5928408028643837</v>
      </c>
      <c r="M4750">
        <v>8.593570255951148</v>
      </c>
      <c r="N4750">
        <v>8.5926333683101763</v>
      </c>
      <c r="P4750">
        <v>24.890135999999984</v>
      </c>
      <c r="Q4750">
        <v>5.820067999999992</v>
      </c>
      <c r="R4750">
        <v>8.8200689999998758</v>
      </c>
      <c r="S4750">
        <f>AVERAGE($Q$3:Q4750)</f>
        <v>9.2310370187447379</v>
      </c>
      <c r="T4750">
        <v>9.2317555713081969</v>
      </c>
      <c r="U4750">
        <v>9.2318423152128126</v>
      </c>
    </row>
    <row r="4751" spans="1:21" x14ac:dyDescent="0.25">
      <c r="A4751">
        <v>43273</v>
      </c>
      <c r="B4751">
        <v>2760.790039</v>
      </c>
      <c r="C4751">
        <v>2764.169922</v>
      </c>
      <c r="D4751">
        <v>2752.679932</v>
      </c>
      <c r="E4751">
        <v>3.3798830000000635</v>
      </c>
      <c r="F4751">
        <v>8.1101069999999709</v>
      </c>
      <c r="G4751">
        <v>11.489990000000034</v>
      </c>
      <c r="I4751">
        <v>3.3798830000000635</v>
      </c>
      <c r="J4751">
        <v>0</v>
      </c>
      <c r="K4751">
        <v>5.1301269999999022</v>
      </c>
      <c r="L4751">
        <f>AVERAGE($J$3:J4751)</f>
        <v>8.5910314028216668</v>
      </c>
      <c r="M4751">
        <v>8.5928408028643837</v>
      </c>
      <c r="N4751">
        <v>8.593570255951148</v>
      </c>
      <c r="P4751">
        <v>8.1101069999999709</v>
      </c>
      <c r="Q4751">
        <v>24.890135999999984</v>
      </c>
      <c r="R4751">
        <v>5.820067999999992</v>
      </c>
      <c r="S4751">
        <f>AVERAGE($Q$3:Q4751)</f>
        <v>9.2343343653400751</v>
      </c>
      <c r="T4751">
        <v>9.2310370187447379</v>
      </c>
      <c r="U4751">
        <v>9.2317555713081969</v>
      </c>
    </row>
    <row r="4752" spans="1:21" x14ac:dyDescent="0.25">
      <c r="A4752">
        <v>43276</v>
      </c>
      <c r="B4752">
        <v>2742.9399410000001</v>
      </c>
      <c r="C4752">
        <v>2742.9399410000001</v>
      </c>
      <c r="D4752">
        <v>2698.669922</v>
      </c>
      <c r="E4752">
        <v>0</v>
      </c>
      <c r="F4752">
        <v>44.270019000000048</v>
      </c>
      <c r="G4752">
        <v>44.270019000000048</v>
      </c>
      <c r="I4752">
        <v>0</v>
      </c>
      <c r="J4752">
        <v>3.3798830000000635</v>
      </c>
      <c r="K4752">
        <v>0</v>
      </c>
      <c r="L4752">
        <f>AVERAGE($J$3:J4752)</f>
        <v>8.5899343189473889</v>
      </c>
      <c r="M4752">
        <v>8.5910314028216668</v>
      </c>
      <c r="N4752">
        <v>8.5928408028643837</v>
      </c>
      <c r="P4752">
        <v>44.270019000000048</v>
      </c>
      <c r="Q4752">
        <v>8.1101069999999709</v>
      </c>
      <c r="R4752">
        <v>24.890135999999984</v>
      </c>
      <c r="S4752">
        <f>AVERAGE($Q$3:Q4752)</f>
        <v>9.2340976858947403</v>
      </c>
      <c r="T4752">
        <v>9.2343343653400751</v>
      </c>
      <c r="U4752">
        <v>9.2310370187447379</v>
      </c>
    </row>
    <row r="4753" spans="1:21" x14ac:dyDescent="0.25">
      <c r="A4753">
        <v>43277</v>
      </c>
      <c r="B4753">
        <v>2722.1201169999999</v>
      </c>
      <c r="C4753">
        <v>2732.9099120000001</v>
      </c>
      <c r="D4753">
        <v>2715.6000979999999</v>
      </c>
      <c r="E4753">
        <v>10.78979500000014</v>
      </c>
      <c r="F4753">
        <v>6.5200190000000475</v>
      </c>
      <c r="G4753">
        <v>17.309814000000188</v>
      </c>
      <c r="I4753">
        <v>10.78979500000014</v>
      </c>
      <c r="J4753">
        <v>0</v>
      </c>
      <c r="K4753">
        <v>3.3798830000000635</v>
      </c>
      <c r="L4753">
        <f>AVERAGE($J$3:J4753)</f>
        <v>8.5881262923595223</v>
      </c>
      <c r="M4753">
        <v>8.5899343189473889</v>
      </c>
      <c r="N4753">
        <v>8.5910314028216668</v>
      </c>
      <c r="P4753">
        <v>6.5200190000000475</v>
      </c>
      <c r="Q4753">
        <v>44.270019000000048</v>
      </c>
      <c r="R4753">
        <v>8.1101069999999709</v>
      </c>
      <c r="S4753">
        <f>AVERAGE($Q$3:Q4753)</f>
        <v>9.2414721168175156</v>
      </c>
      <c r="T4753">
        <v>9.2340976858947403</v>
      </c>
      <c r="U4753">
        <v>9.2343343653400751</v>
      </c>
    </row>
    <row r="4754" spans="1:21" x14ac:dyDescent="0.25">
      <c r="A4754">
        <v>43278</v>
      </c>
      <c r="B4754">
        <v>2728.4499510000001</v>
      </c>
      <c r="C4754">
        <v>2746.0900879999999</v>
      </c>
      <c r="D4754">
        <v>2699.3798830000001</v>
      </c>
      <c r="E4754">
        <v>17.640136999999868</v>
      </c>
      <c r="F4754">
        <v>29.070067999999992</v>
      </c>
      <c r="G4754">
        <v>46.71020499999986</v>
      </c>
      <c r="I4754">
        <v>17.640136999999868</v>
      </c>
      <c r="J4754">
        <v>10.78979500000014</v>
      </c>
      <c r="K4754">
        <v>0</v>
      </c>
      <c r="L4754">
        <f>AVERAGE($J$3:J4754)</f>
        <v>8.5885896064815004</v>
      </c>
      <c r="M4754">
        <v>8.5881262923595223</v>
      </c>
      <c r="N4754">
        <v>8.5899343189473889</v>
      </c>
      <c r="P4754">
        <v>29.070067999999992</v>
      </c>
      <c r="Q4754">
        <v>6.5200190000000475</v>
      </c>
      <c r="R4754">
        <v>44.270019000000048</v>
      </c>
      <c r="S4754">
        <f>AVERAGE($Q$3:Q4754)</f>
        <v>9.24089942045455</v>
      </c>
      <c r="T4754">
        <v>9.2414721168175156</v>
      </c>
      <c r="U4754">
        <v>9.2340976858947403</v>
      </c>
    </row>
    <row r="4755" spans="1:21" x14ac:dyDescent="0.25">
      <c r="A4755">
        <v>43279</v>
      </c>
      <c r="B4755">
        <v>2698.6899410000001</v>
      </c>
      <c r="C4755">
        <v>2724.3400879999999</v>
      </c>
      <c r="D4755">
        <v>2691.98999</v>
      </c>
      <c r="E4755">
        <v>25.650146999999833</v>
      </c>
      <c r="F4755">
        <v>6.6999510000000555</v>
      </c>
      <c r="G4755">
        <v>32.350097999999889</v>
      </c>
      <c r="I4755">
        <v>25.650146999999833</v>
      </c>
      <c r="J4755">
        <v>17.640136999999868</v>
      </c>
      <c r="K4755">
        <v>10.78979500000014</v>
      </c>
      <c r="L4755">
        <f>AVERAGE($J$3:J4755)</f>
        <v>8.5904939926362491</v>
      </c>
      <c r="M4755">
        <v>8.5885896064815004</v>
      </c>
      <c r="N4755">
        <v>8.5881262923595223</v>
      </c>
      <c r="P4755">
        <v>6.6999510000000555</v>
      </c>
      <c r="Q4755">
        <v>29.070067999999992</v>
      </c>
      <c r="R4755">
        <v>6.5200190000000475</v>
      </c>
      <c r="S4755">
        <f>AVERAGE($Q$3:Q4755)</f>
        <v>9.245071347359568</v>
      </c>
      <c r="T4755">
        <v>9.24089942045455</v>
      </c>
      <c r="U4755">
        <v>9.2414721168175156</v>
      </c>
    </row>
    <row r="4756" spans="1:21" x14ac:dyDescent="0.25">
      <c r="A4756">
        <v>43280</v>
      </c>
      <c r="B4756">
        <v>2727.1298830000001</v>
      </c>
      <c r="C4756">
        <v>2743.26001</v>
      </c>
      <c r="D4756">
        <v>2718.030029</v>
      </c>
      <c r="E4756">
        <v>16.130126999999902</v>
      </c>
      <c r="F4756">
        <v>9.0998540000000503</v>
      </c>
      <c r="G4756">
        <v>25.229980999999952</v>
      </c>
      <c r="I4756">
        <v>16.130126999999902</v>
      </c>
      <c r="J4756">
        <v>25.650146999999833</v>
      </c>
      <c r="K4756">
        <v>17.640136999999868</v>
      </c>
      <c r="L4756">
        <f>AVERAGE($J$3:J4756)</f>
        <v>8.5940824766512609</v>
      </c>
      <c r="M4756">
        <v>8.5904939926362491</v>
      </c>
      <c r="N4756">
        <v>8.5885896064815004</v>
      </c>
      <c r="P4756">
        <v>9.0998540000000503</v>
      </c>
      <c r="Q4756">
        <v>6.6999510000000555</v>
      </c>
      <c r="R4756">
        <v>29.070067999999992</v>
      </c>
      <c r="S4756">
        <f>AVERAGE($Q$3:Q4756)</f>
        <v>9.2445359833824199</v>
      </c>
      <c r="T4756">
        <v>9.245071347359568</v>
      </c>
      <c r="U4756">
        <v>9.24089942045455</v>
      </c>
    </row>
    <row r="4757" spans="1:21" x14ac:dyDescent="0.25">
      <c r="A4757">
        <v>43283</v>
      </c>
      <c r="B4757">
        <v>2704.9499510000001</v>
      </c>
      <c r="C4757">
        <v>2727.26001</v>
      </c>
      <c r="D4757">
        <v>2698.9499510000001</v>
      </c>
      <c r="E4757">
        <v>22.31005899999991</v>
      </c>
      <c r="F4757">
        <v>6</v>
      </c>
      <c r="G4757">
        <v>28.31005899999991</v>
      </c>
      <c r="I4757">
        <v>22.31005899999991</v>
      </c>
      <c r="J4757">
        <v>16.130126999999902</v>
      </c>
      <c r="K4757">
        <v>25.650146999999833</v>
      </c>
      <c r="L4757">
        <f>AVERAGE($J$3:J4757)</f>
        <v>8.5956673440589046</v>
      </c>
      <c r="M4757">
        <v>8.5940824766512609</v>
      </c>
      <c r="N4757">
        <v>8.5904939926362491</v>
      </c>
      <c r="P4757">
        <v>6</v>
      </c>
      <c r="Q4757">
        <v>9.0998540000000503</v>
      </c>
      <c r="R4757">
        <v>6.6999510000000555</v>
      </c>
      <c r="S4757">
        <f>AVERAGE($Q$3:Q4757)</f>
        <v>9.2445055560462723</v>
      </c>
      <c r="T4757">
        <v>9.2445359833824199</v>
      </c>
      <c r="U4757">
        <v>9.245071347359568</v>
      </c>
    </row>
    <row r="4758" spans="1:21" x14ac:dyDescent="0.25">
      <c r="A4758">
        <v>43284</v>
      </c>
      <c r="B4758">
        <v>2733.2700199999999</v>
      </c>
      <c r="C4758">
        <v>2736.580078</v>
      </c>
      <c r="D4758">
        <v>2711.1599120000001</v>
      </c>
      <c r="E4758">
        <v>3.3100580000000264</v>
      </c>
      <c r="F4758">
        <v>22.110107999999855</v>
      </c>
      <c r="G4758">
        <v>25.420165999999881</v>
      </c>
      <c r="I4758">
        <v>3.3100580000000264</v>
      </c>
      <c r="J4758">
        <v>22.31005899999991</v>
      </c>
      <c r="K4758">
        <v>16.130126999999902</v>
      </c>
      <c r="L4758">
        <f>AVERAGE($J$3:J4758)</f>
        <v>8.5985509419680604</v>
      </c>
      <c r="M4758">
        <v>8.5956673440589046</v>
      </c>
      <c r="N4758">
        <v>8.5940824766512609</v>
      </c>
      <c r="P4758">
        <v>22.110107999999855</v>
      </c>
      <c r="Q4758">
        <v>6</v>
      </c>
      <c r="R4758">
        <v>9.0998540000000503</v>
      </c>
      <c r="S4758">
        <f>AVERAGE($Q$3:Q4758)</f>
        <v>9.243823363961317</v>
      </c>
      <c r="T4758">
        <v>9.2445055560462723</v>
      </c>
      <c r="U4758">
        <v>9.2445359833824199</v>
      </c>
    </row>
    <row r="4759" spans="1:21" x14ac:dyDescent="0.25">
      <c r="A4759">
        <v>43286</v>
      </c>
      <c r="B4759">
        <v>2724.1899410000001</v>
      </c>
      <c r="C4759">
        <v>2737.830078</v>
      </c>
      <c r="D4759">
        <v>2716.0200199999999</v>
      </c>
      <c r="E4759">
        <v>13.640136999999868</v>
      </c>
      <c r="F4759">
        <v>8.1699210000001585</v>
      </c>
      <c r="G4759">
        <v>21.810058000000026</v>
      </c>
      <c r="I4759">
        <v>13.640136999999868</v>
      </c>
      <c r="J4759">
        <v>3.3100580000000264</v>
      </c>
      <c r="K4759">
        <v>22.31005899999991</v>
      </c>
      <c r="L4759">
        <f>AVERAGE($J$3:J4759)</f>
        <v>8.5974392133697908</v>
      </c>
      <c r="M4759">
        <v>8.5985509419680604</v>
      </c>
      <c r="N4759">
        <v>8.5956673440589046</v>
      </c>
      <c r="P4759">
        <v>8.1699210000001585</v>
      </c>
      <c r="Q4759">
        <v>22.110107999999855</v>
      </c>
      <c r="R4759">
        <v>6</v>
      </c>
      <c r="S4759">
        <f>AVERAGE($Q$3:Q4759)</f>
        <v>9.2465280695816752</v>
      </c>
      <c r="T4759">
        <v>9.243823363961317</v>
      </c>
      <c r="U4759">
        <v>9.2445055560462723</v>
      </c>
    </row>
    <row r="4760" spans="1:21" x14ac:dyDescent="0.25">
      <c r="A4760">
        <v>43287</v>
      </c>
      <c r="B4760">
        <v>2737.679932</v>
      </c>
      <c r="C4760">
        <v>2764.4099120000001</v>
      </c>
      <c r="D4760">
        <v>2733.5200199999999</v>
      </c>
      <c r="E4760">
        <v>26.729980000000069</v>
      </c>
      <c r="F4760">
        <v>4.1599120000000767</v>
      </c>
      <c r="G4760">
        <v>30.889892000000145</v>
      </c>
      <c r="I4760">
        <v>26.729980000000069</v>
      </c>
      <c r="J4760">
        <v>13.640136999999868</v>
      </c>
      <c r="K4760">
        <v>3.3100580000000264</v>
      </c>
      <c r="L4760">
        <f>AVERAGE($J$3:J4760)</f>
        <v>8.5984990489701758</v>
      </c>
      <c r="M4760">
        <v>8.5974392133697908</v>
      </c>
      <c r="N4760">
        <v>8.5985509419680604</v>
      </c>
      <c r="P4760">
        <v>4.1599120000000767</v>
      </c>
      <c r="Q4760">
        <v>8.1699210000001585</v>
      </c>
      <c r="R4760">
        <v>22.110107999999855</v>
      </c>
      <c r="S4760">
        <f>AVERAGE($Q$3:Q4760)</f>
        <v>9.2463017965531797</v>
      </c>
      <c r="T4760">
        <v>9.2465280695816752</v>
      </c>
      <c r="U4760">
        <v>9.243823363961317</v>
      </c>
    </row>
    <row r="4761" spans="1:21" x14ac:dyDescent="0.25">
      <c r="A4761">
        <v>43290</v>
      </c>
      <c r="B4761">
        <v>2775.6201169999999</v>
      </c>
      <c r="C4761">
        <v>2784.6499020000001</v>
      </c>
      <c r="D4761">
        <v>2770.7299800000001</v>
      </c>
      <c r="E4761">
        <v>9.0297850000001745</v>
      </c>
      <c r="F4761">
        <v>4.8901369999998678</v>
      </c>
      <c r="G4761">
        <v>13.919922000000042</v>
      </c>
      <c r="I4761">
        <v>9.0297850000001745</v>
      </c>
      <c r="J4761">
        <v>26.729980000000069</v>
      </c>
      <c r="K4761">
        <v>13.640136999999868</v>
      </c>
      <c r="L4761">
        <f>AVERAGE($J$3:J4761)</f>
        <v>8.6023089840302784</v>
      </c>
      <c r="M4761">
        <v>8.5984990489701758</v>
      </c>
      <c r="N4761">
        <v>8.5974392133697908</v>
      </c>
      <c r="P4761">
        <v>4.8901369999998678</v>
      </c>
      <c r="Q4761">
        <v>4.1599120000000767</v>
      </c>
      <c r="R4761">
        <v>8.1699210000001585</v>
      </c>
      <c r="S4761">
        <f>AVERAGE($Q$3:Q4761)</f>
        <v>9.2452330027316734</v>
      </c>
      <c r="T4761">
        <v>9.2463017965531797</v>
      </c>
      <c r="U4761">
        <v>9.2465280695816752</v>
      </c>
    </row>
    <row r="4762" spans="1:21" x14ac:dyDescent="0.25">
      <c r="A4762">
        <v>43291</v>
      </c>
      <c r="B4762">
        <v>2788.5600589999999</v>
      </c>
      <c r="C4762">
        <v>2795.580078</v>
      </c>
      <c r="D4762">
        <v>2786.23999</v>
      </c>
      <c r="E4762">
        <v>7.0200190000000475</v>
      </c>
      <c r="F4762">
        <v>2.3200689999998758</v>
      </c>
      <c r="G4762">
        <v>9.3400879999999233</v>
      </c>
      <c r="I4762">
        <v>7.0200190000000475</v>
      </c>
      <c r="J4762">
        <v>9.0297850000001745</v>
      </c>
      <c r="K4762">
        <v>26.729980000000069</v>
      </c>
      <c r="L4762">
        <f>AVERAGE($J$3:J4762)</f>
        <v>8.6023987899159859</v>
      </c>
      <c r="M4762">
        <v>8.6023089840302784</v>
      </c>
      <c r="N4762">
        <v>8.5984990489701758</v>
      </c>
      <c r="P4762">
        <v>2.3200689999998758</v>
      </c>
      <c r="Q4762">
        <v>4.8901369999998678</v>
      </c>
      <c r="R4762">
        <v>4.1599120000000767</v>
      </c>
      <c r="S4762">
        <f>AVERAGE($Q$3:Q4762)</f>
        <v>9.2443180665966462</v>
      </c>
      <c r="T4762">
        <v>9.2452330027316734</v>
      </c>
      <c r="U4762">
        <v>9.2463017965531797</v>
      </c>
    </row>
    <row r="4763" spans="1:21" x14ac:dyDescent="0.25">
      <c r="A4763">
        <v>43292</v>
      </c>
      <c r="B4763">
        <v>2779.820068</v>
      </c>
      <c r="C4763">
        <v>2785.9099120000001</v>
      </c>
      <c r="D4763">
        <v>2770.7700199999999</v>
      </c>
      <c r="E4763">
        <v>6.0898440000000846</v>
      </c>
      <c r="F4763">
        <v>9.0500480000000607</v>
      </c>
      <c r="G4763">
        <v>15.139892000000145</v>
      </c>
      <c r="I4763">
        <v>6.0898440000000846</v>
      </c>
      <c r="J4763">
        <v>7.0200190000000475</v>
      </c>
      <c r="K4763">
        <v>9.0297850000001745</v>
      </c>
      <c r="L4763">
        <f>AVERAGE($J$3:J4763)</f>
        <v>8.6020664270111524</v>
      </c>
      <c r="M4763">
        <v>8.6023987899159859</v>
      </c>
      <c r="N4763">
        <v>8.6023089840302784</v>
      </c>
      <c r="P4763">
        <v>9.0500480000000607</v>
      </c>
      <c r="Q4763">
        <v>2.3200689999998758</v>
      </c>
      <c r="R4763">
        <v>4.8901369999998678</v>
      </c>
      <c r="S4763">
        <f>AVERAGE($Q$3:Q4763)</f>
        <v>9.2428636979626209</v>
      </c>
      <c r="T4763">
        <v>9.2443180665966462</v>
      </c>
      <c r="U4763">
        <v>9.2452330027316734</v>
      </c>
    </row>
    <row r="4764" spans="1:21" x14ac:dyDescent="0.25">
      <c r="A4764">
        <v>43293</v>
      </c>
      <c r="B4764">
        <v>2783.139893</v>
      </c>
      <c r="C4764">
        <v>2799.219971</v>
      </c>
      <c r="D4764">
        <v>2781.530029</v>
      </c>
      <c r="E4764">
        <v>16.080077999999958</v>
      </c>
      <c r="F4764">
        <v>1.6098640000000159</v>
      </c>
      <c r="G4764">
        <v>17.689941999999974</v>
      </c>
      <c r="I4764">
        <v>16.080077999999958</v>
      </c>
      <c r="J4764">
        <v>6.0898440000000846</v>
      </c>
      <c r="K4764">
        <v>7.0200190000000475</v>
      </c>
      <c r="L4764">
        <f>AVERAGE($J$3:J4764)</f>
        <v>8.6015388708526039</v>
      </c>
      <c r="M4764">
        <v>8.6020664270111524</v>
      </c>
      <c r="N4764">
        <v>8.6023987899159859</v>
      </c>
      <c r="P4764">
        <v>1.6098640000000159</v>
      </c>
      <c r="Q4764">
        <v>9.0500480000000607</v>
      </c>
      <c r="R4764">
        <v>2.3200689999998758</v>
      </c>
      <c r="S4764">
        <f>AVERAGE($Q$3:Q4764)</f>
        <v>9.2428232074758565</v>
      </c>
      <c r="T4764">
        <v>9.2428636979626209</v>
      </c>
      <c r="U4764">
        <v>9.2443180665966462</v>
      </c>
    </row>
    <row r="4765" spans="1:21" x14ac:dyDescent="0.25">
      <c r="A4765">
        <v>43294</v>
      </c>
      <c r="B4765">
        <v>2796.929932</v>
      </c>
      <c r="C4765">
        <v>2804.530029</v>
      </c>
      <c r="D4765">
        <v>2791.6899410000001</v>
      </c>
      <c r="E4765">
        <v>7.6000970000000052</v>
      </c>
      <c r="F4765">
        <v>5.2399909999999181</v>
      </c>
      <c r="G4765">
        <v>12.840087999999923</v>
      </c>
      <c r="I4765">
        <v>7.6000970000000052</v>
      </c>
      <c r="J4765">
        <v>16.080077999999958</v>
      </c>
      <c r="K4765">
        <v>6.0898440000000846</v>
      </c>
      <c r="L4765">
        <f>AVERAGE($J$3:J4765)</f>
        <v>8.6031090029393447</v>
      </c>
      <c r="M4765">
        <v>8.6015388708526039</v>
      </c>
      <c r="N4765">
        <v>8.6020664270111524</v>
      </c>
      <c r="P4765">
        <v>5.2399909999999181</v>
      </c>
      <c r="Q4765">
        <v>1.6098640000000159</v>
      </c>
      <c r="R4765">
        <v>9.0500480000000607</v>
      </c>
      <c r="S4765">
        <f>AVERAGE($Q$3:Q4765)</f>
        <v>9.2412206546294424</v>
      </c>
      <c r="T4765">
        <v>9.2428232074758565</v>
      </c>
      <c r="U4765">
        <v>9.2428636979626209</v>
      </c>
    </row>
    <row r="4766" spans="1:21" x14ac:dyDescent="0.25">
      <c r="A4766">
        <v>43297</v>
      </c>
      <c r="B4766">
        <v>2797.360107</v>
      </c>
      <c r="C4766">
        <v>2801.1899410000001</v>
      </c>
      <c r="D4766">
        <v>2793.389893</v>
      </c>
      <c r="E4766">
        <v>3.829834000000119</v>
      </c>
      <c r="F4766">
        <v>3.9702139999999417</v>
      </c>
      <c r="G4766">
        <v>7.8000480000000607</v>
      </c>
      <c r="I4766">
        <v>3.829834000000119</v>
      </c>
      <c r="J4766">
        <v>7.6000970000000052</v>
      </c>
      <c r="K4766">
        <v>16.080077999999958</v>
      </c>
      <c r="L4766">
        <f>AVERAGE($J$3:J4766)</f>
        <v>8.6028984630562757</v>
      </c>
      <c r="M4766">
        <v>8.6031090029393447</v>
      </c>
      <c r="N4766">
        <v>8.6015388708526039</v>
      </c>
      <c r="P4766">
        <v>3.9702139999999417</v>
      </c>
      <c r="Q4766">
        <v>5.2399909999999181</v>
      </c>
      <c r="R4766">
        <v>1.6098640000000159</v>
      </c>
      <c r="S4766">
        <f>AVERAGE($Q$3:Q4766)</f>
        <v>9.2403807659529882</v>
      </c>
      <c r="T4766">
        <v>9.2412206546294424</v>
      </c>
      <c r="U4766">
        <v>9.2428232074758565</v>
      </c>
    </row>
    <row r="4767" spans="1:21" x14ac:dyDescent="0.25">
      <c r="A4767">
        <v>43298</v>
      </c>
      <c r="B4767">
        <v>2789.3400879999999</v>
      </c>
      <c r="C4767">
        <v>2814.1899410000001</v>
      </c>
      <c r="D4767">
        <v>2789.23999</v>
      </c>
      <c r="E4767">
        <v>24.849853000000167</v>
      </c>
      <c r="F4767">
        <v>0.100097999999889</v>
      </c>
      <c r="G4767">
        <v>24.949951000000056</v>
      </c>
      <c r="I4767">
        <v>24.849853000000167</v>
      </c>
      <c r="J4767">
        <v>3.829834000000119</v>
      </c>
      <c r="K4767">
        <v>7.6000970000000052</v>
      </c>
      <c r="L4767">
        <f>AVERAGE($J$3:J4767)</f>
        <v>8.6018967706191187</v>
      </c>
      <c r="M4767">
        <v>8.6028984630562757</v>
      </c>
      <c r="N4767">
        <v>8.6031090029393447</v>
      </c>
      <c r="P4767">
        <v>0.100097999999889</v>
      </c>
      <c r="Q4767">
        <v>3.9702139999999417</v>
      </c>
      <c r="R4767">
        <v>5.2399909999999181</v>
      </c>
      <c r="S4767">
        <f>AVERAGE($Q$3:Q4767)</f>
        <v>9.2392747498426093</v>
      </c>
      <c r="T4767">
        <v>9.2403807659529882</v>
      </c>
      <c r="U4767">
        <v>9.2412206546294424</v>
      </c>
    </row>
    <row r="4768" spans="1:21" x14ac:dyDescent="0.25">
      <c r="A4768">
        <v>43299</v>
      </c>
      <c r="B4768">
        <v>2811.3500979999999</v>
      </c>
      <c r="C4768">
        <v>2816.76001</v>
      </c>
      <c r="D4768">
        <v>2805.889893</v>
      </c>
      <c r="E4768">
        <v>5.4099120000000767</v>
      </c>
      <c r="F4768">
        <v>5.4602049999998599</v>
      </c>
      <c r="G4768">
        <v>10.870116999999937</v>
      </c>
      <c r="I4768">
        <v>5.4099120000000767</v>
      </c>
      <c r="J4768">
        <v>24.849853000000167</v>
      </c>
      <c r="K4768">
        <v>3.829834000000119</v>
      </c>
      <c r="L4768">
        <f>AVERAGE($J$3:J4768)</f>
        <v>8.6053059095677913</v>
      </c>
      <c r="M4768">
        <v>8.6018967706191187</v>
      </c>
      <c r="N4768">
        <v>8.6028984630562757</v>
      </c>
      <c r="P4768">
        <v>5.4602049999998599</v>
      </c>
      <c r="Q4768">
        <v>0.100097999999889</v>
      </c>
      <c r="R4768">
        <v>3.9702139999999417</v>
      </c>
      <c r="S4768">
        <f>AVERAGE($Q$3:Q4768)</f>
        <v>9.2373571718422234</v>
      </c>
      <c r="T4768">
        <v>9.2392747498426093</v>
      </c>
      <c r="U4768">
        <v>9.2403807659529882</v>
      </c>
    </row>
    <row r="4769" spans="1:21" x14ac:dyDescent="0.25">
      <c r="A4769">
        <v>43300</v>
      </c>
      <c r="B4769">
        <v>2809.3701169999999</v>
      </c>
      <c r="C4769">
        <v>2812.0500489999999</v>
      </c>
      <c r="D4769">
        <v>2799.7700199999999</v>
      </c>
      <c r="E4769">
        <v>2.679932000000008</v>
      </c>
      <c r="F4769">
        <v>9.6000970000000052</v>
      </c>
      <c r="G4769">
        <v>12.280029000000013</v>
      </c>
      <c r="I4769">
        <v>2.679932000000008</v>
      </c>
      <c r="J4769">
        <v>5.4099120000000767</v>
      </c>
      <c r="K4769">
        <v>24.849853000000167</v>
      </c>
      <c r="L4769">
        <f>AVERAGE($J$3:J4769)</f>
        <v>8.6046355940843497</v>
      </c>
      <c r="M4769">
        <v>8.6053059095677913</v>
      </c>
      <c r="N4769">
        <v>8.6018967706191187</v>
      </c>
      <c r="P4769">
        <v>9.6000970000000052</v>
      </c>
      <c r="Q4769">
        <v>5.4602049999998599</v>
      </c>
      <c r="R4769">
        <v>0.100097999999889</v>
      </c>
      <c r="S4769">
        <f>AVERAGE($Q$3:Q4769)</f>
        <v>9.2365648177050641</v>
      </c>
      <c r="T4769">
        <v>9.2373571718422234</v>
      </c>
      <c r="U4769">
        <v>9.2392747498426093</v>
      </c>
    </row>
    <row r="4770" spans="1:21" x14ac:dyDescent="0.25">
      <c r="A4770">
        <v>43301</v>
      </c>
      <c r="B4770">
        <v>2804.5500489999999</v>
      </c>
      <c r="C4770">
        <v>2809.6999510000001</v>
      </c>
      <c r="D4770">
        <v>2800.01001</v>
      </c>
      <c r="E4770">
        <v>5.149902000000111</v>
      </c>
      <c r="F4770">
        <v>4.5400389999999788</v>
      </c>
      <c r="G4770">
        <v>9.6899410000000898</v>
      </c>
      <c r="I4770">
        <v>5.149902000000111</v>
      </c>
      <c r="J4770">
        <v>2.679932000000008</v>
      </c>
      <c r="K4770">
        <v>5.4099120000000767</v>
      </c>
      <c r="L4770">
        <f>AVERAGE($J$3:J4770)</f>
        <v>8.6033929968540477</v>
      </c>
      <c r="M4770">
        <v>8.6046355940843497</v>
      </c>
      <c r="N4770">
        <v>8.6053059095677913</v>
      </c>
      <c r="P4770">
        <v>4.5400389999999788</v>
      </c>
      <c r="Q4770">
        <v>9.6000970000000052</v>
      </c>
      <c r="R4770">
        <v>5.4602049999998599</v>
      </c>
      <c r="S4770">
        <f>AVERAGE($Q$3:Q4770)</f>
        <v>9.2366410618708148</v>
      </c>
      <c r="T4770">
        <v>9.2365648177050641</v>
      </c>
      <c r="U4770">
        <v>9.2373571718422234</v>
      </c>
    </row>
    <row r="4771" spans="1:21" x14ac:dyDescent="0.25">
      <c r="A4771">
        <v>43304</v>
      </c>
      <c r="B4771">
        <v>2799.169922</v>
      </c>
      <c r="C4771">
        <v>2808.610107</v>
      </c>
      <c r="D4771">
        <v>2795.139893</v>
      </c>
      <c r="E4771">
        <v>9.4401849999999286</v>
      </c>
      <c r="F4771">
        <v>4.0300290000000132</v>
      </c>
      <c r="G4771">
        <v>13.470213999999942</v>
      </c>
      <c r="I4771">
        <v>9.4401849999999286</v>
      </c>
      <c r="J4771">
        <v>5.149902000000111</v>
      </c>
      <c r="K4771">
        <v>2.679932000000008</v>
      </c>
      <c r="L4771">
        <f>AVERAGE($J$3:J4771)</f>
        <v>8.6026688427343458</v>
      </c>
      <c r="M4771">
        <v>8.6033929968540477</v>
      </c>
      <c r="N4771">
        <v>8.6046355940843497</v>
      </c>
      <c r="P4771">
        <v>4.0300290000000132</v>
      </c>
      <c r="Q4771">
        <v>4.5400389999999788</v>
      </c>
      <c r="R4771">
        <v>9.6000970000000052</v>
      </c>
      <c r="S4771">
        <f>AVERAGE($Q$3:Q4771)</f>
        <v>9.2356562428182087</v>
      </c>
      <c r="T4771">
        <v>9.2366410618708148</v>
      </c>
      <c r="U4771">
        <v>9.2365648177050641</v>
      </c>
    </row>
    <row r="4772" spans="1:21" x14ac:dyDescent="0.25">
      <c r="A4772">
        <v>43305</v>
      </c>
      <c r="B4772">
        <v>2820.679932</v>
      </c>
      <c r="C4772">
        <v>2829.98999</v>
      </c>
      <c r="D4772">
        <v>2811.1201169999999</v>
      </c>
      <c r="E4772">
        <v>9.3100580000000264</v>
      </c>
      <c r="F4772">
        <v>9.5598150000000714</v>
      </c>
      <c r="G4772">
        <v>18.869873000000098</v>
      </c>
      <c r="I4772">
        <v>9.3100580000000264</v>
      </c>
      <c r="J4772">
        <v>9.4401849999999286</v>
      </c>
      <c r="K4772">
        <v>5.149902000000111</v>
      </c>
      <c r="L4772">
        <f>AVERAGE($J$3:J4772)</f>
        <v>8.6028444226415299</v>
      </c>
      <c r="M4772">
        <v>8.6026688427343458</v>
      </c>
      <c r="N4772">
        <v>8.6033929968540477</v>
      </c>
      <c r="P4772">
        <v>9.5598150000000714</v>
      </c>
      <c r="Q4772">
        <v>4.0300290000000132</v>
      </c>
      <c r="R4772">
        <v>4.5400389999999788</v>
      </c>
      <c r="S4772">
        <f>AVERAGE($Q$3:Q4772)</f>
        <v>9.2345649163522108</v>
      </c>
      <c r="T4772">
        <v>9.2356562428182087</v>
      </c>
      <c r="U4772">
        <v>9.2366410618708148</v>
      </c>
    </row>
    <row r="4773" spans="1:21" x14ac:dyDescent="0.25">
      <c r="A4773">
        <v>43306</v>
      </c>
      <c r="B4773">
        <v>2817.7299800000001</v>
      </c>
      <c r="C4773">
        <v>2848.030029</v>
      </c>
      <c r="D4773">
        <v>2817.7299800000001</v>
      </c>
      <c r="E4773">
        <v>30.300048999999944</v>
      </c>
      <c r="F4773">
        <v>0</v>
      </c>
      <c r="G4773">
        <v>30.300048999999944</v>
      </c>
      <c r="I4773">
        <v>30.300048999999944</v>
      </c>
      <c r="J4773">
        <v>9.3100580000000264</v>
      </c>
      <c r="K4773">
        <v>9.4401849999999286</v>
      </c>
      <c r="L4773">
        <f>AVERAGE($J$3:J4773)</f>
        <v>8.6029926543701727</v>
      </c>
      <c r="M4773">
        <v>8.6028444226415299</v>
      </c>
      <c r="N4773">
        <v>8.6026688427343458</v>
      </c>
      <c r="P4773">
        <v>0</v>
      </c>
      <c r="Q4773">
        <v>9.5598150000000714</v>
      </c>
      <c r="R4773">
        <v>4.0300290000000132</v>
      </c>
      <c r="S4773">
        <f>AVERAGE($Q$3:Q4773)</f>
        <v>9.2346330886606669</v>
      </c>
      <c r="T4773">
        <v>9.2345649163522108</v>
      </c>
      <c r="U4773">
        <v>9.2356562428182087</v>
      </c>
    </row>
    <row r="4774" spans="1:21" x14ac:dyDescent="0.25">
      <c r="A4774">
        <v>43307</v>
      </c>
      <c r="B4774">
        <v>2835.48999</v>
      </c>
      <c r="C4774">
        <v>2845.570068</v>
      </c>
      <c r="D4774">
        <v>2835.26001</v>
      </c>
      <c r="E4774">
        <v>10.080077999999958</v>
      </c>
      <c r="F4774">
        <v>0.22998000000006869</v>
      </c>
      <c r="G4774">
        <v>10.310058000000026</v>
      </c>
      <c r="I4774">
        <v>10.080077999999958</v>
      </c>
      <c r="J4774">
        <v>30.300048999999944</v>
      </c>
      <c r="K4774">
        <v>9.3100580000000264</v>
      </c>
      <c r="L4774">
        <f>AVERAGE($J$3:J4774)</f>
        <v>8.60753939710815</v>
      </c>
      <c r="M4774">
        <v>8.6029926543701727</v>
      </c>
      <c r="N4774">
        <v>8.6028444226415299</v>
      </c>
      <c r="P4774">
        <v>0.22998000000006869</v>
      </c>
      <c r="Q4774">
        <v>0</v>
      </c>
      <c r="R4774">
        <v>9.5598150000000714</v>
      </c>
      <c r="S4774">
        <f>AVERAGE($Q$3:Q4774)</f>
        <v>9.2326979182732689</v>
      </c>
      <c r="T4774">
        <v>9.2346330886606669</v>
      </c>
      <c r="U4774">
        <v>9.2345649163522108</v>
      </c>
    </row>
    <row r="4775" spans="1:21" x14ac:dyDescent="0.25">
      <c r="A4775">
        <v>43308</v>
      </c>
      <c r="B4775">
        <v>2842.3500979999999</v>
      </c>
      <c r="C4775">
        <v>2843.169922</v>
      </c>
      <c r="D4775">
        <v>2808.3400879999999</v>
      </c>
      <c r="E4775">
        <v>0.81982400000015332</v>
      </c>
      <c r="F4775">
        <v>34.010009999999966</v>
      </c>
      <c r="G4775">
        <v>34.829834000000119</v>
      </c>
      <c r="I4775">
        <v>0.81982400000015332</v>
      </c>
      <c r="J4775">
        <v>10.080077999999958</v>
      </c>
      <c r="K4775">
        <v>30.300048999999944</v>
      </c>
      <c r="L4775">
        <f>AVERAGE($J$3:J4775)</f>
        <v>8.6078479113765134</v>
      </c>
      <c r="M4775">
        <v>8.60753939710815</v>
      </c>
      <c r="N4775">
        <v>8.6029926543701727</v>
      </c>
      <c r="P4775">
        <v>34.010009999999966</v>
      </c>
      <c r="Q4775">
        <v>0.22998000000006869</v>
      </c>
      <c r="R4775">
        <v>0</v>
      </c>
      <c r="S4775">
        <f>AVERAGE($Q$3:Q4775)</f>
        <v>9.2308117423004479</v>
      </c>
      <c r="T4775">
        <v>9.2326979182732689</v>
      </c>
      <c r="U4775">
        <v>9.2346330886606669</v>
      </c>
    </row>
    <row r="4776" spans="1:21" x14ac:dyDescent="0.25">
      <c r="A4776">
        <v>43311</v>
      </c>
      <c r="B4776">
        <v>2819</v>
      </c>
      <c r="C4776">
        <v>2821.73999</v>
      </c>
      <c r="D4776">
        <v>2798.110107</v>
      </c>
      <c r="E4776">
        <v>2.7399900000000343</v>
      </c>
      <c r="F4776">
        <v>20.889893000000029</v>
      </c>
      <c r="G4776">
        <v>23.629883000000063</v>
      </c>
      <c r="I4776">
        <v>2.7399900000000343</v>
      </c>
      <c r="J4776">
        <v>0.81982400000015332</v>
      </c>
      <c r="K4776">
        <v>10.080077999999958</v>
      </c>
      <c r="L4776">
        <f>AVERAGE($J$3:J4776)</f>
        <v>8.6062165699623154</v>
      </c>
      <c r="M4776">
        <v>8.6078479113765134</v>
      </c>
      <c r="N4776">
        <v>8.60753939710815</v>
      </c>
      <c r="P4776">
        <v>20.889893000000029</v>
      </c>
      <c r="Q4776">
        <v>34.010009999999966</v>
      </c>
      <c r="R4776">
        <v>0.22998000000006869</v>
      </c>
      <c r="S4776">
        <f>AVERAGE($Q$3:Q4776)</f>
        <v>9.236002190196908</v>
      </c>
      <c r="T4776">
        <v>9.2308117423004479</v>
      </c>
      <c r="U4776">
        <v>9.2326979182732689</v>
      </c>
    </row>
    <row r="4777" spans="1:21" x14ac:dyDescent="0.25">
      <c r="A4777">
        <v>43312</v>
      </c>
      <c r="B4777">
        <v>2809.7299800000001</v>
      </c>
      <c r="C4777">
        <v>2824.459961</v>
      </c>
      <c r="D4777">
        <v>2808.0600589999999</v>
      </c>
      <c r="E4777">
        <v>14.729980999999952</v>
      </c>
      <c r="F4777">
        <v>1.6699210000001585</v>
      </c>
      <c r="G4777">
        <v>16.399902000000111</v>
      </c>
      <c r="I4777">
        <v>14.729980999999952</v>
      </c>
      <c r="J4777">
        <v>2.7399900000000343</v>
      </c>
      <c r="K4777">
        <v>0.81982400000015332</v>
      </c>
      <c r="L4777">
        <f>AVERAGE($J$3:J4777)</f>
        <v>8.604988040837716</v>
      </c>
      <c r="M4777">
        <v>8.6062165699623154</v>
      </c>
      <c r="N4777">
        <v>8.6078479113765134</v>
      </c>
      <c r="P4777">
        <v>1.6699210000001585</v>
      </c>
      <c r="Q4777">
        <v>20.889893000000029</v>
      </c>
      <c r="R4777">
        <v>34.010009999999966</v>
      </c>
      <c r="S4777">
        <f>AVERAGE($Q$3:Q4777)</f>
        <v>9.2384427956021025</v>
      </c>
      <c r="T4777">
        <v>9.236002190196908</v>
      </c>
      <c r="U4777">
        <v>9.2308117423004479</v>
      </c>
    </row>
    <row r="4778" spans="1:21" x14ac:dyDescent="0.25">
      <c r="A4778">
        <v>43313</v>
      </c>
      <c r="B4778">
        <v>2821.169922</v>
      </c>
      <c r="C4778">
        <v>2825.830078</v>
      </c>
      <c r="D4778">
        <v>2805.8500979999999</v>
      </c>
      <c r="E4778">
        <v>4.6601559999999154</v>
      </c>
      <c r="F4778">
        <v>15.319824000000153</v>
      </c>
      <c r="G4778">
        <v>19.979980000000069</v>
      </c>
      <c r="I4778">
        <v>4.6601559999999154</v>
      </c>
      <c r="J4778">
        <v>14.729980999999952</v>
      </c>
      <c r="K4778">
        <v>2.7399900000000343</v>
      </c>
      <c r="L4778">
        <f>AVERAGE($J$3:J4778)</f>
        <v>8.6062704932998511</v>
      </c>
      <c r="M4778">
        <v>8.604988040837716</v>
      </c>
      <c r="N4778">
        <v>8.6062165699623154</v>
      </c>
      <c r="P4778">
        <v>15.319824000000153</v>
      </c>
      <c r="Q4778">
        <v>1.6699210000001585</v>
      </c>
      <c r="R4778">
        <v>20.889893000000029</v>
      </c>
      <c r="S4778">
        <f>AVERAGE($Q$3:Q4778)</f>
        <v>9.2368580967336769</v>
      </c>
      <c r="T4778">
        <v>9.2384427956021025</v>
      </c>
      <c r="U4778">
        <v>9.236002190196908</v>
      </c>
    </row>
    <row r="4779" spans="1:21" x14ac:dyDescent="0.25">
      <c r="A4779">
        <v>43314</v>
      </c>
      <c r="B4779">
        <v>2800.4799800000001</v>
      </c>
      <c r="C4779">
        <v>2829.9099120000001</v>
      </c>
      <c r="D4779">
        <v>2796.3400879999999</v>
      </c>
      <c r="E4779">
        <v>29.429932000000008</v>
      </c>
      <c r="F4779">
        <v>4.1398920000001453</v>
      </c>
      <c r="G4779">
        <v>33.569824000000153</v>
      </c>
      <c r="I4779">
        <v>29.429932000000008</v>
      </c>
      <c r="J4779">
        <v>4.6601559999999154</v>
      </c>
      <c r="K4779">
        <v>14.729980999999952</v>
      </c>
      <c r="L4779">
        <f>AVERAGE($J$3:J4779)</f>
        <v>8.6054444278836275</v>
      </c>
      <c r="M4779">
        <v>8.6062704932998511</v>
      </c>
      <c r="N4779">
        <v>8.604988040837716</v>
      </c>
      <c r="P4779">
        <v>4.1398920000001453</v>
      </c>
      <c r="Q4779">
        <v>15.319824000000153</v>
      </c>
      <c r="R4779">
        <v>1.6699210000001585</v>
      </c>
      <c r="S4779">
        <f>AVERAGE($Q$3:Q4779)</f>
        <v>9.2381314829390906</v>
      </c>
      <c r="T4779">
        <v>9.2368580967336769</v>
      </c>
      <c r="U4779">
        <v>9.2384427956021025</v>
      </c>
    </row>
    <row r="4780" spans="1:21" x14ac:dyDescent="0.25">
      <c r="A4780">
        <v>43315</v>
      </c>
      <c r="B4780">
        <v>2829.6201169999999</v>
      </c>
      <c r="C4780">
        <v>2840.3798830000001</v>
      </c>
      <c r="D4780">
        <v>2827.3701169999999</v>
      </c>
      <c r="E4780">
        <v>10.759766000000127</v>
      </c>
      <c r="F4780">
        <v>2.25</v>
      </c>
      <c r="G4780">
        <v>13.009766000000127</v>
      </c>
      <c r="I4780">
        <v>10.759766000000127</v>
      </c>
      <c r="J4780">
        <v>29.429932000000008</v>
      </c>
      <c r="K4780">
        <v>4.6601559999999154</v>
      </c>
      <c r="L4780">
        <f>AVERAGE($J$3:J4780)</f>
        <v>8.6098028388447236</v>
      </c>
      <c r="M4780">
        <v>8.6054444278836275</v>
      </c>
      <c r="N4780">
        <v>8.6062704932998511</v>
      </c>
      <c r="P4780">
        <v>2.25</v>
      </c>
      <c r="Q4780">
        <v>4.1398920000001453</v>
      </c>
      <c r="R4780">
        <v>15.319824000000153</v>
      </c>
      <c r="S4780">
        <f>AVERAGE($Q$3:Q4780)</f>
        <v>9.2370644591879518</v>
      </c>
      <c r="T4780">
        <v>9.2381314829390906</v>
      </c>
      <c r="U4780">
        <v>9.2368580967336769</v>
      </c>
    </row>
    <row r="4781" spans="1:21" x14ac:dyDescent="0.25">
      <c r="A4781">
        <v>43318</v>
      </c>
      <c r="B4781">
        <v>2840.290039</v>
      </c>
      <c r="C4781">
        <v>2853.290039</v>
      </c>
      <c r="D4781">
        <v>2835.9799800000001</v>
      </c>
      <c r="E4781">
        <v>13</v>
      </c>
      <c r="F4781">
        <v>4.3100589999999102</v>
      </c>
      <c r="G4781">
        <v>17.31005899999991</v>
      </c>
      <c r="I4781">
        <v>13</v>
      </c>
      <c r="J4781">
        <v>10.759766000000127</v>
      </c>
      <c r="K4781">
        <v>29.429932000000008</v>
      </c>
      <c r="L4781">
        <f>AVERAGE($J$3:J4781)</f>
        <v>8.610252716049402</v>
      </c>
      <c r="M4781">
        <v>8.6098028388447236</v>
      </c>
      <c r="N4781">
        <v>8.6054444278836275</v>
      </c>
      <c r="P4781">
        <v>4.3100589999999102</v>
      </c>
      <c r="Q4781">
        <v>2.25</v>
      </c>
      <c r="R4781">
        <v>4.1398920000001453</v>
      </c>
      <c r="S4781">
        <f>AVERAGE($Q$3:Q4781)</f>
        <v>9.2356024243565678</v>
      </c>
      <c r="T4781">
        <v>9.2370644591879518</v>
      </c>
      <c r="U4781">
        <v>9.2381314829390906</v>
      </c>
    </row>
    <row r="4782" spans="1:21" x14ac:dyDescent="0.25">
      <c r="A4782">
        <v>43319</v>
      </c>
      <c r="B4782">
        <v>2855.919922</v>
      </c>
      <c r="C4782">
        <v>2863.429932</v>
      </c>
      <c r="D4782">
        <v>2855.919922</v>
      </c>
      <c r="E4782">
        <v>7.5100099999999657</v>
      </c>
      <c r="F4782">
        <v>0</v>
      </c>
      <c r="G4782">
        <v>7.5100099999999657</v>
      </c>
      <c r="I4782">
        <v>7.5100099999999657</v>
      </c>
      <c r="J4782">
        <v>13</v>
      </c>
      <c r="K4782">
        <v>10.759766000000127</v>
      </c>
      <c r="L4782">
        <f>AVERAGE($J$3:J4782)</f>
        <v>8.6111710732217759</v>
      </c>
      <c r="M4782">
        <v>8.610252716049402</v>
      </c>
      <c r="N4782">
        <v>8.6098028388447236</v>
      </c>
      <c r="P4782">
        <v>0</v>
      </c>
      <c r="Q4782">
        <v>4.3100589999999102</v>
      </c>
      <c r="R4782">
        <v>2.25</v>
      </c>
      <c r="S4782">
        <f>AVERAGE($Q$3:Q4782)</f>
        <v>9.2345719759414298</v>
      </c>
      <c r="T4782">
        <v>9.2356024243565678</v>
      </c>
      <c r="U4782">
        <v>9.2370644591879518</v>
      </c>
    </row>
    <row r="4783" spans="1:21" x14ac:dyDescent="0.25">
      <c r="A4783">
        <v>43320</v>
      </c>
      <c r="B4783">
        <v>2856.790039</v>
      </c>
      <c r="C4783">
        <v>2862.4399410000001</v>
      </c>
      <c r="D4783">
        <v>2853.0900879999999</v>
      </c>
      <c r="E4783">
        <v>5.649902000000111</v>
      </c>
      <c r="F4783">
        <v>3.6999510000000555</v>
      </c>
      <c r="G4783">
        <v>9.3498530000001665</v>
      </c>
      <c r="I4783">
        <v>5.649902000000111</v>
      </c>
      <c r="J4783">
        <v>7.5100099999999657</v>
      </c>
      <c r="K4783">
        <v>13</v>
      </c>
      <c r="L4783">
        <f>AVERAGE($J$3:J4783)</f>
        <v>8.6109407529805662</v>
      </c>
      <c r="M4783">
        <v>8.6111710732217759</v>
      </c>
      <c r="N4783">
        <v>8.610252716049402</v>
      </c>
      <c r="P4783">
        <v>3.6999510000000555</v>
      </c>
      <c r="Q4783">
        <v>0</v>
      </c>
      <c r="R4783">
        <v>4.3100589999999102</v>
      </c>
      <c r="S4783">
        <f>AVERAGE($Q$3:Q4783)</f>
        <v>9.2326404612005941</v>
      </c>
      <c r="T4783">
        <v>9.2345719759414298</v>
      </c>
      <c r="U4783">
        <v>9.2356024243565678</v>
      </c>
    </row>
    <row r="4784" spans="1:21" x14ac:dyDescent="0.25">
      <c r="A4784">
        <v>43321</v>
      </c>
      <c r="B4784">
        <v>2857.1899410000001</v>
      </c>
      <c r="C4784">
        <v>2862.4799800000001</v>
      </c>
      <c r="D4784">
        <v>2851.9799800000001</v>
      </c>
      <c r="E4784">
        <v>5.2900389999999788</v>
      </c>
      <c r="F4784">
        <v>5.2099610000000212</v>
      </c>
      <c r="G4784">
        <v>10.5</v>
      </c>
      <c r="I4784">
        <v>5.2900389999999788</v>
      </c>
      <c r="J4784">
        <v>5.649902000000111</v>
      </c>
      <c r="K4784">
        <v>7.5100099999999657</v>
      </c>
      <c r="L4784">
        <f>AVERAGE($J$3:J4784)</f>
        <v>8.6103215478879314</v>
      </c>
      <c r="M4784">
        <v>8.6109407529805662</v>
      </c>
      <c r="N4784">
        <v>8.6111710732217759</v>
      </c>
      <c r="P4784">
        <v>5.2099610000000212</v>
      </c>
      <c r="Q4784">
        <v>3.6999510000000555</v>
      </c>
      <c r="R4784">
        <v>0</v>
      </c>
      <c r="S4784">
        <f>AVERAGE($Q$3:Q4784)</f>
        <v>9.231483478879138</v>
      </c>
      <c r="T4784">
        <v>9.2326404612005941</v>
      </c>
      <c r="U4784">
        <v>9.2345719759414298</v>
      </c>
    </row>
    <row r="4785" spans="1:21" x14ac:dyDescent="0.25">
      <c r="A4785">
        <v>43322</v>
      </c>
      <c r="B4785">
        <v>2838.8999020000001</v>
      </c>
      <c r="C4785">
        <v>2842.1999510000001</v>
      </c>
      <c r="D4785">
        <v>2825.8100589999999</v>
      </c>
      <c r="E4785">
        <v>3.3000489999999445</v>
      </c>
      <c r="F4785">
        <v>13.089843000000201</v>
      </c>
      <c r="G4785">
        <v>16.389892000000145</v>
      </c>
      <c r="I4785">
        <v>3.3000489999999445</v>
      </c>
      <c r="J4785">
        <v>5.2900389999999788</v>
      </c>
      <c r="K4785">
        <v>5.649902000000111</v>
      </c>
      <c r="L4785">
        <f>AVERAGE($J$3:J4785)</f>
        <v>8.6096273637884355</v>
      </c>
      <c r="M4785">
        <v>8.6103215478879314</v>
      </c>
      <c r="N4785">
        <v>8.6109407529805662</v>
      </c>
      <c r="P4785">
        <v>13.089843000000201</v>
      </c>
      <c r="Q4785">
        <v>5.2099610000000212</v>
      </c>
      <c r="R4785">
        <v>3.6999510000000555</v>
      </c>
      <c r="S4785">
        <f>AVERAGE($Q$3:Q4785)</f>
        <v>9.2306426838804185</v>
      </c>
      <c r="T4785">
        <v>9.231483478879138</v>
      </c>
      <c r="U4785">
        <v>9.2326404612005941</v>
      </c>
    </row>
    <row r="4786" spans="1:21" x14ac:dyDescent="0.25">
      <c r="A4786">
        <v>43325</v>
      </c>
      <c r="B4786">
        <v>2835.459961</v>
      </c>
      <c r="C4786">
        <v>2843.3999020000001</v>
      </c>
      <c r="D4786">
        <v>2819.8798830000001</v>
      </c>
      <c r="E4786">
        <v>7.9399410000000898</v>
      </c>
      <c r="F4786">
        <v>15.580077999999958</v>
      </c>
      <c r="G4786">
        <v>23.520019000000048</v>
      </c>
      <c r="I4786">
        <v>7.9399410000000898</v>
      </c>
      <c r="J4786">
        <v>3.3000489999999445</v>
      </c>
      <c r="K4786">
        <v>5.2900389999999788</v>
      </c>
      <c r="L4786">
        <f>AVERAGE($J$3:J4786)</f>
        <v>8.6085175020903186</v>
      </c>
      <c r="M4786">
        <v>8.6096273637884355</v>
      </c>
      <c r="N4786">
        <v>8.6103215478879314</v>
      </c>
      <c r="P4786">
        <v>15.580077999999958</v>
      </c>
      <c r="Q4786">
        <v>13.089843000000201</v>
      </c>
      <c r="R4786">
        <v>5.2099610000000212</v>
      </c>
      <c r="S4786">
        <f>AVERAGE($Q$3:Q4786)</f>
        <v>9.231449372909708</v>
      </c>
      <c r="T4786">
        <v>9.2306426838804185</v>
      </c>
      <c r="U4786">
        <v>9.231483478879138</v>
      </c>
    </row>
    <row r="4787" spans="1:21" x14ac:dyDescent="0.25">
      <c r="A4787">
        <v>43326</v>
      </c>
      <c r="B4787">
        <v>2827.8798830000001</v>
      </c>
      <c r="C4787">
        <v>2843.110107</v>
      </c>
      <c r="D4787">
        <v>2826.580078</v>
      </c>
      <c r="E4787">
        <v>15.230223999999907</v>
      </c>
      <c r="F4787">
        <v>1.2998050000001058</v>
      </c>
      <c r="G4787">
        <v>16.530029000000013</v>
      </c>
      <c r="I4787">
        <v>15.230223999999907</v>
      </c>
      <c r="J4787">
        <v>7.9399410000000898</v>
      </c>
      <c r="K4787">
        <v>3.3000489999999445</v>
      </c>
      <c r="L4787">
        <f>AVERAGE($J$3:J4787)</f>
        <v>8.608377778683403</v>
      </c>
      <c r="M4787">
        <v>8.6085175020903186</v>
      </c>
      <c r="N4787">
        <v>8.6096273637884355</v>
      </c>
      <c r="P4787">
        <v>1.2998050000001058</v>
      </c>
      <c r="Q4787">
        <v>15.580077999999958</v>
      </c>
      <c r="R4787">
        <v>13.089843000000201</v>
      </c>
      <c r="S4787">
        <f>AVERAGE($Q$3:Q4787)</f>
        <v>9.2327761500522545</v>
      </c>
      <c r="T4787">
        <v>9.231449372909708</v>
      </c>
      <c r="U4787">
        <v>9.2306426838804185</v>
      </c>
    </row>
    <row r="4788" spans="1:21" x14ac:dyDescent="0.25">
      <c r="A4788">
        <v>43327</v>
      </c>
      <c r="B4788">
        <v>2827.9499510000001</v>
      </c>
      <c r="C4788">
        <v>2827.9499510000001</v>
      </c>
      <c r="D4788">
        <v>2802.48999</v>
      </c>
      <c r="E4788">
        <v>0</v>
      </c>
      <c r="F4788">
        <v>25.459961000000021</v>
      </c>
      <c r="G4788">
        <v>25.459961000000021</v>
      </c>
      <c r="I4788">
        <v>0</v>
      </c>
      <c r="J4788">
        <v>15.230223999999907</v>
      </c>
      <c r="K4788">
        <v>7.9399410000000898</v>
      </c>
      <c r="L4788">
        <f>AVERAGE($J$3:J4788)</f>
        <v>8.6097613654408853</v>
      </c>
      <c r="M4788">
        <v>8.608377778683403</v>
      </c>
      <c r="N4788">
        <v>8.6085175020903186</v>
      </c>
      <c r="P4788">
        <v>25.459961000000021</v>
      </c>
      <c r="Q4788">
        <v>1.2998050000001058</v>
      </c>
      <c r="R4788">
        <v>15.580077999999958</v>
      </c>
      <c r="S4788">
        <f>AVERAGE($Q$3:Q4788)</f>
        <v>9.2311186132469789</v>
      </c>
      <c r="T4788">
        <v>9.2327761500522545</v>
      </c>
      <c r="U4788">
        <v>9.231449372909708</v>
      </c>
    </row>
    <row r="4789" spans="1:21" x14ac:dyDescent="0.25">
      <c r="A4789">
        <v>43328</v>
      </c>
      <c r="B4789">
        <v>2831.4399410000001</v>
      </c>
      <c r="C4789">
        <v>2850.48999</v>
      </c>
      <c r="D4789">
        <v>2831.4399410000001</v>
      </c>
      <c r="E4789">
        <v>19.050048999999944</v>
      </c>
      <c r="F4789">
        <v>0</v>
      </c>
      <c r="G4789">
        <v>19.050048999999944</v>
      </c>
      <c r="I4789">
        <v>19.050048999999944</v>
      </c>
      <c r="J4789">
        <v>0</v>
      </c>
      <c r="K4789">
        <v>15.230223999999907</v>
      </c>
      <c r="L4789">
        <f>AVERAGE($J$3:J4789)</f>
        <v>8.6079627940255019</v>
      </c>
      <c r="M4789">
        <v>8.6097613654408853</v>
      </c>
      <c r="N4789">
        <v>8.608377778683403</v>
      </c>
      <c r="P4789">
        <v>0</v>
      </c>
      <c r="Q4789">
        <v>25.459961000000021</v>
      </c>
      <c r="R4789">
        <v>1.2998050000001058</v>
      </c>
      <c r="S4789">
        <f>AVERAGE($Q$3:Q4789)</f>
        <v>9.2345088038437524</v>
      </c>
      <c r="T4789">
        <v>9.2311186132469789</v>
      </c>
      <c r="U4789">
        <v>9.2327761500522545</v>
      </c>
    </row>
    <row r="4790" spans="1:21" x14ac:dyDescent="0.25">
      <c r="A4790">
        <v>43329</v>
      </c>
      <c r="B4790">
        <v>2838.320068</v>
      </c>
      <c r="C4790">
        <v>2855.6298830000001</v>
      </c>
      <c r="D4790">
        <v>2833.7299800000001</v>
      </c>
      <c r="E4790">
        <v>17.309815000000071</v>
      </c>
      <c r="F4790">
        <v>4.5900879999999233</v>
      </c>
      <c r="G4790">
        <v>21.899902999999995</v>
      </c>
      <c r="I4790">
        <v>17.309815000000071</v>
      </c>
      <c r="J4790">
        <v>19.050048999999944</v>
      </c>
      <c r="K4790">
        <v>0</v>
      </c>
      <c r="L4790">
        <f>AVERAGE($J$3:J4790)</f>
        <v>8.6101436808688554</v>
      </c>
      <c r="M4790">
        <v>8.6079627940255019</v>
      </c>
      <c r="N4790">
        <v>8.6097613654408853</v>
      </c>
      <c r="P4790">
        <v>4.5900879999999233</v>
      </c>
      <c r="Q4790">
        <v>0</v>
      </c>
      <c r="R4790">
        <v>25.459961000000021</v>
      </c>
      <c r="S4790">
        <f>AVERAGE($Q$3:Q4790)</f>
        <v>9.232580126148715</v>
      </c>
      <c r="T4790">
        <v>9.2345088038437524</v>
      </c>
      <c r="U4790">
        <v>9.2311186132469789</v>
      </c>
    </row>
    <row r="4791" spans="1:21" x14ac:dyDescent="0.25">
      <c r="A4791">
        <v>43332</v>
      </c>
      <c r="B4791">
        <v>2853.929932</v>
      </c>
      <c r="C4791">
        <v>2859.76001</v>
      </c>
      <c r="D4791">
        <v>2850.6201169999999</v>
      </c>
      <c r="E4791">
        <v>5.8300779999999577</v>
      </c>
      <c r="F4791">
        <v>3.3098150000000714</v>
      </c>
      <c r="G4791">
        <v>9.1398930000000291</v>
      </c>
      <c r="I4791">
        <v>5.8300779999999577</v>
      </c>
      <c r="J4791">
        <v>17.309815000000071</v>
      </c>
      <c r="K4791">
        <v>19.050048999999944</v>
      </c>
      <c r="L4791">
        <f>AVERAGE($J$3:J4791)</f>
        <v>8.6119602754228612</v>
      </c>
      <c r="M4791">
        <v>8.6101436808688554</v>
      </c>
      <c r="N4791">
        <v>8.6079627940255019</v>
      </c>
      <c r="P4791">
        <v>3.3098150000000714</v>
      </c>
      <c r="Q4791">
        <v>4.5900879999999233</v>
      </c>
      <c r="R4791">
        <v>0</v>
      </c>
      <c r="S4791">
        <f>AVERAGE($Q$3:Q4791)</f>
        <v>9.2316107187304333</v>
      </c>
      <c r="T4791">
        <v>9.232580126148715</v>
      </c>
      <c r="U4791">
        <v>9.2345088038437524</v>
      </c>
    </row>
    <row r="4792" spans="1:21" x14ac:dyDescent="0.25">
      <c r="A4792">
        <v>43333</v>
      </c>
      <c r="B4792">
        <v>2861.51001</v>
      </c>
      <c r="C4792">
        <v>2873.2299800000001</v>
      </c>
      <c r="D4792">
        <v>2861.320068</v>
      </c>
      <c r="E4792">
        <v>11.719970000000103</v>
      </c>
      <c r="F4792">
        <v>0.18994199999997363</v>
      </c>
      <c r="G4792">
        <v>11.909912000000077</v>
      </c>
      <c r="I4792">
        <v>11.719970000000103</v>
      </c>
      <c r="J4792">
        <v>5.8300779999999577</v>
      </c>
      <c r="K4792">
        <v>17.309815000000071</v>
      </c>
      <c r="L4792">
        <f>AVERAGE($J$3:J4792)</f>
        <v>8.6113795066806009</v>
      </c>
      <c r="M4792">
        <v>8.6119602754228612</v>
      </c>
      <c r="N4792">
        <v>8.6101436808688554</v>
      </c>
      <c r="P4792">
        <v>0.18994199999997363</v>
      </c>
      <c r="Q4792">
        <v>3.3098150000000714</v>
      </c>
      <c r="R4792">
        <v>4.5900879999999233</v>
      </c>
      <c r="S4792">
        <f>AVERAGE($Q$3:Q4792)</f>
        <v>9.2303744356993818</v>
      </c>
      <c r="T4792">
        <v>9.2316107187304333</v>
      </c>
      <c r="U4792">
        <v>9.232580126148715</v>
      </c>
    </row>
    <row r="4793" spans="1:21" x14ac:dyDescent="0.25">
      <c r="A4793">
        <v>43334</v>
      </c>
      <c r="B4793">
        <v>2860.98999</v>
      </c>
      <c r="C4793">
        <v>2867.540039</v>
      </c>
      <c r="D4793">
        <v>2856.0500489999999</v>
      </c>
      <c r="E4793">
        <v>6.5500489999999445</v>
      </c>
      <c r="F4793">
        <v>4.9399410000000898</v>
      </c>
      <c r="G4793">
        <v>11.489990000000034</v>
      </c>
      <c r="I4793">
        <v>6.5500489999999445</v>
      </c>
      <c r="J4793">
        <v>11.719970000000103</v>
      </c>
      <c r="K4793">
        <v>5.8300779999999577</v>
      </c>
      <c r="L4793">
        <f>AVERAGE($J$3:J4793)</f>
        <v>8.6120283462742808</v>
      </c>
      <c r="M4793">
        <v>8.6113795066806009</v>
      </c>
      <c r="N4793">
        <v>8.6119602754228612</v>
      </c>
      <c r="P4793">
        <v>4.9399410000000898</v>
      </c>
      <c r="Q4793">
        <v>0.18994199999997363</v>
      </c>
      <c r="R4793">
        <v>3.3098150000000714</v>
      </c>
      <c r="S4793">
        <f>AVERAGE($Q$3:Q4793)</f>
        <v>9.2284874742225078</v>
      </c>
      <c r="T4793">
        <v>9.2303744356993818</v>
      </c>
      <c r="U4793">
        <v>9.2316107187304333</v>
      </c>
    </row>
    <row r="4794" spans="1:21" x14ac:dyDescent="0.25">
      <c r="A4794">
        <v>43335</v>
      </c>
      <c r="B4794">
        <v>2860.290039</v>
      </c>
      <c r="C4794">
        <v>2868.780029</v>
      </c>
      <c r="D4794">
        <v>2854.030029</v>
      </c>
      <c r="E4794">
        <v>8.4899900000000343</v>
      </c>
      <c r="F4794">
        <v>6.2600099999999657</v>
      </c>
      <c r="G4794">
        <v>14.75</v>
      </c>
      <c r="I4794">
        <v>8.4899900000000343</v>
      </c>
      <c r="J4794">
        <v>6.5500489999999445</v>
      </c>
      <c r="K4794">
        <v>11.719970000000103</v>
      </c>
      <c r="L4794">
        <f>AVERAGE($J$3:J4794)</f>
        <v>8.6115980500834883</v>
      </c>
      <c r="M4794">
        <v>8.6120283462742808</v>
      </c>
      <c r="N4794">
        <v>8.6113795066806009</v>
      </c>
      <c r="P4794">
        <v>6.2600099999999657</v>
      </c>
      <c r="Q4794">
        <v>4.9399410000000898</v>
      </c>
      <c r="R4794">
        <v>0.18994199999997363</v>
      </c>
      <c r="S4794">
        <f>AVERAGE($Q$3:Q4794)</f>
        <v>9.2275925354758002</v>
      </c>
      <c r="T4794">
        <v>9.2284874742225078</v>
      </c>
      <c r="U4794">
        <v>9.2303744356993818</v>
      </c>
    </row>
    <row r="4795" spans="1:21" x14ac:dyDescent="0.25">
      <c r="A4795">
        <v>43336</v>
      </c>
      <c r="B4795">
        <v>2862.3500979999999</v>
      </c>
      <c r="C4795">
        <v>2876.1599120000001</v>
      </c>
      <c r="D4795">
        <v>2862.3500979999999</v>
      </c>
      <c r="E4795">
        <v>13.809814000000188</v>
      </c>
      <c r="F4795">
        <v>0</v>
      </c>
      <c r="G4795">
        <v>13.809814000000188</v>
      </c>
      <c r="I4795">
        <v>13.809814000000188</v>
      </c>
      <c r="J4795">
        <v>8.4899900000000343</v>
      </c>
      <c r="K4795">
        <v>6.5500489999999445</v>
      </c>
      <c r="L4795">
        <f>AVERAGE($J$3:J4795)</f>
        <v>8.6115726780722035</v>
      </c>
      <c r="M4795">
        <v>8.6115980500834883</v>
      </c>
      <c r="N4795">
        <v>8.6120283462742808</v>
      </c>
      <c r="P4795">
        <v>0</v>
      </c>
      <c r="Q4795">
        <v>6.2600099999999657</v>
      </c>
      <c r="R4795">
        <v>4.9399410000000898</v>
      </c>
      <c r="S4795">
        <f>AVERAGE($Q$3:Q4795)</f>
        <v>9.2269733861881988</v>
      </c>
      <c r="T4795">
        <v>9.2275925354758002</v>
      </c>
      <c r="U4795">
        <v>9.2284874742225078</v>
      </c>
    </row>
    <row r="4796" spans="1:21" x14ac:dyDescent="0.25">
      <c r="A4796">
        <v>43339</v>
      </c>
      <c r="B4796">
        <v>2884.6899410000001</v>
      </c>
      <c r="C4796">
        <v>2898.25</v>
      </c>
      <c r="D4796">
        <v>2884.6899410000001</v>
      </c>
      <c r="E4796">
        <v>13.56005899999991</v>
      </c>
      <c r="F4796">
        <v>0</v>
      </c>
      <c r="G4796">
        <v>13.56005899999991</v>
      </c>
      <c r="I4796">
        <v>13.56005899999991</v>
      </c>
      <c r="J4796">
        <v>13.809814000000188</v>
      </c>
      <c r="K4796">
        <v>8.4899900000000343</v>
      </c>
      <c r="L4796">
        <f>AVERAGE($J$3:J4796)</f>
        <v>8.6126570004172045</v>
      </c>
      <c r="M4796">
        <v>8.6115726780722035</v>
      </c>
      <c r="N4796">
        <v>8.6115980500834883</v>
      </c>
      <c r="P4796">
        <v>0</v>
      </c>
      <c r="Q4796">
        <v>0</v>
      </c>
      <c r="R4796">
        <v>6.2600099999999657</v>
      </c>
      <c r="S4796">
        <f>AVERAGE($Q$3:Q4796)</f>
        <v>9.2250486942010923</v>
      </c>
      <c r="T4796">
        <v>9.2269733861881988</v>
      </c>
      <c r="U4796">
        <v>9.2275925354758002</v>
      </c>
    </row>
    <row r="4797" spans="1:21" x14ac:dyDescent="0.25">
      <c r="A4797">
        <v>43340</v>
      </c>
      <c r="B4797">
        <v>2901.4499510000001</v>
      </c>
      <c r="C4797">
        <v>2903.7700199999999</v>
      </c>
      <c r="D4797">
        <v>2893.5</v>
      </c>
      <c r="E4797">
        <v>2.3200689999998758</v>
      </c>
      <c r="F4797">
        <v>7.9499510000000555</v>
      </c>
      <c r="G4797">
        <v>10.270019999999931</v>
      </c>
      <c r="I4797">
        <v>2.3200689999998758</v>
      </c>
      <c r="J4797">
        <v>13.56005899999991</v>
      </c>
      <c r="K4797">
        <v>13.809814000000188</v>
      </c>
      <c r="L4797">
        <f>AVERAGE($J$3:J4797)</f>
        <v>8.6136887839416225</v>
      </c>
      <c r="M4797">
        <v>8.6126570004172045</v>
      </c>
      <c r="N4797">
        <v>8.6115726780722035</v>
      </c>
      <c r="P4797">
        <v>7.9499510000000555</v>
      </c>
      <c r="Q4797">
        <v>0</v>
      </c>
      <c r="R4797">
        <v>0</v>
      </c>
      <c r="S4797">
        <f>AVERAGE($Q$3:Q4797)</f>
        <v>9.2231248050052201</v>
      </c>
      <c r="T4797">
        <v>9.2250486942010923</v>
      </c>
      <c r="U4797">
        <v>9.2269733861881988</v>
      </c>
    </row>
    <row r="4798" spans="1:21" x14ac:dyDescent="0.25">
      <c r="A4798">
        <v>43341</v>
      </c>
      <c r="B4798">
        <v>2900.6201169999999</v>
      </c>
      <c r="C4798">
        <v>2916.5</v>
      </c>
      <c r="D4798">
        <v>2898.3999020000001</v>
      </c>
      <c r="E4798">
        <v>15.879883000000063</v>
      </c>
      <c r="F4798">
        <v>2.2202149999998255</v>
      </c>
      <c r="G4798">
        <v>18.100097999999889</v>
      </c>
      <c r="I4798">
        <v>15.879883000000063</v>
      </c>
      <c r="J4798">
        <v>2.3200689999998758</v>
      </c>
      <c r="K4798">
        <v>13.56005899999991</v>
      </c>
      <c r="L4798">
        <f>AVERAGE($J$3:J4798)</f>
        <v>8.6123765195996835</v>
      </c>
      <c r="M4798">
        <v>8.6136887839416225</v>
      </c>
      <c r="N4798">
        <v>8.6126570004172045</v>
      </c>
      <c r="P4798">
        <v>2.2202149999998255</v>
      </c>
      <c r="Q4798">
        <v>7.9499510000000555</v>
      </c>
      <c r="R4798">
        <v>0</v>
      </c>
      <c r="S4798">
        <f>AVERAGE($Q$3:Q4798)</f>
        <v>9.2228593392410421</v>
      </c>
      <c r="T4798">
        <v>9.2231248050052201</v>
      </c>
      <c r="U4798">
        <v>9.2250486942010923</v>
      </c>
    </row>
    <row r="4799" spans="1:21" x14ac:dyDescent="0.25">
      <c r="A4799">
        <v>43342</v>
      </c>
      <c r="B4799">
        <v>2908.9399410000001</v>
      </c>
      <c r="C4799">
        <v>2912.459961</v>
      </c>
      <c r="D4799">
        <v>2895.219971</v>
      </c>
      <c r="E4799">
        <v>3.5200199999999313</v>
      </c>
      <c r="F4799">
        <v>13.719970000000103</v>
      </c>
      <c r="G4799">
        <v>17.239990000000034</v>
      </c>
      <c r="I4799">
        <v>3.5200199999999313</v>
      </c>
      <c r="J4799">
        <v>15.879883000000063</v>
      </c>
      <c r="K4799">
        <v>2.3200689999998758</v>
      </c>
      <c r="L4799">
        <f>AVERAGE($J$3:J4799)</f>
        <v>8.6138915303314736</v>
      </c>
      <c r="M4799">
        <v>8.6123765195996835</v>
      </c>
      <c r="N4799">
        <v>8.6136887839416225</v>
      </c>
      <c r="P4799">
        <v>13.719970000000103</v>
      </c>
      <c r="Q4799">
        <v>2.2202149999998255</v>
      </c>
      <c r="R4799">
        <v>7.9499510000000555</v>
      </c>
      <c r="S4799">
        <f>AVERAGE($Q$3:Q4799)</f>
        <v>9.2213995426308184</v>
      </c>
      <c r="T4799">
        <v>9.2228593392410421</v>
      </c>
      <c r="U4799">
        <v>9.2231248050052201</v>
      </c>
    </row>
    <row r="4800" spans="1:21" x14ac:dyDescent="0.25">
      <c r="A4800">
        <v>43343</v>
      </c>
      <c r="B4800">
        <v>2898.3701169999999</v>
      </c>
      <c r="C4800">
        <v>2906.320068</v>
      </c>
      <c r="D4800">
        <v>2891.7299800000001</v>
      </c>
      <c r="E4800">
        <v>7.9499510000000555</v>
      </c>
      <c r="F4800">
        <v>6.6401369999998678</v>
      </c>
      <c r="G4800">
        <v>14.590087999999923</v>
      </c>
      <c r="I4800">
        <v>7.9499510000000555</v>
      </c>
      <c r="J4800">
        <v>3.5200199999999313</v>
      </c>
      <c r="K4800">
        <v>15.879883000000063</v>
      </c>
      <c r="L4800">
        <f>AVERAGE($J$3:J4800)</f>
        <v>8.6128298647353247</v>
      </c>
      <c r="M4800">
        <v>8.6138915303314736</v>
      </c>
      <c r="N4800">
        <v>8.6123765195996835</v>
      </c>
      <c r="P4800">
        <v>6.6401369999998678</v>
      </c>
      <c r="Q4800">
        <v>13.719970000000103</v>
      </c>
      <c r="R4800">
        <v>2.2202149999998255</v>
      </c>
      <c r="S4800">
        <f>AVERAGE($Q$3:Q4800)</f>
        <v>9.2223371354731221</v>
      </c>
      <c r="T4800">
        <v>9.2213995426308184</v>
      </c>
      <c r="U4800">
        <v>9.2228593392410421</v>
      </c>
    </row>
    <row r="4801" spans="1:21" x14ac:dyDescent="0.25">
      <c r="A4801">
        <v>43347</v>
      </c>
      <c r="B4801">
        <v>2896.959961</v>
      </c>
      <c r="C4801">
        <v>2900.179932</v>
      </c>
      <c r="D4801">
        <v>2885.1298830000001</v>
      </c>
      <c r="E4801">
        <v>3.2199709999999868</v>
      </c>
      <c r="F4801">
        <v>11.830077999999958</v>
      </c>
      <c r="G4801">
        <v>15.050048999999944</v>
      </c>
      <c r="I4801">
        <v>3.2199709999999868</v>
      </c>
      <c r="J4801">
        <v>7.9499510000000555</v>
      </c>
      <c r="K4801">
        <v>3.5200199999999313</v>
      </c>
      <c r="L4801">
        <f>AVERAGE($J$3:J4801)</f>
        <v>8.6126917361950586</v>
      </c>
      <c r="M4801">
        <v>8.6128298647353247</v>
      </c>
      <c r="N4801">
        <v>8.6138915303314736</v>
      </c>
      <c r="P4801">
        <v>11.830077999999958</v>
      </c>
      <c r="Q4801">
        <v>6.6401369999998678</v>
      </c>
      <c r="R4801">
        <v>13.719970000000103</v>
      </c>
      <c r="S4801">
        <f>AVERAGE($Q$3:Q4801)</f>
        <v>9.2217990650135526</v>
      </c>
      <c r="T4801">
        <v>9.2223371354731221</v>
      </c>
      <c r="U4801">
        <v>9.2213995426308184</v>
      </c>
    </row>
    <row r="4802" spans="1:21" x14ac:dyDescent="0.25">
      <c r="A4802">
        <v>43348</v>
      </c>
      <c r="B4802">
        <v>2891.5900879999999</v>
      </c>
      <c r="C4802">
        <v>2894.209961</v>
      </c>
      <c r="D4802">
        <v>2876.919922</v>
      </c>
      <c r="E4802">
        <v>2.6198730000000978</v>
      </c>
      <c r="F4802">
        <v>14.670165999999881</v>
      </c>
      <c r="G4802">
        <v>17.290038999999979</v>
      </c>
      <c r="I4802">
        <v>2.6198730000000978</v>
      </c>
      <c r="J4802">
        <v>3.2199709999999868</v>
      </c>
      <c r="K4802">
        <v>7.9499510000000555</v>
      </c>
      <c r="L4802">
        <f>AVERAGE($J$3:J4802)</f>
        <v>8.6115682527083504</v>
      </c>
      <c r="M4802">
        <v>8.6126917361950586</v>
      </c>
      <c r="N4802">
        <v>8.6128298647353247</v>
      </c>
      <c r="P4802">
        <v>14.670165999999881</v>
      </c>
      <c r="Q4802">
        <v>11.830077999999958</v>
      </c>
      <c r="R4802">
        <v>6.6401369999998678</v>
      </c>
      <c r="S4802">
        <f>AVERAGE($Q$3:Q4802)</f>
        <v>9.2223424564583407</v>
      </c>
      <c r="T4802">
        <v>9.2217990650135526</v>
      </c>
      <c r="U4802">
        <v>9.2223371354731221</v>
      </c>
    </row>
    <row r="4803" spans="1:21" x14ac:dyDescent="0.25">
      <c r="A4803">
        <v>43349</v>
      </c>
      <c r="B4803">
        <v>2888.639893</v>
      </c>
      <c r="C4803">
        <v>2892.0500489999999</v>
      </c>
      <c r="D4803">
        <v>2867.290039</v>
      </c>
      <c r="E4803">
        <v>3.4101559999999154</v>
      </c>
      <c r="F4803">
        <v>21.34985400000005</v>
      </c>
      <c r="G4803">
        <v>24.760009999999966</v>
      </c>
      <c r="I4803">
        <v>3.4101559999999154</v>
      </c>
      <c r="J4803">
        <v>2.6198730000000978</v>
      </c>
      <c r="K4803">
        <v>3.2199709999999868</v>
      </c>
      <c r="L4803">
        <f>AVERAGE($J$3:J4803)</f>
        <v>8.6103202428660879</v>
      </c>
      <c r="M4803">
        <v>8.6115682527083504</v>
      </c>
      <c r="N4803">
        <v>8.6126917361950586</v>
      </c>
      <c r="P4803">
        <v>21.34985400000005</v>
      </c>
      <c r="Q4803">
        <v>14.670165999999881</v>
      </c>
      <c r="R4803">
        <v>11.830077999999958</v>
      </c>
      <c r="S4803">
        <f>AVERAGE($Q$3:Q4803)</f>
        <v>9.2234771832951559</v>
      </c>
      <c r="T4803">
        <v>9.2223424564583407</v>
      </c>
      <c r="U4803">
        <v>9.2217990650135526</v>
      </c>
    </row>
    <row r="4804" spans="1:21" x14ac:dyDescent="0.25">
      <c r="A4804">
        <v>43350</v>
      </c>
      <c r="B4804">
        <v>2868.26001</v>
      </c>
      <c r="C4804">
        <v>2883.8100589999999</v>
      </c>
      <c r="D4804">
        <v>2864.1201169999999</v>
      </c>
      <c r="E4804">
        <v>15.550048999999944</v>
      </c>
      <c r="F4804">
        <v>4.1398930000000291</v>
      </c>
      <c r="G4804">
        <v>19.689941999999974</v>
      </c>
      <c r="I4804">
        <v>15.550048999999944</v>
      </c>
      <c r="J4804">
        <v>3.4101559999999154</v>
      </c>
      <c r="K4804">
        <v>2.6198730000000978</v>
      </c>
      <c r="L4804">
        <f>AVERAGE($J$3:J4804)</f>
        <v>8.6092373265306303</v>
      </c>
      <c r="M4804">
        <v>8.6103202428660879</v>
      </c>
      <c r="N4804">
        <v>8.6115682527083504</v>
      </c>
      <c r="P4804">
        <v>4.1398930000000291</v>
      </c>
      <c r="Q4804">
        <v>21.34985400000005</v>
      </c>
      <c r="R4804">
        <v>14.670165999999881</v>
      </c>
      <c r="S4804">
        <f>AVERAGE($Q$3:Q4804)</f>
        <v>9.226002459600176</v>
      </c>
      <c r="T4804">
        <v>9.2234771832951559</v>
      </c>
      <c r="U4804">
        <v>9.2223424564583407</v>
      </c>
    </row>
    <row r="4805" spans="1:21" x14ac:dyDescent="0.25">
      <c r="A4805">
        <v>43353</v>
      </c>
      <c r="B4805">
        <v>2881.389893</v>
      </c>
      <c r="C4805">
        <v>2886.929932</v>
      </c>
      <c r="D4805">
        <v>2875.9399410000001</v>
      </c>
      <c r="E4805">
        <v>5.5400389999999788</v>
      </c>
      <c r="F4805">
        <v>5.4499519999999393</v>
      </c>
      <c r="G4805">
        <v>10.989990999999918</v>
      </c>
      <c r="I4805">
        <v>5.5400389999999788</v>
      </c>
      <c r="J4805">
        <v>15.550048999999944</v>
      </c>
      <c r="K4805">
        <v>3.4101559999999154</v>
      </c>
      <c r="L4805">
        <f>AVERAGE($J$3:J4805)</f>
        <v>8.6106824257755754</v>
      </c>
      <c r="M4805">
        <v>8.6092373265306303</v>
      </c>
      <c r="N4805">
        <v>8.6103202428660879</v>
      </c>
      <c r="P4805">
        <v>5.4499519999999393</v>
      </c>
      <c r="Q4805">
        <v>4.1398930000000291</v>
      </c>
      <c r="R4805">
        <v>21.34985400000005</v>
      </c>
      <c r="S4805">
        <f>AVERAGE($Q$3:Q4805)</f>
        <v>9.2249435153029449</v>
      </c>
      <c r="T4805">
        <v>9.226002459600176</v>
      </c>
      <c r="U4805">
        <v>9.2234771832951559</v>
      </c>
    </row>
    <row r="4806" spans="1:21" x14ac:dyDescent="0.25">
      <c r="A4806">
        <v>43354</v>
      </c>
      <c r="B4806">
        <v>2871.570068</v>
      </c>
      <c r="C4806">
        <v>2892.5200199999999</v>
      </c>
      <c r="D4806">
        <v>2866.780029</v>
      </c>
      <c r="E4806">
        <v>20.949951999999939</v>
      </c>
      <c r="F4806">
        <v>4.7900389999999788</v>
      </c>
      <c r="G4806">
        <v>25.739990999999918</v>
      </c>
      <c r="I4806">
        <v>20.949951999999939</v>
      </c>
      <c r="J4806">
        <v>5.5400389999999788</v>
      </c>
      <c r="K4806">
        <v>15.550048999999944</v>
      </c>
      <c r="L4806">
        <f>AVERAGE($J$3:J4806)</f>
        <v>8.6100432410491425</v>
      </c>
      <c r="M4806">
        <v>8.6106824257755754</v>
      </c>
      <c r="N4806">
        <v>8.6092373265306303</v>
      </c>
      <c r="P4806">
        <v>4.7900389999999788</v>
      </c>
      <c r="Q4806">
        <v>5.4499519999999393</v>
      </c>
      <c r="R4806">
        <v>4.1398930000000291</v>
      </c>
      <c r="S4806">
        <f>AVERAGE($Q$3:Q4806)</f>
        <v>9.2241577135720316</v>
      </c>
      <c r="T4806">
        <v>9.2249435153029449</v>
      </c>
      <c r="U4806">
        <v>9.226002459600176</v>
      </c>
    </row>
    <row r="4807" spans="1:21" x14ac:dyDescent="0.25">
      <c r="A4807">
        <v>43355</v>
      </c>
      <c r="B4807">
        <v>2888.290039</v>
      </c>
      <c r="C4807">
        <v>2894.6499020000001</v>
      </c>
      <c r="D4807">
        <v>2879.1999510000001</v>
      </c>
      <c r="E4807">
        <v>6.3598630000001322</v>
      </c>
      <c r="F4807">
        <v>9.0900879999999233</v>
      </c>
      <c r="G4807">
        <v>15.449951000000056</v>
      </c>
      <c r="I4807">
        <v>6.3598630000001322</v>
      </c>
      <c r="J4807">
        <v>20.949951999999939</v>
      </c>
      <c r="K4807">
        <v>5.5400389999999788</v>
      </c>
      <c r="L4807">
        <f>AVERAGE($J$3:J4807)</f>
        <v>8.6126113802289463</v>
      </c>
      <c r="M4807">
        <v>8.6100432410491425</v>
      </c>
      <c r="N4807">
        <v>8.6106824257755754</v>
      </c>
      <c r="P4807">
        <v>9.0900879999999233</v>
      </c>
      <c r="Q4807">
        <v>4.7900389999999788</v>
      </c>
      <c r="R4807">
        <v>5.4499519999999393</v>
      </c>
      <c r="S4807">
        <f>AVERAGE($Q$3:Q4807)</f>
        <v>9.2232349001040674</v>
      </c>
      <c r="T4807">
        <v>9.2241577135720316</v>
      </c>
      <c r="U4807">
        <v>9.2249435153029449</v>
      </c>
    </row>
    <row r="4808" spans="1:21" x14ac:dyDescent="0.25">
      <c r="A4808">
        <v>43356</v>
      </c>
      <c r="B4808">
        <v>2896.8500979999999</v>
      </c>
      <c r="C4808">
        <v>2906.76001</v>
      </c>
      <c r="D4808">
        <v>2896.389893</v>
      </c>
      <c r="E4808">
        <v>9.9099120000000767</v>
      </c>
      <c r="F4808">
        <v>0.46020499999985987</v>
      </c>
      <c r="G4808">
        <v>10.370116999999937</v>
      </c>
      <c r="I4808">
        <v>9.9099120000000767</v>
      </c>
      <c r="J4808">
        <v>6.3598630000001322</v>
      </c>
      <c r="K4808">
        <v>20.949951999999939</v>
      </c>
      <c r="L4808">
        <f>AVERAGE($J$3:J4808)</f>
        <v>8.6121426435705537</v>
      </c>
      <c r="M4808">
        <v>8.6126113802289463</v>
      </c>
      <c r="N4808">
        <v>8.6100432410491425</v>
      </c>
      <c r="P4808">
        <v>0.46020499999985987</v>
      </c>
      <c r="Q4808">
        <v>9.0900879999999233</v>
      </c>
      <c r="R4808">
        <v>4.7900389999999788</v>
      </c>
      <c r="S4808">
        <f>AVERAGE($Q$3:Q4808)</f>
        <v>9.2232071957969293</v>
      </c>
      <c r="T4808">
        <v>9.2232349001040674</v>
      </c>
      <c r="U4808">
        <v>9.2241577135720316</v>
      </c>
    </row>
    <row r="4809" spans="1:21" x14ac:dyDescent="0.25">
      <c r="A4809">
        <v>43357</v>
      </c>
      <c r="B4809">
        <v>2906.3798830000001</v>
      </c>
      <c r="C4809">
        <v>2908.3000489999999</v>
      </c>
      <c r="D4809">
        <v>2895.7700199999999</v>
      </c>
      <c r="E4809">
        <v>1.920165999999881</v>
      </c>
      <c r="F4809">
        <v>10.609863000000132</v>
      </c>
      <c r="G4809">
        <v>12.530029000000013</v>
      </c>
      <c r="I4809">
        <v>1.920165999999881</v>
      </c>
      <c r="J4809">
        <v>9.9099120000000767</v>
      </c>
      <c r="K4809">
        <v>6.3598630000001322</v>
      </c>
      <c r="L4809">
        <f>AVERAGE($J$3:J4809)</f>
        <v>8.612412618473078</v>
      </c>
      <c r="M4809">
        <v>8.6121426435705537</v>
      </c>
      <c r="N4809">
        <v>8.6126113802289463</v>
      </c>
      <c r="P4809">
        <v>10.609863000000132</v>
      </c>
      <c r="Q4809">
        <v>0.46020499999985987</v>
      </c>
      <c r="R4809">
        <v>9.0900879999999233</v>
      </c>
      <c r="S4809">
        <f>AVERAGE($Q$3:Q4809)</f>
        <v>9.2213842288329602</v>
      </c>
      <c r="T4809">
        <v>9.2232071957969293</v>
      </c>
      <c r="U4809">
        <v>9.2232349001040674</v>
      </c>
    </row>
    <row r="4810" spans="1:21" x14ac:dyDescent="0.25">
      <c r="A4810">
        <v>43360</v>
      </c>
      <c r="B4810">
        <v>2903.830078</v>
      </c>
      <c r="C4810">
        <v>2904.6499020000001</v>
      </c>
      <c r="D4810">
        <v>2886.1599120000001</v>
      </c>
      <c r="E4810">
        <v>0.81982400000015332</v>
      </c>
      <c r="F4810">
        <v>17.670165999999881</v>
      </c>
      <c r="G4810">
        <v>18.489990000000034</v>
      </c>
      <c r="I4810">
        <v>0.81982400000015332</v>
      </c>
      <c r="J4810">
        <v>1.920165999999881</v>
      </c>
      <c r="K4810">
        <v>9.9099120000000767</v>
      </c>
      <c r="L4810">
        <f>AVERAGE($J$3:J4810)</f>
        <v>8.6110207202579208</v>
      </c>
      <c r="M4810">
        <v>8.612412618473078</v>
      </c>
      <c r="N4810">
        <v>8.6121426435705537</v>
      </c>
      <c r="P4810">
        <v>17.670165999999881</v>
      </c>
      <c r="Q4810">
        <v>10.609863000000132</v>
      </c>
      <c r="R4810">
        <v>0.46020499999985987</v>
      </c>
      <c r="S4810">
        <f>AVERAGE($Q$3:Q4810)</f>
        <v>9.2216730139351171</v>
      </c>
      <c r="T4810">
        <v>9.2213842288329602</v>
      </c>
      <c r="U4810">
        <v>9.2232071957969293</v>
      </c>
    </row>
    <row r="4811" spans="1:21" x14ac:dyDescent="0.25">
      <c r="A4811">
        <v>43361</v>
      </c>
      <c r="B4811">
        <v>2890.73999</v>
      </c>
      <c r="C4811">
        <v>2911.169922</v>
      </c>
      <c r="D4811">
        <v>2890.429932</v>
      </c>
      <c r="E4811">
        <v>20.429932000000008</v>
      </c>
      <c r="F4811">
        <v>0.31005800000002637</v>
      </c>
      <c r="G4811">
        <v>20.739990000000034</v>
      </c>
      <c r="I4811">
        <v>20.429932000000008</v>
      </c>
      <c r="J4811">
        <v>0.81982400000015332</v>
      </c>
      <c r="K4811">
        <v>1.920165999999881</v>
      </c>
      <c r="L4811">
        <f>AVERAGE($J$3:J4811)</f>
        <v>8.609400592014989</v>
      </c>
      <c r="M4811">
        <v>8.6110207202579208</v>
      </c>
      <c r="N4811">
        <v>8.612412618473078</v>
      </c>
      <c r="P4811">
        <v>0.31005800000002637</v>
      </c>
      <c r="Q4811">
        <v>17.670165999999881</v>
      </c>
      <c r="R4811">
        <v>10.609863000000132</v>
      </c>
      <c r="S4811">
        <f>AVERAGE($Q$3:Q4811)</f>
        <v>9.2234298226242561</v>
      </c>
      <c r="T4811">
        <v>9.2216730139351171</v>
      </c>
      <c r="U4811">
        <v>9.2213842288329602</v>
      </c>
    </row>
    <row r="4812" spans="1:21" x14ac:dyDescent="0.25">
      <c r="A4812">
        <v>43362</v>
      </c>
      <c r="B4812">
        <v>2906.6000979999999</v>
      </c>
      <c r="C4812">
        <v>2912.360107</v>
      </c>
      <c r="D4812">
        <v>2903.820068</v>
      </c>
      <c r="E4812">
        <v>5.7600090000000819</v>
      </c>
      <c r="F4812">
        <v>2.780029999999897</v>
      </c>
      <c r="G4812">
        <v>8.5400389999999788</v>
      </c>
      <c r="I4812">
        <v>5.7600090000000819</v>
      </c>
      <c r="J4812">
        <v>20.429932000000008</v>
      </c>
      <c r="K4812">
        <v>0.81982400000015332</v>
      </c>
      <c r="L4812">
        <f>AVERAGE($J$3:J4812)</f>
        <v>8.6118580829521996</v>
      </c>
      <c r="M4812">
        <v>8.609400592014989</v>
      </c>
      <c r="N4812">
        <v>8.6110207202579208</v>
      </c>
      <c r="P4812">
        <v>2.780029999999897</v>
      </c>
      <c r="Q4812">
        <v>0.31005800000002637</v>
      </c>
      <c r="R4812">
        <v>17.670165999999881</v>
      </c>
      <c r="S4812">
        <f>AVERAGE($Q$3:Q4812)</f>
        <v>9.2215767307692413</v>
      </c>
      <c r="T4812">
        <v>9.2234298226242561</v>
      </c>
      <c r="U4812">
        <v>9.2216730139351171</v>
      </c>
    </row>
    <row r="4813" spans="1:21" x14ac:dyDescent="0.25">
      <c r="A4813">
        <v>43363</v>
      </c>
      <c r="B4813">
        <v>2919.7299800000001</v>
      </c>
      <c r="C4813">
        <v>2934.8000489999999</v>
      </c>
      <c r="D4813">
        <v>2919.7299800000001</v>
      </c>
      <c r="E4813">
        <v>15.070068999999876</v>
      </c>
      <c r="F4813">
        <v>0</v>
      </c>
      <c r="G4813">
        <v>15.070068999999876</v>
      </c>
      <c r="I4813">
        <v>15.070068999999876</v>
      </c>
      <c r="J4813">
        <v>5.7600090000000819</v>
      </c>
      <c r="K4813">
        <v>20.429932000000008</v>
      </c>
      <c r="L4813">
        <f>AVERAGE($J$3:J4813)</f>
        <v>8.6112653061733688</v>
      </c>
      <c r="M4813">
        <v>8.6118580829521996</v>
      </c>
      <c r="N4813">
        <v>8.609400592014989</v>
      </c>
      <c r="P4813">
        <v>0</v>
      </c>
      <c r="Q4813">
        <v>2.780029999999897</v>
      </c>
      <c r="R4813">
        <v>0.31005800000002637</v>
      </c>
      <c r="S4813">
        <f>AVERAGE($Q$3:Q4813)</f>
        <v>9.2202378102265747</v>
      </c>
      <c r="T4813">
        <v>9.2215767307692413</v>
      </c>
      <c r="U4813">
        <v>9.2234298226242561</v>
      </c>
    </row>
    <row r="4814" spans="1:21" x14ac:dyDescent="0.25">
      <c r="A4814">
        <v>43364</v>
      </c>
      <c r="B4814">
        <v>2936.76001</v>
      </c>
      <c r="C4814">
        <v>2940.9099120000001</v>
      </c>
      <c r="D4814">
        <v>2927.110107</v>
      </c>
      <c r="E4814">
        <v>4.149902000000111</v>
      </c>
      <c r="F4814">
        <v>9.6499029999999948</v>
      </c>
      <c r="G4814">
        <v>13.799805000000106</v>
      </c>
      <c r="I4814">
        <v>4.149902000000111</v>
      </c>
      <c r="J4814">
        <v>15.070068999999876</v>
      </c>
      <c r="K4814">
        <v>5.7600090000000819</v>
      </c>
      <c r="L4814">
        <f>AVERAGE($J$3:J4814)</f>
        <v>8.6126075347049209</v>
      </c>
      <c r="M4814">
        <v>8.6112653061733688</v>
      </c>
      <c r="N4814">
        <v>8.6118580829521996</v>
      </c>
      <c r="P4814">
        <v>9.6499029999999948</v>
      </c>
      <c r="Q4814">
        <v>0</v>
      </c>
      <c r="R4814">
        <v>2.780029999999897</v>
      </c>
      <c r="S4814">
        <f>AVERAGE($Q$3:Q4814)</f>
        <v>9.2183217175810572</v>
      </c>
      <c r="T4814">
        <v>9.2202378102265747</v>
      </c>
      <c r="U4814">
        <v>9.2215767307692413</v>
      </c>
    </row>
    <row r="4815" spans="1:21" x14ac:dyDescent="0.25">
      <c r="A4815">
        <v>43367</v>
      </c>
      <c r="B4815">
        <v>2921.830078</v>
      </c>
      <c r="C4815">
        <v>2923.790039</v>
      </c>
      <c r="D4815">
        <v>2912.6298830000001</v>
      </c>
      <c r="E4815">
        <v>1.9599610000000212</v>
      </c>
      <c r="F4815">
        <v>9.2001949999998942</v>
      </c>
      <c r="G4815">
        <v>11.160155999999915</v>
      </c>
      <c r="I4815">
        <v>1.9599610000000212</v>
      </c>
      <c r="J4815">
        <v>4.149902000000111</v>
      </c>
      <c r="K4815">
        <v>15.070068999999876</v>
      </c>
      <c r="L4815">
        <f>AVERAGE($J$3:J4815)</f>
        <v>8.6116803156035893</v>
      </c>
      <c r="M4815">
        <v>8.6126075347049209</v>
      </c>
      <c r="N4815">
        <v>8.6112653061733688</v>
      </c>
      <c r="P4815">
        <v>9.2001949999998942</v>
      </c>
      <c r="Q4815">
        <v>9.6499029999999948</v>
      </c>
      <c r="R4815">
        <v>0</v>
      </c>
      <c r="S4815">
        <f>AVERAGE($Q$3:Q4815)</f>
        <v>9.2184113874922176</v>
      </c>
      <c r="T4815">
        <v>9.2183217175810572</v>
      </c>
      <c r="U4815">
        <v>9.2202378102265747</v>
      </c>
    </row>
    <row r="4816" spans="1:21" x14ac:dyDescent="0.25">
      <c r="A4816">
        <v>43368</v>
      </c>
      <c r="B4816">
        <v>2921.75</v>
      </c>
      <c r="C4816">
        <v>2923.9499510000001</v>
      </c>
      <c r="D4816">
        <v>2913.6999510000001</v>
      </c>
      <c r="E4816">
        <v>2.1999510000000555</v>
      </c>
      <c r="F4816">
        <v>8.0500489999999445</v>
      </c>
      <c r="G4816">
        <v>10.25</v>
      </c>
      <c r="I4816">
        <v>2.1999510000000555</v>
      </c>
      <c r="J4816">
        <v>1.9599610000000212</v>
      </c>
      <c r="K4816">
        <v>4.149902000000111</v>
      </c>
      <c r="L4816">
        <f>AVERAGE($J$3:J4816)</f>
        <v>8.6102985708350808</v>
      </c>
      <c r="M4816">
        <v>8.6116803156035893</v>
      </c>
      <c r="N4816">
        <v>8.6126075347049209</v>
      </c>
      <c r="P4816">
        <v>8.0500489999999445</v>
      </c>
      <c r="Q4816">
        <v>9.2001949999998942</v>
      </c>
      <c r="R4816">
        <v>9.6499029999999948</v>
      </c>
      <c r="S4816">
        <f>AVERAGE($Q$3:Q4816)</f>
        <v>9.2184076034482842</v>
      </c>
      <c r="T4816">
        <v>9.2184113874922176</v>
      </c>
      <c r="U4816">
        <v>9.2183217175810572</v>
      </c>
    </row>
    <row r="4817" spans="1:21" x14ac:dyDescent="0.25">
      <c r="A4817">
        <v>43369</v>
      </c>
      <c r="B4817">
        <v>2916.9799800000001</v>
      </c>
      <c r="C4817">
        <v>2931.1499020000001</v>
      </c>
      <c r="D4817">
        <v>2903.280029</v>
      </c>
      <c r="E4817">
        <v>14.169922000000042</v>
      </c>
      <c r="F4817">
        <v>13.699951000000056</v>
      </c>
      <c r="G4817">
        <v>27.869873000000098</v>
      </c>
      <c r="I4817">
        <v>14.169922000000042</v>
      </c>
      <c r="J4817">
        <v>2.1999510000000555</v>
      </c>
      <c r="K4817">
        <v>1.9599610000000212</v>
      </c>
      <c r="L4817">
        <f>AVERAGE($J$3:J4817)</f>
        <v>8.6089672421599328</v>
      </c>
      <c r="M4817">
        <v>8.6102985708350808</v>
      </c>
      <c r="N4817">
        <v>8.6116803156035893</v>
      </c>
      <c r="P4817">
        <v>13.699951000000056</v>
      </c>
      <c r="Q4817">
        <v>8.0500489999999445</v>
      </c>
      <c r="R4817">
        <v>9.2001949999998942</v>
      </c>
      <c r="S4817">
        <f>AVERAGE($Q$3:Q4817)</f>
        <v>9.2181649536864061</v>
      </c>
      <c r="T4817">
        <v>9.2184076034482842</v>
      </c>
      <c r="U4817">
        <v>9.2184113874922176</v>
      </c>
    </row>
    <row r="4818" spans="1:21" x14ac:dyDescent="0.25">
      <c r="A4818">
        <v>43370</v>
      </c>
      <c r="B4818">
        <v>2911.6499020000001</v>
      </c>
      <c r="C4818">
        <v>2927.219971</v>
      </c>
      <c r="D4818">
        <v>2909.2700199999999</v>
      </c>
      <c r="E4818">
        <v>15.570068999999876</v>
      </c>
      <c r="F4818">
        <v>2.3798820000001797</v>
      </c>
      <c r="G4818">
        <v>17.949951000000056</v>
      </c>
      <c r="I4818">
        <v>15.570068999999876</v>
      </c>
      <c r="J4818">
        <v>14.169922000000042</v>
      </c>
      <c r="K4818">
        <v>2.1999510000000555</v>
      </c>
      <c r="L4818">
        <f>AVERAGE($J$3:J4818)</f>
        <v>8.6101219254568271</v>
      </c>
      <c r="M4818">
        <v>8.6089672421599328</v>
      </c>
      <c r="N4818">
        <v>8.6102985708350808</v>
      </c>
      <c r="P4818">
        <v>2.3798820000001797</v>
      </c>
      <c r="Q4818">
        <v>13.699951000000056</v>
      </c>
      <c r="R4818">
        <v>8.0500489999999445</v>
      </c>
      <c r="S4818">
        <f>AVERAGE($Q$3:Q4818)</f>
        <v>9.2190955571013387</v>
      </c>
      <c r="T4818">
        <v>9.2181649536864061</v>
      </c>
      <c r="U4818">
        <v>9.2184076034482842</v>
      </c>
    </row>
    <row r="4819" spans="1:21" x14ac:dyDescent="0.25">
      <c r="A4819">
        <v>43371</v>
      </c>
      <c r="B4819">
        <v>2910.030029</v>
      </c>
      <c r="C4819">
        <v>2920.530029</v>
      </c>
      <c r="D4819">
        <v>2907.5</v>
      </c>
      <c r="E4819">
        <v>10.5</v>
      </c>
      <c r="F4819">
        <v>2.5300290000000132</v>
      </c>
      <c r="G4819">
        <v>13.030029000000013</v>
      </c>
      <c r="I4819">
        <v>10.5</v>
      </c>
      <c r="J4819">
        <v>15.570068999999876</v>
      </c>
      <c r="K4819">
        <v>14.169922000000042</v>
      </c>
      <c r="L4819">
        <f>AVERAGE($J$3:J4819)</f>
        <v>8.6115667971766836</v>
      </c>
      <c r="M4819">
        <v>8.6101219254568271</v>
      </c>
      <c r="N4819">
        <v>8.6089672421599328</v>
      </c>
      <c r="P4819">
        <v>2.5300290000000132</v>
      </c>
      <c r="Q4819">
        <v>2.3798820000001797</v>
      </c>
      <c r="R4819">
        <v>13.699951000000056</v>
      </c>
      <c r="S4819">
        <f>AVERAGE($Q$3:Q4819)</f>
        <v>9.2176757494291142</v>
      </c>
      <c r="T4819">
        <v>9.2190955571013387</v>
      </c>
      <c r="U4819">
        <v>9.2181649536864061</v>
      </c>
    </row>
    <row r="4820" spans="1:21" x14ac:dyDescent="0.25">
      <c r="A4820">
        <v>43374</v>
      </c>
      <c r="B4820">
        <v>2926.290039</v>
      </c>
      <c r="C4820">
        <v>2937.0600589999999</v>
      </c>
      <c r="D4820">
        <v>2917.9099120000001</v>
      </c>
      <c r="E4820">
        <v>10.770019999999931</v>
      </c>
      <c r="F4820">
        <v>8.3801269999999022</v>
      </c>
      <c r="G4820">
        <v>19.150146999999833</v>
      </c>
      <c r="I4820">
        <v>10.770019999999931</v>
      </c>
      <c r="J4820">
        <v>10.5</v>
      </c>
      <c r="K4820">
        <v>15.570068999999876</v>
      </c>
      <c r="L4820">
        <f>AVERAGE($J$3:J4820)</f>
        <v>8.611958750934015</v>
      </c>
      <c r="M4820">
        <v>8.6115667971766836</v>
      </c>
      <c r="N4820">
        <v>8.6101219254568271</v>
      </c>
      <c r="P4820">
        <v>8.3801269999999022</v>
      </c>
      <c r="Q4820">
        <v>2.5300290000000132</v>
      </c>
      <c r="R4820">
        <v>2.3798820000001797</v>
      </c>
      <c r="S4820">
        <f>AVERAGE($Q$3:Q4820)</f>
        <v>9.2162876948941559</v>
      </c>
      <c r="T4820">
        <v>9.2176757494291142</v>
      </c>
      <c r="U4820">
        <v>9.2190955571013387</v>
      </c>
    </row>
    <row r="4821" spans="1:21" x14ac:dyDescent="0.25">
      <c r="A4821">
        <v>43375</v>
      </c>
      <c r="B4821">
        <v>2923.8000489999999</v>
      </c>
      <c r="C4821">
        <v>2931.419922</v>
      </c>
      <c r="D4821">
        <v>2919.3701169999999</v>
      </c>
      <c r="E4821">
        <v>7.6198730000000978</v>
      </c>
      <c r="F4821">
        <v>4.429932000000008</v>
      </c>
      <c r="G4821">
        <v>12.049805000000106</v>
      </c>
      <c r="I4821">
        <v>7.6198730000000978</v>
      </c>
      <c r="J4821">
        <v>10.770019999999931</v>
      </c>
      <c r="K4821">
        <v>10.5</v>
      </c>
      <c r="L4821">
        <f>AVERAGE($J$3:J4821)</f>
        <v>8.6124065743930451</v>
      </c>
      <c r="M4821">
        <v>8.611958750934015</v>
      </c>
      <c r="N4821">
        <v>8.6115667971766836</v>
      </c>
      <c r="P4821">
        <v>4.429932000000008</v>
      </c>
      <c r="Q4821">
        <v>8.3801269999999022</v>
      </c>
      <c r="R4821">
        <v>2.5300290000000132</v>
      </c>
      <c r="S4821">
        <f>AVERAGE($Q$3:Q4821)</f>
        <v>9.2161141815729497</v>
      </c>
      <c r="T4821">
        <v>9.2162876948941559</v>
      </c>
      <c r="U4821">
        <v>9.2176757494291142</v>
      </c>
    </row>
    <row r="4822" spans="1:21" x14ac:dyDescent="0.25">
      <c r="A4822">
        <v>43376</v>
      </c>
      <c r="B4822">
        <v>2931.6899410000001</v>
      </c>
      <c r="C4822">
        <v>2939.860107</v>
      </c>
      <c r="D4822">
        <v>2921.360107</v>
      </c>
      <c r="E4822">
        <v>8.170165999999881</v>
      </c>
      <c r="F4822">
        <v>10.329834000000119</v>
      </c>
      <c r="G4822">
        <v>18.5</v>
      </c>
      <c r="I4822">
        <v>8.170165999999881</v>
      </c>
      <c r="J4822">
        <v>7.6198730000000978</v>
      </c>
      <c r="K4822">
        <v>10.770019999999931</v>
      </c>
      <c r="L4822">
        <f>AVERAGE($J$3:J4822)</f>
        <v>8.6122006545643348</v>
      </c>
      <c r="M4822">
        <v>8.6124065743930451</v>
      </c>
      <c r="N4822">
        <v>8.611958750934015</v>
      </c>
      <c r="P4822">
        <v>10.329834000000119</v>
      </c>
      <c r="Q4822">
        <v>4.429932000000008</v>
      </c>
      <c r="R4822">
        <v>8.3801269999999022</v>
      </c>
      <c r="S4822">
        <f>AVERAGE($Q$3:Q4822)</f>
        <v>9.2151211977178509</v>
      </c>
      <c r="T4822">
        <v>9.2161141815729497</v>
      </c>
      <c r="U4822">
        <v>9.2162876948941559</v>
      </c>
    </row>
    <row r="4823" spans="1:21" x14ac:dyDescent="0.25">
      <c r="A4823">
        <v>43377</v>
      </c>
      <c r="B4823">
        <v>2919.3500979999999</v>
      </c>
      <c r="C4823">
        <v>2919.780029</v>
      </c>
      <c r="D4823">
        <v>2883.919922</v>
      </c>
      <c r="E4823">
        <v>0.42993100000012419</v>
      </c>
      <c r="F4823">
        <v>35.430175999999847</v>
      </c>
      <c r="G4823">
        <v>35.860106999999971</v>
      </c>
      <c r="I4823">
        <v>0.42993100000012419</v>
      </c>
      <c r="J4823">
        <v>8.170165999999881</v>
      </c>
      <c r="K4823">
        <v>7.6198730000000978</v>
      </c>
      <c r="L4823">
        <f>AVERAGE($J$3:J4823)</f>
        <v>8.6121089651524763</v>
      </c>
      <c r="M4823">
        <v>8.6122006545643348</v>
      </c>
      <c r="N4823">
        <v>8.6124065743930451</v>
      </c>
      <c r="P4823">
        <v>35.430175999999847</v>
      </c>
      <c r="Q4823">
        <v>10.329834000000119</v>
      </c>
      <c r="R4823">
        <v>4.429932000000008</v>
      </c>
      <c r="S4823">
        <f>AVERAGE($Q$3:Q4823)</f>
        <v>9.2153524179630875</v>
      </c>
      <c r="T4823">
        <v>9.2151211977178509</v>
      </c>
      <c r="U4823">
        <v>9.2161141815729497</v>
      </c>
    </row>
    <row r="4824" spans="1:21" x14ac:dyDescent="0.25">
      <c r="A4824">
        <v>43378</v>
      </c>
      <c r="B4824">
        <v>2902.540039</v>
      </c>
      <c r="C4824">
        <v>2909.639893</v>
      </c>
      <c r="D4824">
        <v>2869.290039</v>
      </c>
      <c r="E4824">
        <v>7.0998540000000503</v>
      </c>
      <c r="F4824">
        <v>33.25</v>
      </c>
      <c r="G4824">
        <v>40.34985400000005</v>
      </c>
      <c r="I4824">
        <v>7.0998540000000503</v>
      </c>
      <c r="J4824">
        <v>0.42993100000012419</v>
      </c>
      <c r="K4824">
        <v>8.170165999999881</v>
      </c>
      <c r="L4824">
        <f>AVERAGE($J$3:J4824)</f>
        <v>8.6104121219411205</v>
      </c>
      <c r="M4824">
        <v>8.6121089651524763</v>
      </c>
      <c r="N4824">
        <v>8.6122006545643348</v>
      </c>
      <c r="P4824">
        <v>33.25</v>
      </c>
      <c r="Q4824">
        <v>35.430175999999847</v>
      </c>
      <c r="R4824">
        <v>10.329834000000119</v>
      </c>
      <c r="S4824">
        <f>AVERAGE($Q$3:Q4824)</f>
        <v>9.2207889222314492</v>
      </c>
      <c r="T4824">
        <v>9.2153524179630875</v>
      </c>
      <c r="U4824">
        <v>9.2151211977178509</v>
      </c>
    </row>
    <row r="4825" spans="1:21" x14ac:dyDescent="0.25">
      <c r="A4825">
        <v>43381</v>
      </c>
      <c r="B4825">
        <v>2877.530029</v>
      </c>
      <c r="C4825">
        <v>2889.4499510000001</v>
      </c>
      <c r="D4825">
        <v>2862.080078</v>
      </c>
      <c r="E4825">
        <v>11.919922000000042</v>
      </c>
      <c r="F4825">
        <v>15.449951000000056</v>
      </c>
      <c r="G4825">
        <v>27.369873000000098</v>
      </c>
      <c r="I4825">
        <v>11.919922000000042</v>
      </c>
      <c r="J4825">
        <v>7.0998540000000503</v>
      </c>
      <c r="K4825">
        <v>0.42993100000012419</v>
      </c>
      <c r="L4825">
        <f>AVERAGE($J$3:J4825)</f>
        <v>8.61009892307694</v>
      </c>
      <c r="M4825">
        <v>8.6104121219411205</v>
      </c>
      <c r="N4825">
        <v>8.6121089651524763</v>
      </c>
      <c r="P4825">
        <v>15.449951000000056</v>
      </c>
      <c r="Q4825">
        <v>33.25</v>
      </c>
      <c r="R4825">
        <v>35.430175999999847</v>
      </c>
      <c r="S4825">
        <f>AVERAGE($Q$3:Q4825)</f>
        <v>9.2257711347709002</v>
      </c>
      <c r="T4825">
        <v>9.2207889222314492</v>
      </c>
      <c r="U4825">
        <v>9.2153524179630875</v>
      </c>
    </row>
    <row r="4826" spans="1:21" x14ac:dyDescent="0.25">
      <c r="A4826">
        <v>43382</v>
      </c>
      <c r="B4826">
        <v>2882.51001</v>
      </c>
      <c r="C4826">
        <v>2894.830078</v>
      </c>
      <c r="D4826">
        <v>2874.2700199999999</v>
      </c>
      <c r="E4826">
        <v>12.320067999999992</v>
      </c>
      <c r="F4826">
        <v>8.2399900000000343</v>
      </c>
      <c r="G4826">
        <v>20.560058000000026</v>
      </c>
      <c r="I4826">
        <v>12.320067999999992</v>
      </c>
      <c r="J4826">
        <v>11.919922000000042</v>
      </c>
      <c r="K4826">
        <v>7.0998540000000503</v>
      </c>
      <c r="L4826">
        <f>AVERAGE($J$3:J4826)</f>
        <v>8.6107850389718248</v>
      </c>
      <c r="M4826">
        <v>8.61009892307694</v>
      </c>
      <c r="N4826">
        <v>8.6104121219411205</v>
      </c>
      <c r="P4826">
        <v>8.2399900000000343</v>
      </c>
      <c r="Q4826">
        <v>15.449951000000056</v>
      </c>
      <c r="R4826">
        <v>33.25</v>
      </c>
      <c r="S4826">
        <f>AVERAGE($Q$3:Q4826)</f>
        <v>9.2270613876451186</v>
      </c>
      <c r="T4826">
        <v>9.2257711347709002</v>
      </c>
      <c r="U4826">
        <v>9.2207889222314492</v>
      </c>
    </row>
    <row r="4827" spans="1:21" x14ac:dyDescent="0.25">
      <c r="A4827">
        <v>43383</v>
      </c>
      <c r="B4827">
        <v>2873.8999020000001</v>
      </c>
      <c r="C4827">
        <v>2874.0200199999999</v>
      </c>
      <c r="D4827">
        <v>2784.860107</v>
      </c>
      <c r="E4827">
        <v>0.12011799999982031</v>
      </c>
      <c r="F4827">
        <v>89.03979500000014</v>
      </c>
      <c r="G4827">
        <v>89.15991299999996</v>
      </c>
      <c r="I4827">
        <v>0.12011799999982031</v>
      </c>
      <c r="J4827">
        <v>12.320067999999992</v>
      </c>
      <c r="K4827">
        <v>11.919922000000042</v>
      </c>
      <c r="L4827">
        <f>AVERAGE($J$3:J4827)</f>
        <v>8.6115538022798113</v>
      </c>
      <c r="M4827">
        <v>8.6107850389718248</v>
      </c>
      <c r="N4827">
        <v>8.61009892307694</v>
      </c>
      <c r="P4827">
        <v>89.03979500000014</v>
      </c>
      <c r="Q4827">
        <v>8.2399900000000343</v>
      </c>
      <c r="R4827">
        <v>15.449951000000056</v>
      </c>
      <c r="S4827">
        <f>AVERAGE($Q$3:Q4827)</f>
        <v>9.2268568132642592</v>
      </c>
      <c r="T4827">
        <v>9.2270613876451186</v>
      </c>
      <c r="U4827">
        <v>9.2257711347709002</v>
      </c>
    </row>
    <row r="4828" spans="1:21" x14ac:dyDescent="0.25">
      <c r="A4828">
        <v>43384</v>
      </c>
      <c r="B4828">
        <v>2776.8701169999999</v>
      </c>
      <c r="C4828">
        <v>2795.139893</v>
      </c>
      <c r="D4828">
        <v>2710.51001</v>
      </c>
      <c r="E4828">
        <v>18.269776000000093</v>
      </c>
      <c r="F4828">
        <v>66.360106999999971</v>
      </c>
      <c r="G4828">
        <v>84.629883000000063</v>
      </c>
      <c r="I4828">
        <v>18.269776000000093</v>
      </c>
      <c r="J4828">
        <v>0.12011799999982031</v>
      </c>
      <c r="K4828">
        <v>12.320067999999992</v>
      </c>
      <c r="L4828">
        <f>AVERAGE($J$3:J4828)</f>
        <v>8.6097942838790065</v>
      </c>
      <c r="M4828">
        <v>8.6115538022798113</v>
      </c>
      <c r="N4828">
        <v>8.6107850389718248</v>
      </c>
      <c r="P4828">
        <v>66.360106999999971</v>
      </c>
      <c r="Q4828">
        <v>89.03979500000014</v>
      </c>
      <c r="R4828">
        <v>8.2399900000000343</v>
      </c>
      <c r="S4828">
        <f>AVERAGE($Q$3:Q4828)</f>
        <v>9.2433949272689695</v>
      </c>
      <c r="T4828">
        <v>9.2268568132642592</v>
      </c>
      <c r="U4828">
        <v>9.2270613876451186</v>
      </c>
    </row>
    <row r="4829" spans="1:21" x14ac:dyDescent="0.25">
      <c r="A4829">
        <v>43385</v>
      </c>
      <c r="B4829">
        <v>2770.540039</v>
      </c>
      <c r="C4829">
        <v>2775.7700199999999</v>
      </c>
      <c r="D4829">
        <v>2729.4399410000001</v>
      </c>
      <c r="E4829">
        <v>5.2299809999999525</v>
      </c>
      <c r="F4829">
        <v>41.100097999999889</v>
      </c>
      <c r="G4829">
        <v>46.330078999999841</v>
      </c>
      <c r="I4829">
        <v>5.2299809999999525</v>
      </c>
      <c r="J4829">
        <v>18.269776000000093</v>
      </c>
      <c r="K4829">
        <v>0.12011799999982031</v>
      </c>
      <c r="L4829">
        <f>AVERAGE($J$3:J4829)</f>
        <v>8.6117955230992518</v>
      </c>
      <c r="M4829">
        <v>8.6097942838790065</v>
      </c>
      <c r="N4829">
        <v>8.6115538022798113</v>
      </c>
      <c r="P4829">
        <v>41.100097999999889</v>
      </c>
      <c r="Q4829">
        <v>66.360106999999971</v>
      </c>
      <c r="R4829">
        <v>89.03979500000014</v>
      </c>
      <c r="S4829">
        <f>AVERAGE($Q$3:Q4829)</f>
        <v>9.2552276830329507</v>
      </c>
      <c r="T4829">
        <v>9.2433949272689695</v>
      </c>
      <c r="U4829">
        <v>9.2268568132642592</v>
      </c>
    </row>
    <row r="4830" spans="1:21" x14ac:dyDescent="0.25">
      <c r="A4830">
        <v>43388</v>
      </c>
      <c r="B4830">
        <v>2763.830078</v>
      </c>
      <c r="C4830">
        <v>2775.98999</v>
      </c>
      <c r="D4830">
        <v>2749.030029</v>
      </c>
      <c r="E4830">
        <v>12.159912000000077</v>
      </c>
      <c r="F4830">
        <v>14.800048999999944</v>
      </c>
      <c r="G4830">
        <v>26.959961000000021</v>
      </c>
      <c r="I4830">
        <v>12.159912000000077</v>
      </c>
      <c r="J4830">
        <v>5.2299809999999525</v>
      </c>
      <c r="K4830">
        <v>18.269776000000093</v>
      </c>
      <c r="L4830">
        <f>AVERAGE($J$3:J4830)</f>
        <v>8.6110950644159239</v>
      </c>
      <c r="M4830">
        <v>8.6117955230992518</v>
      </c>
      <c r="N4830">
        <v>8.6097942838790065</v>
      </c>
      <c r="P4830">
        <v>14.800048999999944</v>
      </c>
      <c r="Q4830">
        <v>41.100097999999889</v>
      </c>
      <c r="R4830">
        <v>66.360106999999971</v>
      </c>
      <c r="S4830">
        <f>AVERAGE($Q$3:Q4830)</f>
        <v>9.2618235550952885</v>
      </c>
      <c r="T4830">
        <v>9.2552276830329507</v>
      </c>
      <c r="U4830">
        <v>9.2433949272689695</v>
      </c>
    </row>
    <row r="4831" spans="1:21" x14ac:dyDescent="0.25">
      <c r="A4831">
        <v>43389</v>
      </c>
      <c r="B4831">
        <v>2767.0500489999999</v>
      </c>
      <c r="C4831">
        <v>2813.459961</v>
      </c>
      <c r="D4831">
        <v>2766.9099120000001</v>
      </c>
      <c r="E4831">
        <v>46.409912000000077</v>
      </c>
      <c r="F4831">
        <v>0.14013699999986784</v>
      </c>
      <c r="G4831">
        <v>46.550048999999944</v>
      </c>
      <c r="I4831">
        <v>46.409912000000077</v>
      </c>
      <c r="J4831">
        <v>12.159912000000077</v>
      </c>
      <c r="K4831">
        <v>5.2299809999999525</v>
      </c>
      <c r="L4831">
        <f>AVERAGE($J$3:J4831)</f>
        <v>8.6118299612756442</v>
      </c>
      <c r="M4831">
        <v>8.6110950644159239</v>
      </c>
      <c r="N4831">
        <v>8.6117955230992518</v>
      </c>
      <c r="P4831">
        <v>0.14013699999986784</v>
      </c>
      <c r="Q4831">
        <v>14.800048999999944</v>
      </c>
      <c r="R4831">
        <v>41.100097999999889</v>
      </c>
      <c r="S4831">
        <f>AVERAGE($Q$3:Q4831)</f>
        <v>9.2629704230689693</v>
      </c>
      <c r="T4831">
        <v>9.2618235550952885</v>
      </c>
      <c r="U4831">
        <v>9.2552276830329507</v>
      </c>
    </row>
    <row r="4832" spans="1:21" x14ac:dyDescent="0.25">
      <c r="A4832">
        <v>43390</v>
      </c>
      <c r="B4832">
        <v>2811.669922</v>
      </c>
      <c r="C4832">
        <v>2816.9399410000001</v>
      </c>
      <c r="D4832">
        <v>2781.8100589999999</v>
      </c>
      <c r="E4832">
        <v>5.2700190000000475</v>
      </c>
      <c r="F4832">
        <v>29.859863000000132</v>
      </c>
      <c r="G4832">
        <v>35.12988200000018</v>
      </c>
      <c r="I4832">
        <v>5.2700190000000475</v>
      </c>
      <c r="J4832">
        <v>46.409912000000077</v>
      </c>
      <c r="K4832">
        <v>12.159912000000077</v>
      </c>
      <c r="L4832">
        <f>AVERAGE($J$3:J4832)</f>
        <v>8.6196556511387339</v>
      </c>
      <c r="M4832">
        <v>8.6118299612756442</v>
      </c>
      <c r="N4832">
        <v>8.6110950644159239</v>
      </c>
      <c r="P4832">
        <v>29.859863000000132</v>
      </c>
      <c r="Q4832">
        <v>0.14013699999986784</v>
      </c>
      <c r="R4832">
        <v>14.800048999999944</v>
      </c>
      <c r="S4832">
        <f>AVERAGE($Q$3:Q4832)</f>
        <v>9.2610816376811709</v>
      </c>
      <c r="T4832">
        <v>9.2629704230689693</v>
      </c>
      <c r="U4832">
        <v>9.2618235550952885</v>
      </c>
    </row>
    <row r="4833" spans="1:21" x14ac:dyDescent="0.25">
      <c r="A4833">
        <v>43391</v>
      </c>
      <c r="B4833">
        <v>2802</v>
      </c>
      <c r="C4833">
        <v>2806.040039</v>
      </c>
      <c r="D4833">
        <v>2755.179932</v>
      </c>
      <c r="E4833">
        <v>4.0400389999999788</v>
      </c>
      <c r="F4833">
        <v>46.820067999999992</v>
      </c>
      <c r="G4833">
        <v>50.860106999999971</v>
      </c>
      <c r="I4833">
        <v>4.0400389999999788</v>
      </c>
      <c r="J4833">
        <v>5.2700190000000475</v>
      </c>
      <c r="K4833">
        <v>46.409912000000077</v>
      </c>
      <c r="L4833">
        <f>AVERAGE($J$3:J4833)</f>
        <v>8.6189622881391212</v>
      </c>
      <c r="M4833">
        <v>8.6196556511387339</v>
      </c>
      <c r="N4833">
        <v>8.6118299612756442</v>
      </c>
      <c r="P4833">
        <v>46.820067999999992</v>
      </c>
      <c r="Q4833">
        <v>29.859863000000132</v>
      </c>
      <c r="R4833">
        <v>0.14013699999986784</v>
      </c>
      <c r="S4833">
        <f>AVERAGE($Q$3:Q4833)</f>
        <v>9.2653455129372908</v>
      </c>
      <c r="T4833">
        <v>9.2610816376811709</v>
      </c>
      <c r="U4833">
        <v>9.2629704230689693</v>
      </c>
    </row>
    <row r="4834" spans="1:21" x14ac:dyDescent="0.25">
      <c r="A4834">
        <v>43392</v>
      </c>
      <c r="B4834">
        <v>2775.6599120000001</v>
      </c>
      <c r="C4834">
        <v>2797.7700199999999</v>
      </c>
      <c r="D4834">
        <v>2760.2700199999999</v>
      </c>
      <c r="E4834">
        <v>22.110107999999855</v>
      </c>
      <c r="F4834">
        <v>15.389892000000145</v>
      </c>
      <c r="G4834">
        <v>37.5</v>
      </c>
      <c r="I4834">
        <v>22.110107999999855</v>
      </c>
      <c r="J4834">
        <v>4.0400389999999788</v>
      </c>
      <c r="K4834">
        <v>5.2700190000000475</v>
      </c>
      <c r="L4834">
        <f>AVERAGE($J$3:J4834)</f>
        <v>8.6180146632864432</v>
      </c>
      <c r="M4834">
        <v>8.6189622881391212</v>
      </c>
      <c r="N4834">
        <v>8.6196556511387339</v>
      </c>
      <c r="P4834">
        <v>15.389892000000145</v>
      </c>
      <c r="Q4834">
        <v>46.820067999999992</v>
      </c>
      <c r="R4834">
        <v>29.859863000000132</v>
      </c>
      <c r="S4834">
        <f>AVERAGE($Q$3:Q4834)</f>
        <v>9.2731175995447117</v>
      </c>
      <c r="T4834">
        <v>9.2653455129372908</v>
      </c>
      <c r="U4834">
        <v>9.2610816376811709</v>
      </c>
    </row>
    <row r="4835" spans="1:21" x14ac:dyDescent="0.25">
      <c r="A4835">
        <v>43395</v>
      </c>
      <c r="B4835">
        <v>2773.9399410000001</v>
      </c>
      <c r="C4835">
        <v>2778.9399410000001</v>
      </c>
      <c r="D4835">
        <v>2749.219971</v>
      </c>
      <c r="E4835">
        <v>5</v>
      </c>
      <c r="F4835">
        <v>24.719970000000103</v>
      </c>
      <c r="G4835">
        <v>29.719970000000103</v>
      </c>
      <c r="I4835">
        <v>5</v>
      </c>
      <c r="J4835">
        <v>22.110107999999855</v>
      </c>
      <c r="K4835">
        <v>4.0400389999999788</v>
      </c>
      <c r="L4835">
        <f>AVERAGE($J$3:J4835)</f>
        <v>8.6208063234016326</v>
      </c>
      <c r="M4835">
        <v>8.6180146632864432</v>
      </c>
      <c r="N4835">
        <v>8.6189622881391212</v>
      </c>
      <c r="P4835">
        <v>24.719970000000103</v>
      </c>
      <c r="Q4835">
        <v>15.389892000000145</v>
      </c>
      <c r="R4835">
        <v>46.820067999999992</v>
      </c>
      <c r="S4835">
        <f>AVERAGE($Q$3:Q4835)</f>
        <v>9.2743832263604489</v>
      </c>
      <c r="T4835">
        <v>9.2731175995447117</v>
      </c>
      <c r="U4835">
        <v>9.2653455129372908</v>
      </c>
    </row>
    <row r="4836" spans="1:21" x14ac:dyDescent="0.25">
      <c r="A4836">
        <v>43396</v>
      </c>
      <c r="B4836">
        <v>2721.030029</v>
      </c>
      <c r="C4836">
        <v>2753.5900879999999</v>
      </c>
      <c r="D4836">
        <v>2691.429932</v>
      </c>
      <c r="E4836">
        <v>32.56005899999991</v>
      </c>
      <c r="F4836">
        <v>29.600097000000005</v>
      </c>
      <c r="G4836">
        <v>62.160155999999915</v>
      </c>
      <c r="I4836">
        <v>32.56005899999991</v>
      </c>
      <c r="J4836">
        <v>5</v>
      </c>
      <c r="K4836">
        <v>22.110107999999855</v>
      </c>
      <c r="L4836">
        <f>AVERAGE($J$3:J4836)</f>
        <v>8.6200572943732094</v>
      </c>
      <c r="M4836">
        <v>8.6208063234016326</v>
      </c>
      <c r="N4836">
        <v>8.6180146632864432</v>
      </c>
      <c r="P4836">
        <v>29.600097000000005</v>
      </c>
      <c r="Q4836">
        <v>24.719970000000103</v>
      </c>
      <c r="R4836">
        <v>15.389892000000145</v>
      </c>
      <c r="S4836">
        <f>AVERAGE($Q$3:Q4836)</f>
        <v>9.2775784242863146</v>
      </c>
      <c r="T4836">
        <v>9.2743832263604489</v>
      </c>
      <c r="U4836">
        <v>9.2731175995447117</v>
      </c>
    </row>
    <row r="4837" spans="1:21" x14ac:dyDescent="0.25">
      <c r="A4837">
        <v>43397</v>
      </c>
      <c r="B4837">
        <v>2737.8701169999999</v>
      </c>
      <c r="C4837">
        <v>2742.5900879999999</v>
      </c>
      <c r="D4837">
        <v>2651.889893</v>
      </c>
      <c r="E4837">
        <v>4.7199709999999868</v>
      </c>
      <c r="F4837">
        <v>85.980223999999907</v>
      </c>
      <c r="G4837">
        <v>90.700194999999894</v>
      </c>
      <c r="I4837">
        <v>4.7199709999999868</v>
      </c>
      <c r="J4837">
        <v>32.56005899999991</v>
      </c>
      <c r="K4837">
        <v>5</v>
      </c>
      <c r="L4837">
        <f>AVERAGE($J$3:J4837)</f>
        <v>8.6250086907962977</v>
      </c>
      <c r="M4837">
        <v>8.6200572943732094</v>
      </c>
      <c r="N4837">
        <v>8.6208063234016326</v>
      </c>
      <c r="P4837">
        <v>85.980223999999907</v>
      </c>
      <c r="Q4837">
        <v>29.600097000000005</v>
      </c>
      <c r="R4837">
        <v>24.719970000000103</v>
      </c>
      <c r="S4837">
        <f>AVERAGE($Q$3:Q4837)</f>
        <v>9.2817816339193477</v>
      </c>
      <c r="T4837">
        <v>9.2775784242863146</v>
      </c>
      <c r="U4837">
        <v>9.2743832263604489</v>
      </c>
    </row>
    <row r="4838" spans="1:21" x14ac:dyDescent="0.25">
      <c r="A4838">
        <v>43398</v>
      </c>
      <c r="B4838">
        <v>2674.8798830000001</v>
      </c>
      <c r="C4838">
        <v>2722.6999510000001</v>
      </c>
      <c r="D4838">
        <v>2667.8400879999999</v>
      </c>
      <c r="E4838">
        <v>47.820067999999992</v>
      </c>
      <c r="F4838">
        <v>7.0397950000001401</v>
      </c>
      <c r="G4838">
        <v>54.859863000000132</v>
      </c>
      <c r="I4838">
        <v>47.820067999999992</v>
      </c>
      <c r="J4838">
        <v>4.7199709999999868</v>
      </c>
      <c r="K4838">
        <v>32.56005899999991</v>
      </c>
      <c r="L4838">
        <f>AVERAGE($J$3:J4838)</f>
        <v>8.624201197477273</v>
      </c>
      <c r="M4838">
        <v>8.6250086907962977</v>
      </c>
      <c r="N4838">
        <v>8.6200572943732094</v>
      </c>
      <c r="P4838">
        <v>7.0397950000001401</v>
      </c>
      <c r="Q4838">
        <v>85.980223999999907</v>
      </c>
      <c r="R4838">
        <v>29.600097000000005</v>
      </c>
      <c r="S4838">
        <f>AVERAGE($Q$3:Q4838)</f>
        <v>9.2976415268817298</v>
      </c>
      <c r="T4838">
        <v>9.2817816339193477</v>
      </c>
      <c r="U4838">
        <v>9.2775784242863146</v>
      </c>
    </row>
    <row r="4839" spans="1:21" x14ac:dyDescent="0.25">
      <c r="A4839">
        <v>43399</v>
      </c>
      <c r="B4839">
        <v>2667.860107</v>
      </c>
      <c r="C4839">
        <v>2692.3798830000001</v>
      </c>
      <c r="D4839">
        <v>2628.1599120000001</v>
      </c>
      <c r="E4839">
        <v>24.519776000000093</v>
      </c>
      <c r="F4839">
        <v>39.700194999999894</v>
      </c>
      <c r="G4839">
        <v>64.219970999999987</v>
      </c>
      <c r="I4839">
        <v>24.519776000000093</v>
      </c>
      <c r="J4839">
        <v>47.820067999999992</v>
      </c>
      <c r="K4839">
        <v>4.7199709999999868</v>
      </c>
      <c r="L4839">
        <f>AVERAGE($J$3:J4839)</f>
        <v>8.6323045397974152</v>
      </c>
      <c r="M4839">
        <v>8.624201197477273</v>
      </c>
      <c r="N4839">
        <v>8.6250086907962977</v>
      </c>
      <c r="P4839">
        <v>39.700194999999894</v>
      </c>
      <c r="Q4839">
        <v>7.0397950000001401</v>
      </c>
      <c r="R4839">
        <v>85.980223999999907</v>
      </c>
      <c r="S4839">
        <f>AVERAGE($Q$3:Q4839)</f>
        <v>9.2971747403349276</v>
      </c>
      <c r="T4839">
        <v>9.2976415268817298</v>
      </c>
      <c r="U4839">
        <v>9.2817816339193477</v>
      </c>
    </row>
    <row r="4840" spans="1:21" x14ac:dyDescent="0.25">
      <c r="A4840">
        <v>43402</v>
      </c>
      <c r="B4840">
        <v>2682.6499020000001</v>
      </c>
      <c r="C4840">
        <v>2706.8500979999999</v>
      </c>
      <c r="D4840">
        <v>2603.540039</v>
      </c>
      <c r="E4840">
        <v>24.200195999999778</v>
      </c>
      <c r="F4840">
        <v>79.109863000000132</v>
      </c>
      <c r="G4840">
        <v>103.31005899999991</v>
      </c>
      <c r="I4840">
        <v>24.200195999999778</v>
      </c>
      <c r="J4840">
        <v>24.519776000000093</v>
      </c>
      <c r="K4840">
        <v>47.820067999999992</v>
      </c>
      <c r="L4840">
        <f>AVERAGE($J$3:J4840)</f>
        <v>8.6355884322034093</v>
      </c>
      <c r="M4840">
        <v>8.6323045397974152</v>
      </c>
      <c r="N4840">
        <v>8.624201197477273</v>
      </c>
      <c r="P4840">
        <v>79.109863000000132</v>
      </c>
      <c r="Q4840">
        <v>39.700194999999894</v>
      </c>
      <c r="R4840">
        <v>7.0397950000001401</v>
      </c>
      <c r="S4840">
        <f>AVERAGE($Q$3:Q4840)</f>
        <v>9.3034589528730969</v>
      </c>
      <c r="T4840">
        <v>9.2971747403349276</v>
      </c>
      <c r="U4840">
        <v>9.2976415268817298</v>
      </c>
    </row>
    <row r="4841" spans="1:21" x14ac:dyDescent="0.25">
      <c r="A4841">
        <v>43403</v>
      </c>
      <c r="B4841">
        <v>2640.679932</v>
      </c>
      <c r="C4841">
        <v>2685.429932</v>
      </c>
      <c r="D4841">
        <v>2635.3400879999999</v>
      </c>
      <c r="E4841">
        <v>44.75</v>
      </c>
      <c r="F4841">
        <v>5.3398440000000846</v>
      </c>
      <c r="G4841">
        <v>50.089844000000085</v>
      </c>
      <c r="I4841">
        <v>44.75</v>
      </c>
      <c r="J4841">
        <v>24.200195999999778</v>
      </c>
      <c r="K4841">
        <v>24.519776000000093</v>
      </c>
      <c r="L4841">
        <f>AVERAGE($J$3:J4841)</f>
        <v>8.6388049247778653</v>
      </c>
      <c r="M4841">
        <v>8.6355884322034093</v>
      </c>
      <c r="N4841">
        <v>8.6323045397974152</v>
      </c>
      <c r="P4841">
        <v>5.3398440000000846</v>
      </c>
      <c r="Q4841">
        <v>79.109863000000132</v>
      </c>
      <c r="R4841">
        <v>39.700194999999894</v>
      </c>
      <c r="S4841">
        <f>AVERAGE($Q$3:Q4841)</f>
        <v>9.3178847441620256</v>
      </c>
      <c r="T4841">
        <v>9.3034589528730969</v>
      </c>
      <c r="U4841">
        <v>9.2971747403349276</v>
      </c>
    </row>
    <row r="4842" spans="1:21" x14ac:dyDescent="0.25">
      <c r="A4842">
        <v>43404</v>
      </c>
      <c r="B4842">
        <v>2705.6000979999999</v>
      </c>
      <c r="C4842">
        <v>2736.6899410000001</v>
      </c>
      <c r="D4842">
        <v>2705.6000979999999</v>
      </c>
      <c r="E4842">
        <v>31.089843000000201</v>
      </c>
      <c r="F4842">
        <v>0</v>
      </c>
      <c r="G4842">
        <v>31.089843000000201</v>
      </c>
      <c r="I4842">
        <v>31.089843000000201</v>
      </c>
      <c r="J4842">
        <v>44.75</v>
      </c>
      <c r="K4842">
        <v>24.200195999999778</v>
      </c>
      <c r="L4842">
        <f>AVERAGE($J$3:J4842)</f>
        <v>8.6462659154958867</v>
      </c>
      <c r="M4842">
        <v>8.6388049247778653</v>
      </c>
      <c r="N4842">
        <v>8.6355884322034093</v>
      </c>
      <c r="P4842">
        <v>0</v>
      </c>
      <c r="Q4842">
        <v>5.3398440000000846</v>
      </c>
      <c r="R4842">
        <v>79.109863000000132</v>
      </c>
      <c r="S4842">
        <f>AVERAGE($Q$3:Q4842)</f>
        <v>9.3170628349173636</v>
      </c>
      <c r="T4842">
        <v>9.3178847441620256</v>
      </c>
      <c r="U4842">
        <v>9.3034589528730969</v>
      </c>
    </row>
    <row r="4843" spans="1:21" x14ac:dyDescent="0.25">
      <c r="A4843">
        <v>43405</v>
      </c>
      <c r="B4843">
        <v>2717.580078</v>
      </c>
      <c r="C4843">
        <v>2741.669922</v>
      </c>
      <c r="D4843">
        <v>2708.8500979999999</v>
      </c>
      <c r="E4843">
        <v>24.089844000000085</v>
      </c>
      <c r="F4843">
        <v>8.7299800000000687</v>
      </c>
      <c r="G4843">
        <v>32.819824000000153</v>
      </c>
      <c r="I4843">
        <v>24.089844000000085</v>
      </c>
      <c r="J4843">
        <v>31.089843000000201</v>
      </c>
      <c r="K4843">
        <v>44.75</v>
      </c>
      <c r="L4843">
        <f>AVERAGE($J$3:J4843)</f>
        <v>8.6509020603181366</v>
      </c>
      <c r="M4843">
        <v>8.6462659154958867</v>
      </c>
      <c r="N4843">
        <v>8.6388049247778653</v>
      </c>
      <c r="P4843">
        <v>8.7299800000000687</v>
      </c>
      <c r="Q4843">
        <v>0</v>
      </c>
      <c r="R4843">
        <v>5.3398440000000846</v>
      </c>
      <c r="S4843">
        <f>AVERAGE($Q$3:Q4843)</f>
        <v>9.3151382195827406</v>
      </c>
      <c r="T4843">
        <v>9.3170628349173636</v>
      </c>
      <c r="U4843">
        <v>9.3178847441620256</v>
      </c>
    </row>
    <row r="4844" spans="1:21" x14ac:dyDescent="0.25">
      <c r="A4844">
        <v>43406</v>
      </c>
      <c r="B4844">
        <v>2745.4499510000001</v>
      </c>
      <c r="C4844">
        <v>2756.5500489999999</v>
      </c>
      <c r="D4844">
        <v>2700.4399410000001</v>
      </c>
      <c r="E4844">
        <v>11.100097999999889</v>
      </c>
      <c r="F4844">
        <v>45.010009999999966</v>
      </c>
      <c r="G4844">
        <v>56.110107999999855</v>
      </c>
      <c r="I4844">
        <v>11.100097999999889</v>
      </c>
      <c r="J4844">
        <v>24.089844000000085</v>
      </c>
      <c r="K4844">
        <v>31.089843000000201</v>
      </c>
      <c r="L4844">
        <f>AVERAGE($J$3:J4844)</f>
        <v>8.6540906067740799</v>
      </c>
      <c r="M4844">
        <v>8.6509020603181366</v>
      </c>
      <c r="N4844">
        <v>8.6462659154958867</v>
      </c>
      <c r="P4844">
        <v>45.010009999999966</v>
      </c>
      <c r="Q4844">
        <v>8.7299800000000687</v>
      </c>
      <c r="R4844">
        <v>0</v>
      </c>
      <c r="S4844">
        <f>AVERAGE($Q$3:Q4844)</f>
        <v>9.3150173690623799</v>
      </c>
      <c r="T4844">
        <v>9.3151382195827406</v>
      </c>
      <c r="U4844">
        <v>9.3170628349173636</v>
      </c>
    </row>
    <row r="4845" spans="1:21" x14ac:dyDescent="0.25">
      <c r="A4845">
        <v>43409</v>
      </c>
      <c r="B4845">
        <v>2726.3701169999999</v>
      </c>
      <c r="C4845">
        <v>2744.2700199999999</v>
      </c>
      <c r="D4845">
        <v>2717.9399410000001</v>
      </c>
      <c r="E4845">
        <v>17.899902999999995</v>
      </c>
      <c r="F4845">
        <v>8.4301759999998467</v>
      </c>
      <c r="G4845">
        <v>26.330078999999841</v>
      </c>
      <c r="I4845">
        <v>17.899902999999995</v>
      </c>
      <c r="J4845">
        <v>11.100097999999889</v>
      </c>
      <c r="K4845">
        <v>24.089844000000085</v>
      </c>
      <c r="L4845">
        <f>AVERAGE($J$3:J4845)</f>
        <v>8.6545956671484827</v>
      </c>
      <c r="M4845">
        <v>8.6540906067740799</v>
      </c>
      <c r="N4845">
        <v>8.6509020603181366</v>
      </c>
      <c r="P4845">
        <v>8.4301759999998467</v>
      </c>
      <c r="Q4845">
        <v>45.010009999999966</v>
      </c>
      <c r="R4845">
        <v>8.7299800000000687</v>
      </c>
      <c r="S4845">
        <f>AVERAGE($Q$3:Q4845)</f>
        <v>9.3223877990914801</v>
      </c>
      <c r="T4845">
        <v>9.3150173690623799</v>
      </c>
      <c r="U4845">
        <v>9.3151382195827406</v>
      </c>
    </row>
    <row r="4846" spans="1:21" x14ac:dyDescent="0.25">
      <c r="A4846">
        <v>43410</v>
      </c>
      <c r="B4846">
        <v>2738.3999020000001</v>
      </c>
      <c r="C4846">
        <v>2756.820068</v>
      </c>
      <c r="D4846">
        <v>2737.080078</v>
      </c>
      <c r="E4846">
        <v>18.420165999999881</v>
      </c>
      <c r="F4846">
        <v>1.3198240000001533</v>
      </c>
      <c r="G4846">
        <v>19.739990000000034</v>
      </c>
      <c r="I4846">
        <v>18.420165999999881</v>
      </c>
      <c r="J4846">
        <v>17.899902999999995</v>
      </c>
      <c r="K4846">
        <v>11.100097999999889</v>
      </c>
      <c r="L4846">
        <f>AVERAGE($J$3:J4846)</f>
        <v>8.6565042772502263</v>
      </c>
      <c r="M4846">
        <v>8.6545956671484827</v>
      </c>
      <c r="N4846">
        <v>8.6540906067740799</v>
      </c>
      <c r="P4846">
        <v>1.3198240000001533</v>
      </c>
      <c r="Q4846">
        <v>8.4301759999998467</v>
      </c>
      <c r="R4846">
        <v>45.010009999999966</v>
      </c>
      <c r="S4846">
        <f>AVERAGE($Q$3:Q4846)</f>
        <v>9.3222036100330392</v>
      </c>
      <c r="T4846">
        <v>9.3223877990914801</v>
      </c>
      <c r="U4846">
        <v>9.3150173690623799</v>
      </c>
    </row>
    <row r="4847" spans="1:21" x14ac:dyDescent="0.25">
      <c r="A4847">
        <v>43411</v>
      </c>
      <c r="B4847">
        <v>2774.1298830000001</v>
      </c>
      <c r="C4847">
        <v>2815.1499020000001</v>
      </c>
      <c r="D4847">
        <v>2774.1298830000001</v>
      </c>
      <c r="E4847">
        <v>41.020019000000048</v>
      </c>
      <c r="F4847">
        <v>0</v>
      </c>
      <c r="G4847">
        <v>41.020019000000048</v>
      </c>
      <c r="I4847">
        <v>41.020019000000048</v>
      </c>
      <c r="J4847">
        <v>18.420165999999881</v>
      </c>
      <c r="K4847">
        <v>17.899902999999995</v>
      </c>
      <c r="L4847">
        <f>AVERAGE($J$3:J4847)</f>
        <v>8.6585194809081738</v>
      </c>
      <c r="M4847">
        <v>8.6565042772502263</v>
      </c>
      <c r="N4847">
        <v>8.6545956671484827</v>
      </c>
      <c r="P4847">
        <v>0</v>
      </c>
      <c r="Q4847">
        <v>1.3198240000001533</v>
      </c>
      <c r="R4847">
        <v>8.4301759999998467</v>
      </c>
      <c r="S4847">
        <f>AVERAGE($Q$3:Q4847)</f>
        <v>9.3205519320949506</v>
      </c>
      <c r="T4847">
        <v>9.3222036100330392</v>
      </c>
      <c r="U4847">
        <v>9.3223877990914801</v>
      </c>
    </row>
    <row r="4848" spans="1:21" x14ac:dyDescent="0.25">
      <c r="A4848">
        <v>43412</v>
      </c>
      <c r="B4848">
        <v>2806.3798830000001</v>
      </c>
      <c r="C4848">
        <v>2814.75</v>
      </c>
      <c r="D4848">
        <v>2794.98999</v>
      </c>
      <c r="E4848">
        <v>8.3701169999999365</v>
      </c>
      <c r="F4848">
        <v>11.389893000000029</v>
      </c>
      <c r="G4848">
        <v>19.760009999999966</v>
      </c>
      <c r="I4848">
        <v>8.3701169999999365</v>
      </c>
      <c r="J4848">
        <v>41.020019000000048</v>
      </c>
      <c r="K4848">
        <v>18.420165999999881</v>
      </c>
      <c r="L4848">
        <f>AVERAGE($J$3:J4848)</f>
        <v>8.6651974626496298</v>
      </c>
      <c r="M4848">
        <v>8.6585194809081738</v>
      </c>
      <c r="N4848">
        <v>8.6565042772502263</v>
      </c>
      <c r="P4848">
        <v>11.389893000000029</v>
      </c>
      <c r="Q4848">
        <v>0</v>
      </c>
      <c r="R4848">
        <v>1.3198240000001533</v>
      </c>
      <c r="S4848">
        <f>AVERAGE($Q$3:Q4848)</f>
        <v>9.3186285825423116</v>
      </c>
      <c r="T4848">
        <v>9.3205519320949506</v>
      </c>
      <c r="U4848">
        <v>9.3222036100330392</v>
      </c>
    </row>
    <row r="4849" spans="1:21" x14ac:dyDescent="0.25">
      <c r="A4849">
        <v>43413</v>
      </c>
      <c r="B4849">
        <v>2794.1000979999999</v>
      </c>
      <c r="C4849">
        <v>2794.1000979999999</v>
      </c>
      <c r="D4849">
        <v>2764.23999</v>
      </c>
      <c r="E4849">
        <v>0</v>
      </c>
      <c r="F4849">
        <v>29.860107999999855</v>
      </c>
      <c r="G4849">
        <v>29.860107999999855</v>
      </c>
      <c r="I4849">
        <v>0</v>
      </c>
      <c r="J4849">
        <v>8.3701169999999365</v>
      </c>
      <c r="K4849">
        <v>41.020019000000048</v>
      </c>
      <c r="L4849">
        <f>AVERAGE($J$3:J4849)</f>
        <v>8.6651365836600167</v>
      </c>
      <c r="M4849">
        <v>8.6651974626496298</v>
      </c>
      <c r="N4849">
        <v>8.6585194809081738</v>
      </c>
      <c r="P4849">
        <v>29.860107999999855</v>
      </c>
      <c r="Q4849">
        <v>11.389893000000029</v>
      </c>
      <c r="R4849">
        <v>0</v>
      </c>
      <c r="S4849">
        <f>AVERAGE($Q$3:Q4849)</f>
        <v>9.3190559116979657</v>
      </c>
      <c r="T4849">
        <v>9.3186285825423116</v>
      </c>
      <c r="U4849">
        <v>9.3205519320949506</v>
      </c>
    </row>
    <row r="4850" spans="1:21" x14ac:dyDescent="0.25">
      <c r="A4850">
        <v>43416</v>
      </c>
      <c r="B4850">
        <v>2773.929932</v>
      </c>
      <c r="C4850">
        <v>2775.98999</v>
      </c>
      <c r="D4850">
        <v>2722</v>
      </c>
      <c r="E4850">
        <v>2.0600580000000264</v>
      </c>
      <c r="F4850">
        <v>51.929932000000008</v>
      </c>
      <c r="G4850">
        <v>53.989990000000034</v>
      </c>
      <c r="I4850">
        <v>2.0600580000000264</v>
      </c>
      <c r="J4850">
        <v>0</v>
      </c>
      <c r="K4850">
        <v>8.3701169999999365</v>
      </c>
      <c r="L4850">
        <f>AVERAGE($J$3:J4850)</f>
        <v>8.6633492205033225</v>
      </c>
      <c r="M4850">
        <v>8.6651365836600167</v>
      </c>
      <c r="N4850">
        <v>8.6651974626496298</v>
      </c>
      <c r="P4850">
        <v>51.929932000000008</v>
      </c>
      <c r="Q4850">
        <v>29.860107999999855</v>
      </c>
      <c r="R4850">
        <v>11.389893000000029</v>
      </c>
      <c r="S4850">
        <f>AVERAGE($Q$3:Q4850)</f>
        <v>9.3232929273927478</v>
      </c>
      <c r="T4850">
        <v>9.3190559116979657</v>
      </c>
      <c r="U4850">
        <v>9.3186285825423116</v>
      </c>
    </row>
    <row r="4851" spans="1:21" x14ac:dyDescent="0.25">
      <c r="A4851">
        <v>43417</v>
      </c>
      <c r="B4851">
        <v>2730.0500489999999</v>
      </c>
      <c r="C4851">
        <v>2754.6000979999999</v>
      </c>
      <c r="D4851">
        <v>2714.9799800000001</v>
      </c>
      <c r="E4851">
        <v>24.550048999999944</v>
      </c>
      <c r="F4851">
        <v>15.070068999999876</v>
      </c>
      <c r="G4851">
        <v>39.62011799999982</v>
      </c>
      <c r="I4851">
        <v>24.550048999999944</v>
      </c>
      <c r="J4851">
        <v>2.0600580000000264</v>
      </c>
      <c r="K4851">
        <v>0</v>
      </c>
      <c r="L4851">
        <f>AVERAGE($J$3:J4851)</f>
        <v>8.6619874363786558</v>
      </c>
      <c r="M4851">
        <v>8.6633492205033225</v>
      </c>
      <c r="N4851">
        <v>8.6651365836600167</v>
      </c>
      <c r="P4851">
        <v>15.070068999999876</v>
      </c>
      <c r="Q4851">
        <v>51.929932000000008</v>
      </c>
      <c r="R4851">
        <v>29.860107999999855</v>
      </c>
      <c r="S4851">
        <f>AVERAGE($Q$3:Q4851)</f>
        <v>9.3320796131161146</v>
      </c>
      <c r="T4851">
        <v>9.3232929273927478</v>
      </c>
      <c r="U4851">
        <v>9.3190559116979657</v>
      </c>
    </row>
    <row r="4852" spans="1:21" x14ac:dyDescent="0.25">
      <c r="A4852">
        <v>43418</v>
      </c>
      <c r="B4852">
        <v>2737.8999020000001</v>
      </c>
      <c r="C4852">
        <v>2746.8000489999999</v>
      </c>
      <c r="D4852">
        <v>2685.75</v>
      </c>
      <c r="E4852">
        <v>8.9001469999998335</v>
      </c>
      <c r="F4852">
        <v>52.149902000000111</v>
      </c>
      <c r="G4852">
        <v>61.050048999999944</v>
      </c>
      <c r="I4852">
        <v>8.9001469999998335</v>
      </c>
      <c r="J4852">
        <v>24.550048999999944</v>
      </c>
      <c r="K4852">
        <v>2.0600580000000264</v>
      </c>
      <c r="L4852">
        <f>AVERAGE($J$3:J4852)</f>
        <v>8.6652633253608453</v>
      </c>
      <c r="M4852">
        <v>8.6619874363786558</v>
      </c>
      <c r="N4852">
        <v>8.6633492205033225</v>
      </c>
      <c r="P4852">
        <v>52.149902000000111</v>
      </c>
      <c r="Q4852">
        <v>15.070068999999876</v>
      </c>
      <c r="R4852">
        <v>51.929932000000008</v>
      </c>
      <c r="S4852">
        <f>AVERAGE($Q$3:Q4852)</f>
        <v>9.3332627037113483</v>
      </c>
      <c r="T4852">
        <v>9.3320796131161146</v>
      </c>
      <c r="U4852">
        <v>9.3232929273927478</v>
      </c>
    </row>
    <row r="4853" spans="1:21" x14ac:dyDescent="0.25">
      <c r="A4853">
        <v>43419</v>
      </c>
      <c r="B4853">
        <v>2693.5200199999999</v>
      </c>
      <c r="C4853">
        <v>2735.3798830000001</v>
      </c>
      <c r="D4853">
        <v>2670.75</v>
      </c>
      <c r="E4853">
        <v>41.859863000000132</v>
      </c>
      <c r="F4853">
        <v>22.770019999999931</v>
      </c>
      <c r="G4853">
        <v>64.629883000000063</v>
      </c>
      <c r="I4853">
        <v>41.859863000000132</v>
      </c>
      <c r="J4853">
        <v>8.9001469999998335</v>
      </c>
      <c r="K4853">
        <v>24.550048999999944</v>
      </c>
      <c r="L4853">
        <f>AVERAGE($J$3:J4853)</f>
        <v>8.6653117450010519</v>
      </c>
      <c r="M4853">
        <v>8.6652633253608453</v>
      </c>
      <c r="N4853">
        <v>8.6619874363786558</v>
      </c>
      <c r="P4853">
        <v>22.770019999999931</v>
      </c>
      <c r="Q4853">
        <v>52.149902000000111</v>
      </c>
      <c r="R4853">
        <v>15.070068999999876</v>
      </c>
      <c r="S4853">
        <f>AVERAGE($Q$3:Q4853)</f>
        <v>9.3420890568954924</v>
      </c>
      <c r="T4853">
        <v>9.3332627037113483</v>
      </c>
      <c r="U4853">
        <v>9.3320796131161146</v>
      </c>
    </row>
    <row r="4854" spans="1:21" x14ac:dyDescent="0.25">
      <c r="A4854">
        <v>43420</v>
      </c>
      <c r="B4854">
        <v>2718.540039</v>
      </c>
      <c r="C4854">
        <v>2746.75</v>
      </c>
      <c r="D4854">
        <v>2712.1599120000001</v>
      </c>
      <c r="E4854">
        <v>28.209961000000021</v>
      </c>
      <c r="F4854">
        <v>6.3801269999999022</v>
      </c>
      <c r="G4854">
        <v>34.590087999999923</v>
      </c>
      <c r="I4854">
        <v>28.209961000000021</v>
      </c>
      <c r="J4854">
        <v>41.859863000000132</v>
      </c>
      <c r="K4854">
        <v>8.9001469999998335</v>
      </c>
      <c r="L4854">
        <f>AVERAGE($J$3:J4854)</f>
        <v>8.672153161170673</v>
      </c>
      <c r="M4854">
        <v>8.6653117450010519</v>
      </c>
      <c r="N4854">
        <v>8.6652633253608453</v>
      </c>
      <c r="P4854">
        <v>6.3801269999999022</v>
      </c>
      <c r="Q4854">
        <v>22.770019999999931</v>
      </c>
      <c r="R4854">
        <v>52.149902000000111</v>
      </c>
      <c r="S4854">
        <f>AVERAGE($Q$3:Q4854)</f>
        <v>9.3448565612118788</v>
      </c>
      <c r="T4854">
        <v>9.3420890568954924</v>
      </c>
      <c r="U4854">
        <v>9.3332627037113483</v>
      </c>
    </row>
    <row r="4855" spans="1:21" x14ac:dyDescent="0.25">
      <c r="A4855">
        <v>43423</v>
      </c>
      <c r="B4855">
        <v>2730.73999</v>
      </c>
      <c r="C4855">
        <v>2733.1599120000001</v>
      </c>
      <c r="D4855">
        <v>2681.0900879999999</v>
      </c>
      <c r="E4855">
        <v>2.4199220000000423</v>
      </c>
      <c r="F4855">
        <v>49.649902000000111</v>
      </c>
      <c r="G4855">
        <v>52.069824000000153</v>
      </c>
      <c r="I4855">
        <v>2.4199220000000423</v>
      </c>
      <c r="J4855">
        <v>28.209961000000021</v>
      </c>
      <c r="K4855">
        <v>41.859863000000132</v>
      </c>
      <c r="L4855">
        <f>AVERAGE($J$3:J4855)</f>
        <v>8.6761790848959617</v>
      </c>
      <c r="M4855">
        <v>8.672153161170673</v>
      </c>
      <c r="N4855">
        <v>8.6653117450010519</v>
      </c>
      <c r="P4855">
        <v>49.649902000000111</v>
      </c>
      <c r="Q4855">
        <v>6.3801269999999022</v>
      </c>
      <c r="R4855">
        <v>22.770019999999931</v>
      </c>
      <c r="S4855">
        <f>AVERAGE($Q$3:Q4855)</f>
        <v>9.3442456546466186</v>
      </c>
      <c r="T4855">
        <v>9.3448565612118788</v>
      </c>
      <c r="U4855">
        <v>9.3420890568954924</v>
      </c>
    </row>
    <row r="4856" spans="1:21" x14ac:dyDescent="0.25">
      <c r="A4856">
        <v>43424</v>
      </c>
      <c r="B4856">
        <v>2654.6000979999999</v>
      </c>
      <c r="C4856">
        <v>2669.4399410000001</v>
      </c>
      <c r="D4856">
        <v>2631.5200199999999</v>
      </c>
      <c r="E4856">
        <v>14.839843000000201</v>
      </c>
      <c r="F4856">
        <v>23.080077999999958</v>
      </c>
      <c r="G4856">
        <v>37.919921000000159</v>
      </c>
      <c r="I4856">
        <v>14.839843000000201</v>
      </c>
      <c r="J4856">
        <v>2.4199220000000423</v>
      </c>
      <c r="K4856">
        <v>28.209961000000021</v>
      </c>
      <c r="L4856">
        <f>AVERAGE($J$3:J4856)</f>
        <v>8.6748901979810675</v>
      </c>
      <c r="M4856">
        <v>8.6761790848959617</v>
      </c>
      <c r="N4856">
        <v>8.672153161170673</v>
      </c>
      <c r="P4856">
        <v>23.080077999999958</v>
      </c>
      <c r="Q4856">
        <v>49.649902000000111</v>
      </c>
      <c r="R4856">
        <v>6.3801269999999022</v>
      </c>
      <c r="S4856">
        <f>AVERAGE($Q$3:Q4856)</f>
        <v>9.352549250927078</v>
      </c>
      <c r="T4856">
        <v>9.3442456546466186</v>
      </c>
      <c r="U4856">
        <v>9.3448565612118788</v>
      </c>
    </row>
    <row r="4857" spans="1:21" x14ac:dyDescent="0.25">
      <c r="A4857">
        <v>43425</v>
      </c>
      <c r="B4857">
        <v>2657.73999</v>
      </c>
      <c r="C4857">
        <v>2670.7299800000001</v>
      </c>
      <c r="D4857">
        <v>2649.820068</v>
      </c>
      <c r="E4857">
        <v>12.989990000000034</v>
      </c>
      <c r="F4857">
        <v>7.9199220000000423</v>
      </c>
      <c r="G4857">
        <v>20.909912000000077</v>
      </c>
      <c r="I4857">
        <v>12.989990000000034</v>
      </c>
      <c r="J4857">
        <v>14.839843000000201</v>
      </c>
      <c r="K4857">
        <v>2.4199220000000423</v>
      </c>
      <c r="L4857">
        <f>AVERAGE($J$3:J4857)</f>
        <v>8.676160013182308</v>
      </c>
      <c r="M4857">
        <v>8.6748901979810675</v>
      </c>
      <c r="N4857">
        <v>8.6761790848959617</v>
      </c>
      <c r="P4857">
        <v>7.9199220000000423</v>
      </c>
      <c r="Q4857">
        <v>23.080077999999958</v>
      </c>
      <c r="R4857">
        <v>49.649902000000111</v>
      </c>
      <c r="S4857">
        <f>AVERAGE($Q$3:Q4857)</f>
        <v>9.3553767542739514</v>
      </c>
      <c r="T4857">
        <v>9.352549250927078</v>
      </c>
      <c r="U4857">
        <v>9.3442456546466186</v>
      </c>
    </row>
    <row r="4858" spans="1:21" x14ac:dyDescent="0.25">
      <c r="A4858">
        <v>43427</v>
      </c>
      <c r="B4858">
        <v>2633.360107</v>
      </c>
      <c r="C4858">
        <v>2647.5500489999999</v>
      </c>
      <c r="D4858">
        <v>2631.0900879999999</v>
      </c>
      <c r="E4858">
        <v>14.189941999999974</v>
      </c>
      <c r="F4858">
        <v>2.2700190000000475</v>
      </c>
      <c r="G4858">
        <v>16.459961000000021</v>
      </c>
      <c r="I4858">
        <v>14.189941999999974</v>
      </c>
      <c r="J4858">
        <v>12.989990000000034</v>
      </c>
      <c r="K4858">
        <v>14.839843000000201</v>
      </c>
      <c r="L4858">
        <f>AVERAGE($J$3:J4858)</f>
        <v>8.677048363673828</v>
      </c>
      <c r="M4858">
        <v>8.676160013182308</v>
      </c>
      <c r="N4858">
        <v>8.6748901979810675</v>
      </c>
      <c r="P4858">
        <v>2.2700190000000475</v>
      </c>
      <c r="Q4858">
        <v>7.9199220000000423</v>
      </c>
      <c r="R4858">
        <v>23.080077999999958</v>
      </c>
      <c r="S4858">
        <f>AVERAGE($Q$3:Q4858)</f>
        <v>9.3550811499176341</v>
      </c>
      <c r="T4858">
        <v>9.3553767542739514</v>
      </c>
      <c r="U4858">
        <v>9.352549250927078</v>
      </c>
    </row>
    <row r="4859" spans="1:21" x14ac:dyDescent="0.25">
      <c r="A4859">
        <v>43430</v>
      </c>
      <c r="B4859">
        <v>2649.969971</v>
      </c>
      <c r="C4859">
        <v>2674.3500979999999</v>
      </c>
      <c r="D4859">
        <v>2649.969971</v>
      </c>
      <c r="E4859">
        <v>24.380126999999902</v>
      </c>
      <c r="F4859">
        <v>0</v>
      </c>
      <c r="G4859">
        <v>24.380126999999902</v>
      </c>
      <c r="I4859">
        <v>24.380126999999902</v>
      </c>
      <c r="J4859">
        <v>14.189941999999974</v>
      </c>
      <c r="K4859">
        <v>12.989990000000034</v>
      </c>
      <c r="L4859">
        <f>AVERAGE($J$3:J4859)</f>
        <v>8.6781834045707438</v>
      </c>
      <c r="M4859">
        <v>8.677048363673828</v>
      </c>
      <c r="N4859">
        <v>8.676160013182308</v>
      </c>
      <c r="P4859">
        <v>0</v>
      </c>
      <c r="Q4859">
        <v>2.2700190000000475</v>
      </c>
      <c r="R4859">
        <v>7.9199220000000423</v>
      </c>
      <c r="S4859">
        <f>AVERAGE($Q$3:Q4859)</f>
        <v>9.3536224177475891</v>
      </c>
      <c r="T4859">
        <v>9.3550811499176341</v>
      </c>
      <c r="U4859">
        <v>9.3553767542739514</v>
      </c>
    </row>
    <row r="4860" spans="1:21" x14ac:dyDescent="0.25">
      <c r="A4860">
        <v>43431</v>
      </c>
      <c r="B4860">
        <v>2663.75</v>
      </c>
      <c r="C4860">
        <v>2682.530029</v>
      </c>
      <c r="D4860">
        <v>2655.889893</v>
      </c>
      <c r="E4860">
        <v>18.780029000000013</v>
      </c>
      <c r="F4860">
        <v>7.8601069999999709</v>
      </c>
      <c r="G4860">
        <v>26.640135999999984</v>
      </c>
      <c r="I4860">
        <v>18.780029000000013</v>
      </c>
      <c r="J4860">
        <v>24.380126999999902</v>
      </c>
      <c r="K4860">
        <v>14.189941999999974</v>
      </c>
      <c r="L4860">
        <f>AVERAGE($J$3:J4860)</f>
        <v>8.6814155872787353</v>
      </c>
      <c r="M4860">
        <v>8.6781834045707438</v>
      </c>
      <c r="N4860">
        <v>8.677048363673828</v>
      </c>
      <c r="P4860">
        <v>7.8601069999999709</v>
      </c>
      <c r="Q4860">
        <v>0</v>
      </c>
      <c r="R4860">
        <v>2.2700190000000475</v>
      </c>
      <c r="S4860">
        <f>AVERAGE($Q$3:Q4860)</f>
        <v>9.351697011733231</v>
      </c>
      <c r="T4860">
        <v>9.3536224177475891</v>
      </c>
      <c r="U4860">
        <v>9.3550811499176341</v>
      </c>
    </row>
    <row r="4861" spans="1:21" x14ac:dyDescent="0.25">
      <c r="A4861">
        <v>43432</v>
      </c>
      <c r="B4861">
        <v>2691.4499510000001</v>
      </c>
      <c r="C4861">
        <v>2744</v>
      </c>
      <c r="D4861">
        <v>2684.3798830000001</v>
      </c>
      <c r="E4861">
        <v>52.550048999999944</v>
      </c>
      <c r="F4861">
        <v>7.070067999999992</v>
      </c>
      <c r="G4861">
        <v>59.620116999999937</v>
      </c>
      <c r="I4861">
        <v>52.550048999999944</v>
      </c>
      <c r="J4861">
        <v>18.780029000000013</v>
      </c>
      <c r="K4861">
        <v>24.380126999999902</v>
      </c>
      <c r="L4861">
        <f>AVERAGE($J$3:J4861)</f>
        <v>8.6834939189133777</v>
      </c>
      <c r="M4861">
        <v>8.6814155872787353</v>
      </c>
      <c r="N4861">
        <v>8.6781834045707438</v>
      </c>
      <c r="P4861">
        <v>7.070067999999992</v>
      </c>
      <c r="Q4861">
        <v>7.8601069999999709</v>
      </c>
      <c r="R4861">
        <v>0</v>
      </c>
      <c r="S4861">
        <f>AVERAGE($Q$3:Q4861)</f>
        <v>9.3513900370446663</v>
      </c>
      <c r="T4861">
        <v>9.351697011733231</v>
      </c>
      <c r="U4861">
        <v>9.3536224177475891</v>
      </c>
    </row>
    <row r="4862" spans="1:21" x14ac:dyDescent="0.25">
      <c r="A4862">
        <v>43433</v>
      </c>
      <c r="B4862">
        <v>2736.969971</v>
      </c>
      <c r="C4862">
        <v>2753.75</v>
      </c>
      <c r="D4862">
        <v>2722.9399410000001</v>
      </c>
      <c r="E4862">
        <v>16.780029000000013</v>
      </c>
      <c r="F4862">
        <v>14.030029999999897</v>
      </c>
      <c r="G4862">
        <v>30.81005899999991</v>
      </c>
      <c r="I4862">
        <v>16.780029000000013</v>
      </c>
      <c r="J4862">
        <v>52.550048999999944</v>
      </c>
      <c r="K4862">
        <v>18.780029000000013</v>
      </c>
      <c r="L4862">
        <f>AVERAGE($J$3:J4862)</f>
        <v>8.6925199590535183</v>
      </c>
      <c r="M4862">
        <v>8.6834939189133777</v>
      </c>
      <c r="N4862">
        <v>8.6814155872787353</v>
      </c>
      <c r="P4862">
        <v>14.030029999999897</v>
      </c>
      <c r="Q4862">
        <v>7.070067999999992</v>
      </c>
      <c r="R4862">
        <v>7.8601069999999709</v>
      </c>
      <c r="S4862">
        <f>AVERAGE($Q$3:Q4862)</f>
        <v>9.3509206292181144</v>
      </c>
      <c r="T4862">
        <v>9.3513900370446663</v>
      </c>
      <c r="U4862">
        <v>9.351697011733231</v>
      </c>
    </row>
    <row r="4863" spans="1:21" x14ac:dyDescent="0.25">
      <c r="A4863">
        <v>43434</v>
      </c>
      <c r="B4863">
        <v>2737.76001</v>
      </c>
      <c r="C4863">
        <v>2760.8798830000001</v>
      </c>
      <c r="D4863">
        <v>2732.76001</v>
      </c>
      <c r="E4863">
        <v>23.119873000000098</v>
      </c>
      <c r="F4863">
        <v>5</v>
      </c>
      <c r="G4863">
        <v>28.119873000000098</v>
      </c>
      <c r="I4863">
        <v>23.119873000000098</v>
      </c>
      <c r="J4863">
        <v>16.780029000000013</v>
      </c>
      <c r="K4863">
        <v>52.550048999999944</v>
      </c>
      <c r="L4863">
        <f>AVERAGE($J$3:J4863)</f>
        <v>8.6941837132277513</v>
      </c>
      <c r="M4863">
        <v>8.6925199590535183</v>
      </c>
      <c r="N4863">
        <v>8.6834939189133777</v>
      </c>
      <c r="P4863">
        <v>5</v>
      </c>
      <c r="Q4863">
        <v>14.030029999999897</v>
      </c>
      <c r="R4863">
        <v>7.070067999999992</v>
      </c>
      <c r="S4863">
        <f>AVERAGE($Q$3:Q4863)</f>
        <v>9.3518832108619705</v>
      </c>
      <c r="T4863">
        <v>9.3509206292181144</v>
      </c>
      <c r="U4863">
        <v>9.3513900370446663</v>
      </c>
    </row>
    <row r="4864" spans="1:21" x14ac:dyDescent="0.25">
      <c r="A4864">
        <v>43437</v>
      </c>
      <c r="B4864">
        <v>2790.5</v>
      </c>
      <c r="C4864">
        <v>2800.179932</v>
      </c>
      <c r="D4864">
        <v>2773.3798830000001</v>
      </c>
      <c r="E4864">
        <v>9.679932000000008</v>
      </c>
      <c r="F4864">
        <v>17.120116999999937</v>
      </c>
      <c r="G4864">
        <v>26.800048999999944</v>
      </c>
      <c r="I4864">
        <v>9.679932000000008</v>
      </c>
      <c r="J4864">
        <v>23.119873000000098</v>
      </c>
      <c r="K4864">
        <v>16.780029000000013</v>
      </c>
      <c r="L4864">
        <f>AVERAGE($J$3:J4864)</f>
        <v>8.6971507410530862</v>
      </c>
      <c r="M4864">
        <v>8.6941837132277513</v>
      </c>
      <c r="N4864">
        <v>8.6925199590535183</v>
      </c>
      <c r="P4864">
        <v>17.120116999999937</v>
      </c>
      <c r="Q4864">
        <v>5</v>
      </c>
      <c r="R4864">
        <v>14.030029999999897</v>
      </c>
      <c r="S4864">
        <f>AVERAGE($Q$3:Q4864)</f>
        <v>9.3509881299876678</v>
      </c>
      <c r="T4864">
        <v>9.3518832108619705</v>
      </c>
      <c r="U4864">
        <v>9.3509206292181144</v>
      </c>
    </row>
    <row r="4865" spans="1:21" x14ac:dyDescent="0.25">
      <c r="A4865">
        <v>43438</v>
      </c>
      <c r="B4865">
        <v>2782.429932</v>
      </c>
      <c r="C4865">
        <v>2785.929932</v>
      </c>
      <c r="D4865">
        <v>2697.179932</v>
      </c>
      <c r="E4865">
        <v>3.5</v>
      </c>
      <c r="F4865">
        <v>85.25</v>
      </c>
      <c r="G4865">
        <v>88.75</v>
      </c>
      <c r="I4865">
        <v>3.5</v>
      </c>
      <c r="J4865">
        <v>9.679932000000008</v>
      </c>
      <c r="K4865">
        <v>23.119873000000098</v>
      </c>
      <c r="L4865">
        <f>AVERAGE($J$3:J4865)</f>
        <v>8.697352834669978</v>
      </c>
      <c r="M4865">
        <v>8.6971507410530862</v>
      </c>
      <c r="N4865">
        <v>8.6941837132277513</v>
      </c>
      <c r="P4865">
        <v>85.25</v>
      </c>
      <c r="Q4865">
        <v>17.120116999999937</v>
      </c>
      <c r="R4865">
        <v>5</v>
      </c>
      <c r="S4865">
        <f>AVERAGE($Q$3:Q4865)</f>
        <v>9.3525857300020636</v>
      </c>
      <c r="T4865">
        <v>9.3509881299876678</v>
      </c>
      <c r="U4865">
        <v>9.3518832108619705</v>
      </c>
    </row>
    <row r="4866" spans="1:21" x14ac:dyDescent="0.25">
      <c r="A4866">
        <v>43440</v>
      </c>
      <c r="B4866">
        <v>2663.51001</v>
      </c>
      <c r="C4866">
        <v>2696.1499020000001</v>
      </c>
      <c r="D4866">
        <v>2621.530029</v>
      </c>
      <c r="E4866">
        <v>32.639892000000145</v>
      </c>
      <c r="F4866">
        <v>41.979980999999952</v>
      </c>
      <c r="G4866">
        <v>74.619873000000098</v>
      </c>
      <c r="I4866">
        <v>32.639892000000145</v>
      </c>
      <c r="J4866">
        <v>3.5</v>
      </c>
      <c r="K4866">
        <v>9.679932000000008</v>
      </c>
      <c r="L4866">
        <f>AVERAGE($J$3:J4866)</f>
        <v>8.6962842999589025</v>
      </c>
      <c r="M4866">
        <v>8.697352834669978</v>
      </c>
      <c r="N4866">
        <v>8.6971507410530862</v>
      </c>
      <c r="P4866">
        <v>41.979980999999952</v>
      </c>
      <c r="Q4866">
        <v>85.25</v>
      </c>
      <c r="R4866">
        <v>17.120116999999937</v>
      </c>
      <c r="S4866">
        <f>AVERAGE($Q$3:Q4866)</f>
        <v>9.3681896391858626</v>
      </c>
      <c r="T4866">
        <v>9.3525857300020636</v>
      </c>
      <c r="U4866">
        <v>9.3509881299876678</v>
      </c>
    </row>
    <row r="4867" spans="1:21" x14ac:dyDescent="0.25">
      <c r="A4867">
        <v>43441</v>
      </c>
      <c r="B4867">
        <v>2691.26001</v>
      </c>
      <c r="C4867">
        <v>2708.540039</v>
      </c>
      <c r="D4867">
        <v>2623.139893</v>
      </c>
      <c r="E4867">
        <v>17.280029000000013</v>
      </c>
      <c r="F4867">
        <v>68.120116999999937</v>
      </c>
      <c r="G4867">
        <v>85.40014599999995</v>
      </c>
      <c r="I4867">
        <v>17.280029000000013</v>
      </c>
      <c r="J4867">
        <v>32.639892000000145</v>
      </c>
      <c r="K4867">
        <v>3.5</v>
      </c>
      <c r="L4867">
        <f>AVERAGE($J$3:J4867)</f>
        <v>8.7012059048304415</v>
      </c>
      <c r="M4867">
        <v>8.6962842999589025</v>
      </c>
      <c r="N4867">
        <v>8.697352834669978</v>
      </c>
      <c r="P4867">
        <v>68.120116999999937</v>
      </c>
      <c r="Q4867">
        <v>41.979980999999952</v>
      </c>
      <c r="R4867">
        <v>85.25</v>
      </c>
      <c r="S4867">
        <f>AVERAGE($Q$3:Q4867)</f>
        <v>9.3748929878725669</v>
      </c>
      <c r="T4867">
        <v>9.3681896391858626</v>
      </c>
      <c r="U4867">
        <v>9.3525857300020636</v>
      </c>
    </row>
    <row r="4868" spans="1:21" x14ac:dyDescent="0.25">
      <c r="A4868">
        <v>43444</v>
      </c>
      <c r="B4868">
        <v>2630.860107</v>
      </c>
      <c r="C4868">
        <v>2647.51001</v>
      </c>
      <c r="D4868">
        <v>2583.2299800000001</v>
      </c>
      <c r="E4868">
        <v>16.649902999999995</v>
      </c>
      <c r="F4868">
        <v>47.630126999999902</v>
      </c>
      <c r="G4868">
        <v>64.280029999999897</v>
      </c>
      <c r="I4868">
        <v>16.649902999999995</v>
      </c>
      <c r="J4868">
        <v>17.280029000000013</v>
      </c>
      <c r="K4868">
        <v>32.639892000000145</v>
      </c>
      <c r="L4868">
        <f>AVERAGE($J$3:J4868)</f>
        <v>8.7029689182079952</v>
      </c>
      <c r="M4868">
        <v>8.7012059048304415</v>
      </c>
      <c r="N4868">
        <v>8.6962842999589025</v>
      </c>
      <c r="P4868">
        <v>47.630126999999902</v>
      </c>
      <c r="Q4868">
        <v>68.120116999999937</v>
      </c>
      <c r="R4868">
        <v>41.979980999999952</v>
      </c>
      <c r="S4868">
        <f>AVERAGE($Q$3:Q4868)</f>
        <v>9.3869655780928962</v>
      </c>
      <c r="T4868">
        <v>9.3748929878725669</v>
      </c>
      <c r="U4868">
        <v>9.3681896391858626</v>
      </c>
    </row>
    <row r="4869" spans="1:21" x14ac:dyDescent="0.25">
      <c r="A4869">
        <v>43445</v>
      </c>
      <c r="B4869">
        <v>2664.4399410000001</v>
      </c>
      <c r="C4869">
        <v>2674.3500979999999</v>
      </c>
      <c r="D4869">
        <v>2621.3000489999999</v>
      </c>
      <c r="E4869">
        <v>9.9101569999997992</v>
      </c>
      <c r="F4869">
        <v>43.139892000000145</v>
      </c>
      <c r="G4869">
        <v>53.050048999999944</v>
      </c>
      <c r="I4869">
        <v>9.9101569999997992</v>
      </c>
      <c r="J4869">
        <v>16.649902999999995</v>
      </c>
      <c r="K4869">
        <v>17.280029000000013</v>
      </c>
      <c r="L4869">
        <f>AVERAGE($J$3:J4869)</f>
        <v>8.7046017380316627</v>
      </c>
      <c r="M4869">
        <v>8.7029689182079952</v>
      </c>
      <c r="N4869">
        <v>8.7012059048304415</v>
      </c>
      <c r="P4869">
        <v>43.139892000000145</v>
      </c>
      <c r="Q4869">
        <v>47.630126999999902</v>
      </c>
      <c r="R4869">
        <v>68.120116999999937</v>
      </c>
      <c r="S4869">
        <f>AVERAGE($Q$3:Q4869)</f>
        <v>9.3948232237518035</v>
      </c>
      <c r="T4869">
        <v>9.3869655780928962</v>
      </c>
      <c r="U4869">
        <v>9.3748929878725669</v>
      </c>
    </row>
    <row r="4870" spans="1:21" x14ac:dyDescent="0.25">
      <c r="A4870">
        <v>43446</v>
      </c>
      <c r="B4870">
        <v>2658.2299800000001</v>
      </c>
      <c r="C4870">
        <v>2685.4399410000001</v>
      </c>
      <c r="D4870">
        <v>2650.26001</v>
      </c>
      <c r="E4870">
        <v>27.209961000000021</v>
      </c>
      <c r="F4870">
        <v>7.969970000000103</v>
      </c>
      <c r="G4870">
        <v>35.179931000000124</v>
      </c>
      <c r="I4870">
        <v>27.209961000000021</v>
      </c>
      <c r="J4870">
        <v>9.9101569999997992</v>
      </c>
      <c r="K4870">
        <v>16.649902999999995</v>
      </c>
      <c r="L4870">
        <f>AVERAGE($J$3:J4870)</f>
        <v>8.7048493870172763</v>
      </c>
      <c r="M4870">
        <v>8.7046017380316627</v>
      </c>
      <c r="N4870">
        <v>8.7029689182079952</v>
      </c>
      <c r="P4870">
        <v>7.969970000000103</v>
      </c>
      <c r="Q4870">
        <v>43.139892000000145</v>
      </c>
      <c r="R4870">
        <v>47.630126999999902</v>
      </c>
      <c r="S4870">
        <f>AVERAGE($Q$3:Q4870)</f>
        <v>9.4017552428101947</v>
      </c>
      <c r="T4870">
        <v>9.3948232237518035</v>
      </c>
      <c r="U4870">
        <v>9.3869655780928962</v>
      </c>
    </row>
    <row r="4871" spans="1:21" x14ac:dyDescent="0.25">
      <c r="A4871">
        <v>43447</v>
      </c>
      <c r="B4871">
        <v>2658.6999510000001</v>
      </c>
      <c r="C4871">
        <v>2670.1899410000001</v>
      </c>
      <c r="D4871">
        <v>2637.2700199999999</v>
      </c>
      <c r="E4871">
        <v>11.489990000000034</v>
      </c>
      <c r="F4871">
        <v>21.429931000000124</v>
      </c>
      <c r="G4871">
        <v>32.919921000000159</v>
      </c>
      <c r="I4871">
        <v>11.489990000000034</v>
      </c>
      <c r="J4871">
        <v>27.209961000000021</v>
      </c>
      <c r="K4871">
        <v>9.9101569999997992</v>
      </c>
      <c r="L4871">
        <f>AVERAGE($J$3:J4871)</f>
        <v>8.7086499850072094</v>
      </c>
      <c r="M4871">
        <v>8.7048493870172763</v>
      </c>
      <c r="N4871">
        <v>8.7046017380316627</v>
      </c>
      <c r="P4871">
        <v>21.429931000000124</v>
      </c>
      <c r="Q4871">
        <v>7.969970000000103</v>
      </c>
      <c r="R4871">
        <v>43.139892000000145</v>
      </c>
      <c r="S4871">
        <f>AVERAGE($Q$3:Q4871)</f>
        <v>9.4014611813514133</v>
      </c>
      <c r="T4871">
        <v>9.4017552428101947</v>
      </c>
      <c r="U4871">
        <v>9.3948232237518035</v>
      </c>
    </row>
    <row r="4872" spans="1:21" x14ac:dyDescent="0.25">
      <c r="A4872">
        <v>43448</v>
      </c>
      <c r="B4872">
        <v>2629.679932</v>
      </c>
      <c r="C4872">
        <v>2635.070068</v>
      </c>
      <c r="D4872">
        <v>2593.8400879999999</v>
      </c>
      <c r="E4872">
        <v>5.3901359999999841</v>
      </c>
      <c r="F4872">
        <v>35.839844000000085</v>
      </c>
      <c r="G4872">
        <v>41.229980000000069</v>
      </c>
      <c r="I4872">
        <v>5.3901359999999841</v>
      </c>
      <c r="J4872">
        <v>11.489990000000034</v>
      </c>
      <c r="K4872">
        <v>27.209961000000021</v>
      </c>
      <c r="L4872">
        <f>AVERAGE($J$3:J4872)</f>
        <v>8.7092211020534087</v>
      </c>
      <c r="M4872">
        <v>8.7086499850072094</v>
      </c>
      <c r="N4872">
        <v>8.7048493870172763</v>
      </c>
      <c r="P4872">
        <v>35.839844000000085</v>
      </c>
      <c r="Q4872">
        <v>21.429931000000124</v>
      </c>
      <c r="R4872">
        <v>7.969970000000103</v>
      </c>
      <c r="S4872">
        <f>AVERAGE($Q$3:Q4872)</f>
        <v>9.4039310930184854</v>
      </c>
      <c r="T4872">
        <v>9.4014611813514133</v>
      </c>
      <c r="U4872">
        <v>9.4017552428101947</v>
      </c>
    </row>
    <row r="4873" spans="1:21" x14ac:dyDescent="0.25">
      <c r="A4873">
        <v>43451</v>
      </c>
      <c r="B4873">
        <v>2590.75</v>
      </c>
      <c r="C4873">
        <v>2601.1298830000001</v>
      </c>
      <c r="D4873">
        <v>2530.540039</v>
      </c>
      <c r="E4873">
        <v>10.379883000000063</v>
      </c>
      <c r="F4873">
        <v>60.209961000000021</v>
      </c>
      <c r="G4873">
        <v>70.589844000000085</v>
      </c>
      <c r="I4873">
        <v>10.379883000000063</v>
      </c>
      <c r="J4873">
        <v>5.3901359999999841</v>
      </c>
      <c r="K4873">
        <v>11.489990000000034</v>
      </c>
      <c r="L4873">
        <f>AVERAGE($J$3:J4873)</f>
        <v>8.7085397049887305</v>
      </c>
      <c r="M4873">
        <v>8.7092211020534087</v>
      </c>
      <c r="N4873">
        <v>8.7086499850072094</v>
      </c>
      <c r="P4873">
        <v>60.209961000000021</v>
      </c>
      <c r="Q4873">
        <v>35.839844000000085</v>
      </c>
      <c r="R4873">
        <v>21.429931000000124</v>
      </c>
      <c r="S4873">
        <f>AVERAGE($Q$3:Q4873)</f>
        <v>9.4093582974748564</v>
      </c>
      <c r="T4873">
        <v>9.4039310930184854</v>
      </c>
      <c r="U4873">
        <v>9.4014611813514133</v>
      </c>
    </row>
    <row r="4874" spans="1:21" x14ac:dyDescent="0.25">
      <c r="A4874">
        <v>43452</v>
      </c>
      <c r="B4874">
        <v>2559.8999020000001</v>
      </c>
      <c r="C4874">
        <v>2573.98999</v>
      </c>
      <c r="D4874">
        <v>2528.709961</v>
      </c>
      <c r="E4874">
        <v>14.090087999999923</v>
      </c>
      <c r="F4874">
        <v>31.18994100000009</v>
      </c>
      <c r="G4874">
        <v>45.280029000000013</v>
      </c>
      <c r="I4874">
        <v>14.090087999999923</v>
      </c>
      <c r="J4874">
        <v>10.379883000000063</v>
      </c>
      <c r="K4874">
        <v>5.3901359999999841</v>
      </c>
      <c r="L4874">
        <f>AVERAGE($J$3:J4874)</f>
        <v>8.7088827557471475</v>
      </c>
      <c r="M4874">
        <v>8.7085397049887305</v>
      </c>
      <c r="N4874">
        <v>8.7092211020534087</v>
      </c>
      <c r="P4874">
        <v>31.18994100000009</v>
      </c>
      <c r="Q4874">
        <v>60.209961000000021</v>
      </c>
      <c r="R4874">
        <v>35.839844000000085</v>
      </c>
      <c r="S4874">
        <f>AVERAGE($Q$3:Q4874)</f>
        <v>9.4197853505747187</v>
      </c>
      <c r="T4874">
        <v>9.4093582974748564</v>
      </c>
      <c r="U4874">
        <v>9.4039310930184854</v>
      </c>
    </row>
    <row r="4875" spans="1:21" x14ac:dyDescent="0.25">
      <c r="A4875">
        <v>43453</v>
      </c>
      <c r="B4875">
        <v>2547.0500489999999</v>
      </c>
      <c r="C4875">
        <v>2585.290039</v>
      </c>
      <c r="D4875">
        <v>2488.959961</v>
      </c>
      <c r="E4875">
        <v>38.239990000000034</v>
      </c>
      <c r="F4875">
        <v>58.090087999999923</v>
      </c>
      <c r="G4875">
        <v>96.330077999999958</v>
      </c>
      <c r="I4875">
        <v>38.239990000000034</v>
      </c>
      <c r="J4875">
        <v>14.090087999999923</v>
      </c>
      <c r="K4875">
        <v>10.379883000000063</v>
      </c>
      <c r="L4875">
        <f>AVERAGE($J$3:J4875)</f>
        <v>8.7099870457623858</v>
      </c>
      <c r="M4875">
        <v>8.7088827557471475</v>
      </c>
      <c r="N4875">
        <v>8.7085397049887305</v>
      </c>
      <c r="P4875">
        <v>58.090087999999923</v>
      </c>
      <c r="Q4875">
        <v>31.18994100000009</v>
      </c>
      <c r="R4875">
        <v>60.209961000000021</v>
      </c>
      <c r="S4875">
        <f>AVERAGE($Q$3:Q4875)</f>
        <v>9.4242528563513286</v>
      </c>
      <c r="T4875">
        <v>9.4197853505747187</v>
      </c>
      <c r="U4875">
        <v>9.4093582974748564</v>
      </c>
    </row>
    <row r="4876" spans="1:21" x14ac:dyDescent="0.25">
      <c r="A4876">
        <v>43454</v>
      </c>
      <c r="B4876">
        <v>2496.7700199999999</v>
      </c>
      <c r="C4876">
        <v>2509.6298830000001</v>
      </c>
      <c r="D4876">
        <v>2441.179932</v>
      </c>
      <c r="E4876">
        <v>12.859863000000132</v>
      </c>
      <c r="F4876">
        <v>55.590087999999923</v>
      </c>
      <c r="G4876">
        <v>68.449951000000056</v>
      </c>
      <c r="I4876">
        <v>12.859863000000132</v>
      </c>
      <c r="J4876">
        <v>38.239990000000034</v>
      </c>
      <c r="K4876">
        <v>14.090087999999923</v>
      </c>
      <c r="L4876">
        <f>AVERAGE($J$3:J4876)</f>
        <v>8.7160457250718313</v>
      </c>
      <c r="M4876">
        <v>8.7099870457623858</v>
      </c>
      <c r="N4876">
        <v>8.7088827557471475</v>
      </c>
      <c r="P4876">
        <v>55.590087999999923</v>
      </c>
      <c r="Q4876">
        <v>58.090087999999923</v>
      </c>
      <c r="R4876">
        <v>31.18994100000009</v>
      </c>
      <c r="S4876">
        <f>AVERAGE($Q$3:Q4876)</f>
        <v>9.4342376399261436</v>
      </c>
      <c r="T4876">
        <v>9.4242528563513286</v>
      </c>
      <c r="U4876">
        <v>9.4197853505747187</v>
      </c>
    </row>
    <row r="4877" spans="1:21" x14ac:dyDescent="0.25">
      <c r="A4877">
        <v>43455</v>
      </c>
      <c r="B4877">
        <v>2465.3798830000001</v>
      </c>
      <c r="C4877">
        <v>2504.4099120000001</v>
      </c>
      <c r="D4877">
        <v>2408.5500489999999</v>
      </c>
      <c r="E4877">
        <v>39.030029000000013</v>
      </c>
      <c r="F4877">
        <v>56.829834000000119</v>
      </c>
      <c r="G4877">
        <v>95.859863000000132</v>
      </c>
      <c r="I4877">
        <v>39.030029000000013</v>
      </c>
      <c r="J4877">
        <v>12.859863000000132</v>
      </c>
      <c r="K4877">
        <v>38.239990000000034</v>
      </c>
      <c r="L4877">
        <f>AVERAGE($J$3:J4877)</f>
        <v>8.7168957388718162</v>
      </c>
      <c r="M4877">
        <v>8.7160457250718313</v>
      </c>
      <c r="N4877">
        <v>8.7099870457623858</v>
      </c>
      <c r="P4877">
        <v>56.829834000000119</v>
      </c>
      <c r="Q4877">
        <v>55.590087999999923</v>
      </c>
      <c r="R4877">
        <v>58.090087999999923</v>
      </c>
      <c r="S4877">
        <f>AVERAGE($Q$3:Q4877)</f>
        <v>9.4437055066666709</v>
      </c>
      <c r="T4877">
        <v>9.4342376399261436</v>
      </c>
      <c r="U4877">
        <v>9.4242528563513286</v>
      </c>
    </row>
    <row r="4878" spans="1:21" x14ac:dyDescent="0.25">
      <c r="A4878">
        <v>43458</v>
      </c>
      <c r="B4878">
        <v>2400.5600589999999</v>
      </c>
      <c r="C4878">
        <v>2410.3400879999999</v>
      </c>
      <c r="D4878">
        <v>2351.1000979999999</v>
      </c>
      <c r="E4878">
        <v>9.7800290000000132</v>
      </c>
      <c r="F4878">
        <v>49.459961000000021</v>
      </c>
      <c r="G4878">
        <v>59.239990000000034</v>
      </c>
      <c r="I4878">
        <v>9.7800290000000132</v>
      </c>
      <c r="J4878">
        <v>39.030029000000013</v>
      </c>
      <c r="K4878">
        <v>12.859863000000132</v>
      </c>
      <c r="L4878">
        <f>AVERAGE($J$3:J4878)</f>
        <v>8.7231125422477653</v>
      </c>
      <c r="M4878">
        <v>8.7168957388718162</v>
      </c>
      <c r="N4878">
        <v>8.7160457250718313</v>
      </c>
      <c r="P4878">
        <v>49.459961000000021</v>
      </c>
      <c r="Q4878">
        <v>56.829834000000119</v>
      </c>
      <c r="R4878">
        <v>55.590087999999923</v>
      </c>
      <c r="S4878">
        <f>AVERAGE($Q$3:Q4878)</f>
        <v>9.4534237446677647</v>
      </c>
      <c r="T4878">
        <v>9.4437055066666709</v>
      </c>
      <c r="U4878">
        <v>9.4342376399261436</v>
      </c>
    </row>
    <row r="4879" spans="1:21" x14ac:dyDescent="0.25">
      <c r="A4879">
        <v>43460</v>
      </c>
      <c r="B4879">
        <v>2363.1201169999999</v>
      </c>
      <c r="C4879">
        <v>2467.76001</v>
      </c>
      <c r="D4879">
        <v>2346.580078</v>
      </c>
      <c r="E4879">
        <v>104.63989300000003</v>
      </c>
      <c r="F4879">
        <v>16.540038999999979</v>
      </c>
      <c r="G4879">
        <v>121.17993200000001</v>
      </c>
      <c r="I4879">
        <v>104.63989300000003</v>
      </c>
      <c r="J4879">
        <v>9.7800290000000132</v>
      </c>
      <c r="K4879">
        <v>39.030029000000013</v>
      </c>
      <c r="L4879">
        <f>AVERAGE($J$3:J4879)</f>
        <v>8.7233292567152159</v>
      </c>
      <c r="M4879">
        <v>8.7231125422477653</v>
      </c>
      <c r="N4879">
        <v>8.7168957388718162</v>
      </c>
      <c r="P4879">
        <v>16.540038999999979</v>
      </c>
      <c r="Q4879">
        <v>49.459961000000021</v>
      </c>
      <c r="R4879">
        <v>56.829834000000119</v>
      </c>
      <c r="S4879">
        <f>AVERAGE($Q$3:Q4879)</f>
        <v>9.4616268484724273</v>
      </c>
      <c r="T4879">
        <v>9.4534237446677647</v>
      </c>
      <c r="U4879">
        <v>9.4437055066666709</v>
      </c>
    </row>
    <row r="4880" spans="1:21" x14ac:dyDescent="0.25">
      <c r="A4880">
        <v>43461</v>
      </c>
      <c r="B4880">
        <v>2442.5</v>
      </c>
      <c r="C4880">
        <v>2489.1000979999999</v>
      </c>
      <c r="D4880">
        <v>2397.9399410000001</v>
      </c>
      <c r="E4880">
        <v>46.600097999999889</v>
      </c>
      <c r="F4880">
        <v>44.56005899999991</v>
      </c>
      <c r="G4880">
        <v>91.160156999999799</v>
      </c>
      <c r="I4880">
        <v>46.600097999999889</v>
      </c>
      <c r="J4880">
        <v>104.63989300000003</v>
      </c>
      <c r="K4880">
        <v>9.7800290000000132</v>
      </c>
      <c r="L4880">
        <f>AVERAGE($J$3:J4880)</f>
        <v>8.7429923489135106</v>
      </c>
      <c r="M4880">
        <v>8.7233292567152159</v>
      </c>
      <c r="N4880">
        <v>8.7231125422477653</v>
      </c>
      <c r="P4880">
        <v>44.56005899999991</v>
      </c>
      <c r="Q4880">
        <v>16.540038999999979</v>
      </c>
      <c r="R4880">
        <v>49.459961000000021</v>
      </c>
      <c r="S4880">
        <f>AVERAGE($Q$3:Q4880)</f>
        <v>9.4630779374743792</v>
      </c>
      <c r="T4880">
        <v>9.4616268484724273</v>
      </c>
      <c r="U4880">
        <v>9.4534237446677647</v>
      </c>
    </row>
    <row r="4881" spans="1:21" x14ac:dyDescent="0.25">
      <c r="A4881">
        <v>43462</v>
      </c>
      <c r="B4881">
        <v>2498.7700199999999</v>
      </c>
      <c r="C4881">
        <v>2520.2700199999999</v>
      </c>
      <c r="D4881">
        <v>2472.889893</v>
      </c>
      <c r="E4881">
        <v>21.5</v>
      </c>
      <c r="F4881">
        <v>25.880126999999902</v>
      </c>
      <c r="G4881">
        <v>47.380126999999902</v>
      </c>
      <c r="I4881">
        <v>21.5</v>
      </c>
      <c r="J4881">
        <v>46.600097999999889</v>
      </c>
      <c r="K4881">
        <v>104.63989300000003</v>
      </c>
      <c r="L4881">
        <f>AVERAGE($J$3:J4881)</f>
        <v>8.7507515425292279</v>
      </c>
      <c r="M4881">
        <v>8.7429923489135106</v>
      </c>
      <c r="N4881">
        <v>8.7233292567152159</v>
      </c>
      <c r="P4881">
        <v>25.880126999999902</v>
      </c>
      <c r="Q4881">
        <v>44.56005899999991</v>
      </c>
      <c r="R4881">
        <v>16.540038999999979</v>
      </c>
      <c r="S4881">
        <f>AVERAGE($Q$3:Q4881)</f>
        <v>9.4702714158639125</v>
      </c>
      <c r="T4881">
        <v>9.4630779374743792</v>
      </c>
      <c r="U4881">
        <v>9.4616268484724273</v>
      </c>
    </row>
    <row r="4882" spans="1:21" x14ac:dyDescent="0.25">
      <c r="A4882">
        <v>43465</v>
      </c>
      <c r="B4882">
        <v>2498.9399410000001</v>
      </c>
      <c r="C4882">
        <v>2509.23999</v>
      </c>
      <c r="D4882">
        <v>2482.820068</v>
      </c>
      <c r="E4882">
        <v>10.300048999999944</v>
      </c>
      <c r="F4882">
        <v>16.119873000000098</v>
      </c>
      <c r="G4882">
        <v>26.419922000000042</v>
      </c>
      <c r="I4882">
        <v>10.300048999999944</v>
      </c>
      <c r="J4882">
        <v>21.5</v>
      </c>
      <c r="K4882">
        <v>46.600097999999889</v>
      </c>
      <c r="L4882">
        <f>AVERAGE($J$3:J4882)</f>
        <v>8.7533640934426451</v>
      </c>
      <c r="M4882">
        <v>8.7507515425292279</v>
      </c>
      <c r="N4882">
        <v>8.7429923489135106</v>
      </c>
      <c r="P4882">
        <v>16.119873000000098</v>
      </c>
      <c r="Q4882">
        <v>25.880126999999902</v>
      </c>
      <c r="R4882">
        <v>44.56005899999991</v>
      </c>
      <c r="S4882">
        <f>AVERAGE($Q$3:Q4882)</f>
        <v>9.4736340911885293</v>
      </c>
      <c r="T4882">
        <v>9.4702714158639125</v>
      </c>
      <c r="U4882">
        <v>9.4630779374743792</v>
      </c>
    </row>
    <row r="4883" spans="1:21" x14ac:dyDescent="0.25">
      <c r="A4883">
        <v>43467</v>
      </c>
      <c r="B4883">
        <v>2476.959961</v>
      </c>
      <c r="C4883">
        <v>2519.48999</v>
      </c>
      <c r="D4883">
        <v>2467.469971</v>
      </c>
      <c r="E4883">
        <v>42.530029000000013</v>
      </c>
      <c r="F4883">
        <v>9.4899900000000343</v>
      </c>
      <c r="G4883">
        <v>52.020019000000048</v>
      </c>
      <c r="I4883">
        <v>42.530029000000013</v>
      </c>
      <c r="J4883">
        <v>10.300048999999944</v>
      </c>
      <c r="K4883">
        <v>21.5</v>
      </c>
      <c r="L4883">
        <f>AVERAGE($J$3:J4883)</f>
        <v>8.7536809721368787</v>
      </c>
      <c r="M4883">
        <v>8.7533640934426451</v>
      </c>
      <c r="N4883">
        <v>8.7507515425292279</v>
      </c>
      <c r="P4883">
        <v>9.4899900000000343</v>
      </c>
      <c r="Q4883">
        <v>16.119873000000098</v>
      </c>
      <c r="R4883">
        <v>25.880126999999902</v>
      </c>
      <c r="S4883">
        <f>AVERAGE($Q$3:Q4883)</f>
        <v>9.4749957463634562</v>
      </c>
      <c r="T4883">
        <v>9.4736340911885293</v>
      </c>
      <c r="U4883">
        <v>9.4702714158639125</v>
      </c>
    </row>
    <row r="4884" spans="1:21" x14ac:dyDescent="0.25">
      <c r="A4884">
        <v>43468</v>
      </c>
      <c r="B4884">
        <v>2491.919922</v>
      </c>
      <c r="C4884">
        <v>2493.139893</v>
      </c>
      <c r="D4884">
        <v>2443.959961</v>
      </c>
      <c r="E4884">
        <v>1.2199709999999868</v>
      </c>
      <c r="F4884">
        <v>47.959961000000021</v>
      </c>
      <c r="G4884">
        <v>49.179932000000008</v>
      </c>
      <c r="I4884">
        <v>1.2199709999999868</v>
      </c>
      <c r="J4884">
        <v>42.530029000000013</v>
      </c>
      <c r="K4884">
        <v>10.300048999999944</v>
      </c>
      <c r="L4884">
        <f>AVERAGE($J$3:J4884)</f>
        <v>8.7605995194592605</v>
      </c>
      <c r="M4884">
        <v>8.7536809721368787</v>
      </c>
      <c r="N4884">
        <v>8.7533640934426451</v>
      </c>
      <c r="P4884">
        <v>47.959961000000021</v>
      </c>
      <c r="Q4884">
        <v>9.4899900000000343</v>
      </c>
      <c r="R4884">
        <v>16.119873000000098</v>
      </c>
      <c r="S4884">
        <f>AVERAGE($Q$3:Q4884)</f>
        <v>9.4749988176976707</v>
      </c>
      <c r="T4884">
        <v>9.4749957463634562</v>
      </c>
      <c r="U4884">
        <v>9.4736340911885293</v>
      </c>
    </row>
    <row r="4885" spans="1:21" x14ac:dyDescent="0.25">
      <c r="A4885">
        <v>43469</v>
      </c>
      <c r="B4885">
        <v>2474.330078</v>
      </c>
      <c r="C4885">
        <v>2538.070068</v>
      </c>
      <c r="D4885">
        <v>2474.330078</v>
      </c>
      <c r="E4885">
        <v>63.739990000000034</v>
      </c>
      <c r="F4885">
        <v>0</v>
      </c>
      <c r="G4885">
        <v>63.739990000000034</v>
      </c>
      <c r="I4885">
        <v>63.739990000000034</v>
      </c>
      <c r="J4885">
        <v>1.2199709999999868</v>
      </c>
      <c r="K4885">
        <v>42.530029000000013</v>
      </c>
      <c r="L4885">
        <f>AVERAGE($J$3:J4885)</f>
        <v>8.7590552580381136</v>
      </c>
      <c r="M4885">
        <v>8.7605995194592605</v>
      </c>
      <c r="N4885">
        <v>8.7536809721368787</v>
      </c>
      <c r="P4885">
        <v>0</v>
      </c>
      <c r="Q4885">
        <v>47.959961000000021</v>
      </c>
      <c r="R4885">
        <v>9.4899900000000343</v>
      </c>
      <c r="S4885">
        <f>AVERAGE($Q$3:Q4885)</f>
        <v>9.4828802353061707</v>
      </c>
      <c r="T4885">
        <v>9.4749988176976707</v>
      </c>
      <c r="U4885">
        <v>9.4749957463634562</v>
      </c>
    </row>
    <row r="4886" spans="1:21" x14ac:dyDescent="0.25">
      <c r="A4886">
        <v>43472</v>
      </c>
      <c r="B4886">
        <v>2535.610107</v>
      </c>
      <c r="C4886">
        <v>2566.1599120000001</v>
      </c>
      <c r="D4886">
        <v>2524.5600589999999</v>
      </c>
      <c r="E4886">
        <v>30.549805000000106</v>
      </c>
      <c r="F4886">
        <v>11.050048000000061</v>
      </c>
      <c r="G4886">
        <v>41.599853000000167</v>
      </c>
      <c r="I4886">
        <v>30.549805000000106</v>
      </c>
      <c r="J4886">
        <v>63.739990000000034</v>
      </c>
      <c r="K4886">
        <v>1.2199709999999868</v>
      </c>
      <c r="L4886">
        <f>AVERAGE($J$3:J4886)</f>
        <v>8.7703126156838884</v>
      </c>
      <c r="M4886">
        <v>8.7590552580381136</v>
      </c>
      <c r="N4886">
        <v>8.7605995194592605</v>
      </c>
      <c r="P4886">
        <v>11.050048000000061</v>
      </c>
      <c r="Q4886">
        <v>0</v>
      </c>
      <c r="R4886">
        <v>47.959961000000021</v>
      </c>
      <c r="S4886">
        <f>AVERAGE($Q$3:Q4886)</f>
        <v>9.4809386136363702</v>
      </c>
      <c r="T4886">
        <v>9.4828802353061707</v>
      </c>
      <c r="U4886">
        <v>9.4749988176976707</v>
      </c>
    </row>
    <row r="4887" spans="1:21" x14ac:dyDescent="0.25">
      <c r="A4887">
        <v>43473</v>
      </c>
      <c r="B4887">
        <v>2568.110107</v>
      </c>
      <c r="C4887">
        <v>2579.820068</v>
      </c>
      <c r="D4887">
        <v>2547.5600589999999</v>
      </c>
      <c r="E4887">
        <v>11.709961000000021</v>
      </c>
      <c r="F4887">
        <v>20.550048000000061</v>
      </c>
      <c r="G4887">
        <v>32.260009000000082</v>
      </c>
      <c r="I4887">
        <v>11.709961000000021</v>
      </c>
      <c r="J4887">
        <v>30.549805000000106</v>
      </c>
      <c r="K4887">
        <v>63.739990000000034</v>
      </c>
      <c r="L4887">
        <f>AVERAGE($J$3:J4887)</f>
        <v>8.7747710583418854</v>
      </c>
      <c r="M4887">
        <v>8.7703126156838884</v>
      </c>
      <c r="N4887">
        <v>8.7590552580381136</v>
      </c>
      <c r="P4887">
        <v>20.550048000000061</v>
      </c>
      <c r="Q4887">
        <v>11.050048000000061</v>
      </c>
      <c r="R4887">
        <v>0</v>
      </c>
      <c r="S4887">
        <f>AVERAGE($Q$3:Q4887)</f>
        <v>9.4812598233367513</v>
      </c>
      <c r="T4887">
        <v>9.4809386136363702</v>
      </c>
      <c r="U4887">
        <v>9.4828802353061707</v>
      </c>
    </row>
    <row r="4888" spans="1:21" x14ac:dyDescent="0.25">
      <c r="A4888">
        <v>43474</v>
      </c>
      <c r="B4888">
        <v>2580</v>
      </c>
      <c r="C4888">
        <v>2595.320068</v>
      </c>
      <c r="D4888">
        <v>2568.889893</v>
      </c>
      <c r="E4888">
        <v>15.320067999999992</v>
      </c>
      <c r="F4888">
        <v>11.110106999999971</v>
      </c>
      <c r="G4888">
        <v>26.430174999999963</v>
      </c>
      <c r="I4888">
        <v>15.320067999999992</v>
      </c>
      <c r="J4888">
        <v>11.709961000000021</v>
      </c>
      <c r="K4888">
        <v>30.549805000000106</v>
      </c>
      <c r="L4888">
        <f>AVERAGE($J$3:J4888)</f>
        <v>8.7753717930822983</v>
      </c>
      <c r="M4888">
        <v>8.7747710583418854</v>
      </c>
      <c r="N4888">
        <v>8.7703126156838884</v>
      </c>
      <c r="P4888">
        <v>11.110106999999971</v>
      </c>
      <c r="Q4888">
        <v>20.550048000000061</v>
      </c>
      <c r="R4888">
        <v>11.050048000000061</v>
      </c>
      <c r="S4888">
        <f>AVERAGE($Q$3:Q4888)</f>
        <v>9.4835252322963619</v>
      </c>
      <c r="T4888">
        <v>9.4812598233367513</v>
      </c>
      <c r="U4888">
        <v>9.4809386136363702</v>
      </c>
    </row>
    <row r="4889" spans="1:21" x14ac:dyDescent="0.25">
      <c r="A4889">
        <v>43475</v>
      </c>
      <c r="B4889">
        <v>2573.51001</v>
      </c>
      <c r="C4889">
        <v>2597.820068</v>
      </c>
      <c r="D4889">
        <v>2562.0200199999999</v>
      </c>
      <c r="E4889">
        <v>24.310058000000026</v>
      </c>
      <c r="F4889">
        <v>11.489990000000034</v>
      </c>
      <c r="G4889">
        <v>35.800048000000061</v>
      </c>
      <c r="I4889">
        <v>24.310058000000026</v>
      </c>
      <c r="J4889">
        <v>15.320067999999992</v>
      </c>
      <c r="K4889">
        <v>11.709961000000021</v>
      </c>
      <c r="L4889">
        <f>AVERAGE($J$3:J4889)</f>
        <v>8.7767109983630274</v>
      </c>
      <c r="M4889">
        <v>8.7753717930822983</v>
      </c>
      <c r="N4889">
        <v>8.7747710583418854</v>
      </c>
      <c r="P4889">
        <v>11.489990000000034</v>
      </c>
      <c r="Q4889">
        <v>11.110106999999971</v>
      </c>
      <c r="R4889">
        <v>20.550048000000061</v>
      </c>
      <c r="S4889">
        <f>AVERAGE($Q$3:Q4889)</f>
        <v>9.4838580708000872</v>
      </c>
      <c r="T4889">
        <v>9.4835252322963619</v>
      </c>
      <c r="U4889">
        <v>9.4812598233367513</v>
      </c>
    </row>
    <row r="4890" spans="1:21" x14ac:dyDescent="0.25">
      <c r="A4890">
        <v>43476</v>
      </c>
      <c r="B4890">
        <v>2588.110107</v>
      </c>
      <c r="C4890">
        <v>2596.2700199999999</v>
      </c>
      <c r="D4890">
        <v>2577.3999020000001</v>
      </c>
      <c r="E4890">
        <v>8.1599129999999604</v>
      </c>
      <c r="F4890">
        <v>10.71020499999986</v>
      </c>
      <c r="G4890">
        <v>18.87011799999982</v>
      </c>
      <c r="I4890">
        <v>8.1599129999999604</v>
      </c>
      <c r="J4890">
        <v>24.310058000000026</v>
      </c>
      <c r="K4890">
        <v>15.320067999999992</v>
      </c>
      <c r="L4890">
        <f>AVERAGE($J$3:J4890)</f>
        <v>8.779888851677601</v>
      </c>
      <c r="M4890">
        <v>8.7767109983630274</v>
      </c>
      <c r="N4890">
        <v>8.7753717930822983</v>
      </c>
      <c r="P4890">
        <v>10.71020499999986</v>
      </c>
      <c r="Q4890">
        <v>11.489990000000034</v>
      </c>
      <c r="R4890">
        <v>11.110106999999971</v>
      </c>
      <c r="S4890">
        <f>AVERAGE($Q$3:Q4890)</f>
        <v>9.4842684905892032</v>
      </c>
      <c r="T4890">
        <v>9.4838580708000872</v>
      </c>
      <c r="U4890">
        <v>9.4835252322963619</v>
      </c>
    </row>
    <row r="4891" spans="1:21" x14ac:dyDescent="0.25">
      <c r="A4891">
        <v>43479</v>
      </c>
      <c r="B4891">
        <v>2580.3100589999999</v>
      </c>
      <c r="C4891">
        <v>2589.320068</v>
      </c>
      <c r="D4891">
        <v>2570.4099120000001</v>
      </c>
      <c r="E4891">
        <v>9.0100090000000819</v>
      </c>
      <c r="F4891">
        <v>9.9001469999998335</v>
      </c>
      <c r="G4891">
        <v>18.910155999999915</v>
      </c>
      <c r="I4891">
        <v>9.0100090000000819</v>
      </c>
      <c r="J4891">
        <v>8.1599129999999604</v>
      </c>
      <c r="K4891">
        <v>24.310058000000026</v>
      </c>
      <c r="L4891">
        <f>AVERAGE($J$3:J4891)</f>
        <v>8.7797620413172659</v>
      </c>
      <c r="M4891">
        <v>8.779888851677601</v>
      </c>
      <c r="N4891">
        <v>8.7767109983630274</v>
      </c>
      <c r="P4891">
        <v>9.9001469999998335</v>
      </c>
      <c r="Q4891">
        <v>10.71020499999986</v>
      </c>
      <c r="R4891">
        <v>11.489990000000034</v>
      </c>
      <c r="S4891">
        <f>AVERAGE($Q$3:Q4891)</f>
        <v>9.4845192446308104</v>
      </c>
      <c r="T4891">
        <v>9.4842684905892032</v>
      </c>
      <c r="U4891">
        <v>9.4838580708000872</v>
      </c>
    </row>
    <row r="4892" spans="1:21" x14ac:dyDescent="0.25">
      <c r="A4892">
        <v>43480</v>
      </c>
      <c r="B4892">
        <v>2585.1000979999999</v>
      </c>
      <c r="C4892">
        <v>2613.080078</v>
      </c>
      <c r="D4892">
        <v>2585.1000979999999</v>
      </c>
      <c r="E4892">
        <v>27.979980000000069</v>
      </c>
      <c r="F4892">
        <v>0</v>
      </c>
      <c r="G4892">
        <v>27.979980000000069</v>
      </c>
      <c r="I4892">
        <v>27.979980000000069</v>
      </c>
      <c r="J4892">
        <v>9.0100090000000819</v>
      </c>
      <c r="K4892">
        <v>8.1599129999999604</v>
      </c>
      <c r="L4892">
        <f>AVERAGE($J$3:J4892)</f>
        <v>8.7798091265848903</v>
      </c>
      <c r="M4892">
        <v>8.7797620413172659</v>
      </c>
      <c r="N4892">
        <v>8.779888851677601</v>
      </c>
      <c r="P4892">
        <v>0</v>
      </c>
      <c r="Q4892">
        <v>9.9001469999998335</v>
      </c>
      <c r="R4892">
        <v>10.71020499999986</v>
      </c>
      <c r="S4892">
        <f>AVERAGE($Q$3:Q4892)</f>
        <v>9.484604240081806</v>
      </c>
      <c r="T4892">
        <v>9.4845192446308104</v>
      </c>
      <c r="U4892">
        <v>9.4842684905892032</v>
      </c>
    </row>
    <row r="4893" spans="1:21" x14ac:dyDescent="0.25">
      <c r="A4893">
        <v>43481</v>
      </c>
      <c r="B4893">
        <v>2614.75</v>
      </c>
      <c r="C4893">
        <v>2625.76001</v>
      </c>
      <c r="D4893">
        <v>2612.679932</v>
      </c>
      <c r="E4893">
        <v>11.010009999999966</v>
      </c>
      <c r="F4893">
        <v>2.070067999999992</v>
      </c>
      <c r="G4893">
        <v>13.080077999999958</v>
      </c>
      <c r="I4893">
        <v>11.010009999999966</v>
      </c>
      <c r="J4893">
        <v>27.979980000000069</v>
      </c>
      <c r="K4893">
        <v>9.0100090000000819</v>
      </c>
      <c r="L4893">
        <f>AVERAGE($J$3:J4893)</f>
        <v>8.7837347391126777</v>
      </c>
      <c r="M4893">
        <v>8.7798091265848903</v>
      </c>
      <c r="N4893">
        <v>8.7797620413172659</v>
      </c>
      <c r="P4893">
        <v>2.070067999999992</v>
      </c>
      <c r="Q4893">
        <v>0</v>
      </c>
      <c r="R4893">
        <v>9.9001469999998335</v>
      </c>
      <c r="S4893">
        <f>AVERAGE($Q$3:Q4893)</f>
        <v>9.4826650447761249</v>
      </c>
      <c r="T4893">
        <v>9.484604240081806</v>
      </c>
      <c r="U4893">
        <v>9.4845192446308104</v>
      </c>
    </row>
    <row r="4894" spans="1:21" x14ac:dyDescent="0.25">
      <c r="A4894">
        <v>43482</v>
      </c>
      <c r="B4894">
        <v>2609.280029</v>
      </c>
      <c r="C4894">
        <v>2645.0600589999999</v>
      </c>
      <c r="D4894">
        <v>2606.360107</v>
      </c>
      <c r="E4894">
        <v>35.780029999999897</v>
      </c>
      <c r="F4894">
        <v>2.9199220000000423</v>
      </c>
      <c r="G4894">
        <v>38.699951999999939</v>
      </c>
      <c r="I4894">
        <v>35.780029999999897</v>
      </c>
      <c r="J4894">
        <v>11.010009999999966</v>
      </c>
      <c r="K4894">
        <v>27.979980000000069</v>
      </c>
      <c r="L4894">
        <f>AVERAGE($J$3:J4894)</f>
        <v>8.7841898239983873</v>
      </c>
      <c r="M4894">
        <v>8.7837347391126777</v>
      </c>
      <c r="N4894">
        <v>8.7798091265848903</v>
      </c>
      <c r="P4894">
        <v>2.9199220000000423</v>
      </c>
      <c r="Q4894">
        <v>2.070067999999992</v>
      </c>
      <c r="R4894">
        <v>0</v>
      </c>
      <c r="S4894">
        <f>AVERAGE($Q$3:Q4894)</f>
        <v>9.4811497959934652</v>
      </c>
      <c r="T4894">
        <v>9.4826650447761249</v>
      </c>
      <c r="U4894">
        <v>9.484604240081806</v>
      </c>
    </row>
    <row r="4895" spans="1:21" x14ac:dyDescent="0.25">
      <c r="A4895">
        <v>43483</v>
      </c>
      <c r="B4895">
        <v>2651.2700199999999</v>
      </c>
      <c r="C4895">
        <v>2675.469971</v>
      </c>
      <c r="D4895">
        <v>2647.580078</v>
      </c>
      <c r="E4895">
        <v>24.199951000000056</v>
      </c>
      <c r="F4895">
        <v>3.6899419999999736</v>
      </c>
      <c r="G4895">
        <v>27.889893000000029</v>
      </c>
      <c r="I4895">
        <v>24.199951000000056</v>
      </c>
      <c r="J4895">
        <v>35.780029999999897</v>
      </c>
      <c r="K4895">
        <v>11.010009999999966</v>
      </c>
      <c r="L4895">
        <f>AVERAGE($J$3:J4895)</f>
        <v>8.7897070609033534</v>
      </c>
      <c r="M4895">
        <v>8.7841898239983873</v>
      </c>
      <c r="N4895">
        <v>8.7837347391126777</v>
      </c>
      <c r="P4895">
        <v>3.6899419999999736</v>
      </c>
      <c r="Q4895">
        <v>2.9199220000000423</v>
      </c>
      <c r="R4895">
        <v>2.070067999999992</v>
      </c>
      <c r="S4895">
        <f>AVERAGE($Q$3:Q4895)</f>
        <v>9.4798088542816341</v>
      </c>
      <c r="T4895">
        <v>9.4811497959934652</v>
      </c>
      <c r="U4895">
        <v>9.4826650447761249</v>
      </c>
    </row>
    <row r="4896" spans="1:21" x14ac:dyDescent="0.25">
      <c r="A4896">
        <v>43487</v>
      </c>
      <c r="B4896">
        <v>2657.8798830000001</v>
      </c>
      <c r="C4896">
        <v>2657.8798830000001</v>
      </c>
      <c r="D4896">
        <v>2617.2700199999999</v>
      </c>
      <c r="E4896">
        <v>0</v>
      </c>
      <c r="F4896">
        <v>40.609863000000132</v>
      </c>
      <c r="G4896">
        <v>40.609863000000132</v>
      </c>
      <c r="I4896">
        <v>0</v>
      </c>
      <c r="J4896">
        <v>24.199951000000056</v>
      </c>
      <c r="K4896">
        <v>35.780029999999897</v>
      </c>
      <c r="L4896">
        <f>AVERAGE($J$3:J4896)</f>
        <v>8.792855864323684</v>
      </c>
      <c r="M4896">
        <v>8.7897070609033534</v>
      </c>
      <c r="N4896">
        <v>8.7841898239983873</v>
      </c>
      <c r="P4896">
        <v>40.609863000000132</v>
      </c>
      <c r="Q4896">
        <v>3.6899419999999736</v>
      </c>
      <c r="R4896">
        <v>2.9199220000000423</v>
      </c>
      <c r="S4896">
        <f>AVERAGE($Q$3:Q4896)</f>
        <v>9.4786258001634707</v>
      </c>
      <c r="T4896">
        <v>9.4798088542816341</v>
      </c>
      <c r="U4896">
        <v>9.4811497959934652</v>
      </c>
    </row>
    <row r="4897" spans="1:21" x14ac:dyDescent="0.25">
      <c r="A4897">
        <v>43488</v>
      </c>
      <c r="B4897">
        <v>2643.4799800000001</v>
      </c>
      <c r="C4897">
        <v>2653.1899410000001</v>
      </c>
      <c r="D4897">
        <v>2612.860107</v>
      </c>
      <c r="E4897">
        <v>9.7099610000000212</v>
      </c>
      <c r="F4897">
        <v>30.619873000000098</v>
      </c>
      <c r="G4897">
        <v>40.329834000000119</v>
      </c>
      <c r="I4897">
        <v>9.7099610000000212</v>
      </c>
      <c r="J4897">
        <v>0</v>
      </c>
      <c r="K4897">
        <v>24.199951000000056</v>
      </c>
      <c r="L4897">
        <f>AVERAGE($J$3:J4897)</f>
        <v>8.7910595709908304</v>
      </c>
      <c r="M4897">
        <v>8.792855864323684</v>
      </c>
      <c r="N4897">
        <v>8.7897070609033534</v>
      </c>
      <c r="P4897">
        <v>30.619873000000098</v>
      </c>
      <c r="Q4897">
        <v>40.609863000000132</v>
      </c>
      <c r="R4897">
        <v>3.6899419999999736</v>
      </c>
      <c r="S4897">
        <f>AVERAGE($Q$3:Q4897)</f>
        <v>9.4849856034729374</v>
      </c>
      <c r="T4897">
        <v>9.4786258001634707</v>
      </c>
      <c r="U4897">
        <v>9.4798088542816341</v>
      </c>
    </row>
    <row r="4898" spans="1:21" x14ac:dyDescent="0.25">
      <c r="A4898">
        <v>43489</v>
      </c>
      <c r="B4898">
        <v>2638.8400879999999</v>
      </c>
      <c r="C4898">
        <v>2647.1999510000001</v>
      </c>
      <c r="D4898">
        <v>2627.01001</v>
      </c>
      <c r="E4898">
        <v>8.3598630000001322</v>
      </c>
      <c r="F4898">
        <v>11.830077999999958</v>
      </c>
      <c r="G4898">
        <v>20.18994100000009</v>
      </c>
      <c r="I4898">
        <v>8.3598630000001322</v>
      </c>
      <c r="J4898">
        <v>9.7099610000000212</v>
      </c>
      <c r="K4898">
        <v>0</v>
      </c>
      <c r="L4898">
        <f>AVERAGE($J$3:J4898)</f>
        <v>8.7912472551062315</v>
      </c>
      <c r="M4898">
        <v>8.7910595709908304</v>
      </c>
      <c r="N4898">
        <v>8.792855864323684</v>
      </c>
      <c r="P4898">
        <v>11.830077999999958</v>
      </c>
      <c r="Q4898">
        <v>30.619873000000098</v>
      </c>
      <c r="R4898">
        <v>40.609863000000132</v>
      </c>
      <c r="S4898">
        <f>AVERAGE($Q$3:Q4898)</f>
        <v>9.4893023696895487</v>
      </c>
      <c r="T4898">
        <v>9.4849856034729374</v>
      </c>
      <c r="U4898">
        <v>9.4786258001634707</v>
      </c>
    </row>
    <row r="4899" spans="1:21" x14ac:dyDescent="0.25">
      <c r="A4899">
        <v>43490</v>
      </c>
      <c r="B4899">
        <v>2657.4399410000001</v>
      </c>
      <c r="C4899">
        <v>2672.3798830000001</v>
      </c>
      <c r="D4899">
        <v>2657.330078</v>
      </c>
      <c r="E4899">
        <v>14.939941999999974</v>
      </c>
      <c r="F4899">
        <v>0.10986300000013216</v>
      </c>
      <c r="G4899">
        <v>15.049805000000106</v>
      </c>
      <c r="I4899">
        <v>14.939941999999974</v>
      </c>
      <c r="J4899">
        <v>8.3598630000001322</v>
      </c>
      <c r="K4899">
        <v>9.7099610000000212</v>
      </c>
      <c r="L4899">
        <f>AVERAGE($J$3:J4899)</f>
        <v>8.7911591635695547</v>
      </c>
      <c r="M4899">
        <v>8.7912472551062315</v>
      </c>
      <c r="N4899">
        <v>8.7910595709908304</v>
      </c>
      <c r="P4899">
        <v>0.10986300000013216</v>
      </c>
      <c r="Q4899">
        <v>11.830077999999958</v>
      </c>
      <c r="R4899">
        <v>30.619873000000098</v>
      </c>
      <c r="S4899">
        <f>AVERAGE($Q$3:Q4899)</f>
        <v>9.4897803716561224</v>
      </c>
      <c r="T4899">
        <v>9.4893023696895487</v>
      </c>
      <c r="U4899">
        <v>9.4849856034729374</v>
      </c>
    </row>
    <row r="4900" spans="1:21" x14ac:dyDescent="0.25">
      <c r="A4900">
        <v>43493</v>
      </c>
      <c r="B4900">
        <v>2644.969971</v>
      </c>
      <c r="C4900">
        <v>2644.969971</v>
      </c>
      <c r="D4900">
        <v>2624.0600589999999</v>
      </c>
      <c r="E4900">
        <v>0</v>
      </c>
      <c r="F4900">
        <v>20.909912000000077</v>
      </c>
      <c r="G4900">
        <v>20.909912000000077</v>
      </c>
      <c r="I4900">
        <v>0</v>
      </c>
      <c r="J4900">
        <v>14.939941999999974</v>
      </c>
      <c r="K4900">
        <v>8.3598630000001322</v>
      </c>
      <c r="L4900">
        <f>AVERAGE($J$3:J4900)</f>
        <v>8.792414529603942</v>
      </c>
      <c r="M4900">
        <v>8.7911591635695547</v>
      </c>
      <c r="N4900">
        <v>8.7912472551062315</v>
      </c>
      <c r="P4900">
        <v>20.909912000000077</v>
      </c>
      <c r="Q4900">
        <v>0.10986300000013216</v>
      </c>
      <c r="R4900">
        <v>11.830077999999958</v>
      </c>
      <c r="S4900">
        <f>AVERAGE($Q$3:Q4900)</f>
        <v>9.4878653211514958</v>
      </c>
      <c r="T4900">
        <v>9.4897803716561224</v>
      </c>
      <c r="U4900">
        <v>9.4893023696895487</v>
      </c>
    </row>
    <row r="4901" spans="1:21" x14ac:dyDescent="0.25">
      <c r="A4901">
        <v>43494</v>
      </c>
      <c r="B4901">
        <v>2644.889893</v>
      </c>
      <c r="C4901">
        <v>2650.929932</v>
      </c>
      <c r="D4901">
        <v>2631.0500489999999</v>
      </c>
      <c r="E4901">
        <v>6.0400389999999788</v>
      </c>
      <c r="F4901">
        <v>13.839844000000085</v>
      </c>
      <c r="G4901">
        <v>19.879883000000063</v>
      </c>
      <c r="I4901">
        <v>6.0400389999999788</v>
      </c>
      <c r="J4901">
        <v>0</v>
      </c>
      <c r="K4901">
        <v>14.939941999999974</v>
      </c>
      <c r="L4901">
        <f>AVERAGE($J$3:J4901)</f>
        <v>8.7906197930190064</v>
      </c>
      <c r="M4901">
        <v>8.792414529603942</v>
      </c>
      <c r="N4901">
        <v>8.7911591635695547</v>
      </c>
      <c r="P4901">
        <v>13.839844000000085</v>
      </c>
      <c r="Q4901">
        <v>20.909912000000077</v>
      </c>
      <c r="R4901">
        <v>0.10986300000013216</v>
      </c>
      <c r="S4901">
        <f>AVERAGE($Q$3:Q4901)</f>
        <v>9.4901968269034551</v>
      </c>
      <c r="T4901">
        <v>9.4878653211514958</v>
      </c>
      <c r="U4901">
        <v>9.4897803716561224</v>
      </c>
    </row>
    <row r="4902" spans="1:21" x14ac:dyDescent="0.25">
      <c r="A4902">
        <v>43495</v>
      </c>
      <c r="B4902">
        <v>2653.6201169999999</v>
      </c>
      <c r="C4902">
        <v>2690.4399410000001</v>
      </c>
      <c r="D4902">
        <v>2648.3400879999999</v>
      </c>
      <c r="E4902">
        <v>36.819824000000153</v>
      </c>
      <c r="F4902">
        <v>5.2800290000000132</v>
      </c>
      <c r="G4902">
        <v>42.099853000000167</v>
      </c>
      <c r="I4902">
        <v>36.819824000000153</v>
      </c>
      <c r="J4902">
        <v>6.0400389999999788</v>
      </c>
      <c r="K4902">
        <v>0</v>
      </c>
      <c r="L4902">
        <f>AVERAGE($J$3:J4902)</f>
        <v>8.7900584500000214</v>
      </c>
      <c r="M4902">
        <v>8.7906197930190064</v>
      </c>
      <c r="N4902">
        <v>8.792414529603942</v>
      </c>
      <c r="P4902">
        <v>5.2800290000000132</v>
      </c>
      <c r="Q4902">
        <v>13.839844000000085</v>
      </c>
      <c r="R4902">
        <v>20.909912000000077</v>
      </c>
      <c r="S4902">
        <f>AVERAGE($Q$3:Q4902)</f>
        <v>9.4910845100000074</v>
      </c>
      <c r="T4902">
        <v>9.4901968269034551</v>
      </c>
      <c r="U4902">
        <v>9.4878653211514958</v>
      </c>
    </row>
    <row r="4903" spans="1:21" x14ac:dyDescent="0.25">
      <c r="A4903">
        <v>43496</v>
      </c>
      <c r="B4903">
        <v>2685.48999</v>
      </c>
      <c r="C4903">
        <v>2708.9499510000001</v>
      </c>
      <c r="D4903">
        <v>2678.6499020000001</v>
      </c>
      <c r="E4903">
        <v>23.459961000000021</v>
      </c>
      <c r="F4903">
        <v>6.8400879999999233</v>
      </c>
      <c r="G4903">
        <v>30.300048999999944</v>
      </c>
      <c r="I4903">
        <v>23.459961000000021</v>
      </c>
      <c r="J4903">
        <v>36.819824000000153</v>
      </c>
      <c r="K4903">
        <v>6.0400389999999788</v>
      </c>
      <c r="L4903">
        <f>AVERAGE($J$3:J4903)</f>
        <v>8.7957776431340768</v>
      </c>
      <c r="M4903">
        <v>8.7900584500000214</v>
      </c>
      <c r="N4903">
        <v>8.7906197930190064</v>
      </c>
      <c r="P4903">
        <v>6.8400879999999233</v>
      </c>
      <c r="Q4903">
        <v>5.2800290000000132</v>
      </c>
      <c r="R4903">
        <v>13.839844000000085</v>
      </c>
      <c r="S4903">
        <f>AVERAGE($Q$3:Q4903)</f>
        <v>9.4902252862681156</v>
      </c>
      <c r="T4903">
        <v>9.4910845100000074</v>
      </c>
      <c r="U4903">
        <v>9.4901968269034551</v>
      </c>
    </row>
    <row r="4904" spans="1:21" x14ac:dyDescent="0.25">
      <c r="A4904">
        <v>43497</v>
      </c>
      <c r="B4904">
        <v>2702.320068</v>
      </c>
      <c r="C4904">
        <v>2716.6599120000001</v>
      </c>
      <c r="D4904">
        <v>2696.8798830000001</v>
      </c>
      <c r="E4904">
        <v>14.339844000000085</v>
      </c>
      <c r="F4904">
        <v>5.4401849999999286</v>
      </c>
      <c r="G4904">
        <v>19.780029000000013</v>
      </c>
      <c r="I4904">
        <v>14.339844000000085</v>
      </c>
      <c r="J4904">
        <v>23.459961000000021</v>
      </c>
      <c r="K4904">
        <v>36.819824000000153</v>
      </c>
      <c r="L4904">
        <f>AVERAGE($J$3:J4904)</f>
        <v>8.7987691126071201</v>
      </c>
      <c r="M4904">
        <v>8.7957776431340768</v>
      </c>
      <c r="N4904">
        <v>8.7900584500000214</v>
      </c>
      <c r="P4904">
        <v>5.4401849999999286</v>
      </c>
      <c r="Q4904">
        <v>6.8400879999999233</v>
      </c>
      <c r="R4904">
        <v>5.2800290000000132</v>
      </c>
      <c r="S4904">
        <f>AVERAGE($Q$3:Q4904)</f>
        <v>9.489684662586706</v>
      </c>
      <c r="T4904">
        <v>9.4902252862681156</v>
      </c>
      <c r="U4904">
        <v>9.4910845100000074</v>
      </c>
    </row>
    <row r="4905" spans="1:21" x14ac:dyDescent="0.25">
      <c r="A4905">
        <v>43500</v>
      </c>
      <c r="B4905">
        <v>2706.48999</v>
      </c>
      <c r="C4905">
        <v>2724.98999</v>
      </c>
      <c r="D4905">
        <v>2698.75</v>
      </c>
      <c r="E4905">
        <v>18.5</v>
      </c>
      <c r="F4905">
        <v>7.7399900000000343</v>
      </c>
      <c r="G4905">
        <v>26.239990000000034</v>
      </c>
      <c r="I4905">
        <v>18.5</v>
      </c>
      <c r="J4905">
        <v>14.339844000000085</v>
      </c>
      <c r="K4905">
        <v>23.459961000000021</v>
      </c>
      <c r="L4905">
        <f>AVERAGE($J$3:J4905)</f>
        <v>8.7998992522945354</v>
      </c>
      <c r="M4905">
        <v>8.7987691126071201</v>
      </c>
      <c r="N4905">
        <v>8.7957776431340768</v>
      </c>
      <c r="P4905">
        <v>7.7399900000000343</v>
      </c>
      <c r="Q4905">
        <v>5.4401849999999286</v>
      </c>
      <c r="R4905">
        <v>6.8400879999999233</v>
      </c>
      <c r="S4905">
        <f>AVERAGE($Q$3:Q4905)</f>
        <v>9.4888587397511781</v>
      </c>
      <c r="T4905">
        <v>9.489684662586706</v>
      </c>
      <c r="U4905">
        <v>9.4902252862681156</v>
      </c>
    </row>
    <row r="4906" spans="1:21" x14ac:dyDescent="0.25">
      <c r="A4906">
        <v>43501</v>
      </c>
      <c r="B4906">
        <v>2728.3400879999999</v>
      </c>
      <c r="C4906">
        <v>2738.9799800000001</v>
      </c>
      <c r="D4906">
        <v>2724.030029</v>
      </c>
      <c r="E4906">
        <v>10.639892000000145</v>
      </c>
      <c r="F4906">
        <v>4.3100589999999102</v>
      </c>
      <c r="G4906">
        <v>14.949951000000056</v>
      </c>
      <c r="I4906">
        <v>10.639892000000145</v>
      </c>
      <c r="J4906">
        <v>18.5</v>
      </c>
      <c r="K4906">
        <v>14.339844000000085</v>
      </c>
      <c r="L4906">
        <f>AVERAGE($J$3:J4906)</f>
        <v>8.8018772500000217</v>
      </c>
      <c r="M4906">
        <v>8.7998992522945354</v>
      </c>
      <c r="N4906">
        <v>8.7987691126071201</v>
      </c>
      <c r="P4906">
        <v>4.3100589999999102</v>
      </c>
      <c r="Q4906">
        <v>7.7399900000000343</v>
      </c>
      <c r="R4906">
        <v>5.4401849999999286</v>
      </c>
      <c r="S4906">
        <f>AVERAGE($Q$3:Q4906)</f>
        <v>9.4885021188825522</v>
      </c>
      <c r="T4906">
        <v>9.4888587397511781</v>
      </c>
      <c r="U4906">
        <v>9.489684662586706</v>
      </c>
    </row>
    <row r="4907" spans="1:21" x14ac:dyDescent="0.25">
      <c r="A4907">
        <v>43502</v>
      </c>
      <c r="B4907">
        <v>2735.0500489999999</v>
      </c>
      <c r="C4907">
        <v>2738.080078</v>
      </c>
      <c r="D4907">
        <v>2724.1499020000001</v>
      </c>
      <c r="E4907">
        <v>3.0300290000000132</v>
      </c>
      <c r="F4907">
        <v>10.900146999999833</v>
      </c>
      <c r="G4907">
        <v>13.930175999999847</v>
      </c>
      <c r="I4907">
        <v>3.0300290000000132</v>
      </c>
      <c r="J4907">
        <v>10.639892000000145</v>
      </c>
      <c r="K4907">
        <v>18.5</v>
      </c>
      <c r="L4907">
        <f>AVERAGE($J$3:J4907)</f>
        <v>8.8022519726809598</v>
      </c>
      <c r="M4907">
        <v>8.8018772500000217</v>
      </c>
      <c r="N4907">
        <v>8.7998992522945354</v>
      </c>
      <c r="P4907">
        <v>10.900146999999833</v>
      </c>
      <c r="Q4907">
        <v>4.3100589999999102</v>
      </c>
      <c r="R4907">
        <v>7.7399900000000343</v>
      </c>
      <c r="S4907">
        <f>AVERAGE($Q$3:Q4907)</f>
        <v>9.4874463710499555</v>
      </c>
      <c r="T4907">
        <v>9.4885021188825522</v>
      </c>
      <c r="U4907">
        <v>9.4888587397511781</v>
      </c>
    </row>
    <row r="4908" spans="1:21" x14ac:dyDescent="0.25">
      <c r="A4908">
        <v>43503</v>
      </c>
      <c r="B4908">
        <v>2717.530029</v>
      </c>
      <c r="C4908">
        <v>2719.320068</v>
      </c>
      <c r="D4908">
        <v>2687.26001</v>
      </c>
      <c r="E4908">
        <v>1.7900389999999788</v>
      </c>
      <c r="F4908">
        <v>30.270019000000048</v>
      </c>
      <c r="G4908">
        <v>32.060058000000026</v>
      </c>
      <c r="I4908">
        <v>1.7900389999999788</v>
      </c>
      <c r="J4908">
        <v>3.0300290000000132</v>
      </c>
      <c r="K4908">
        <v>10.639892000000145</v>
      </c>
      <c r="L4908">
        <f>AVERAGE($J$3:J4908)</f>
        <v>8.8010754086832677</v>
      </c>
      <c r="M4908">
        <v>8.8022519726809598</v>
      </c>
      <c r="N4908">
        <v>8.8018772500000217</v>
      </c>
      <c r="P4908">
        <v>30.270019000000048</v>
      </c>
      <c r="Q4908">
        <v>10.900146999999833</v>
      </c>
      <c r="R4908">
        <v>4.3100589999999102</v>
      </c>
      <c r="S4908">
        <f>AVERAGE($Q$3:Q4908)</f>
        <v>9.4877343247044514</v>
      </c>
      <c r="T4908">
        <v>9.4874463710499555</v>
      </c>
      <c r="U4908">
        <v>9.4885021188825522</v>
      </c>
    </row>
    <row r="4909" spans="1:21" x14ac:dyDescent="0.25">
      <c r="A4909">
        <v>43504</v>
      </c>
      <c r="B4909">
        <v>2692.360107</v>
      </c>
      <c r="C4909">
        <v>2708.070068</v>
      </c>
      <c r="D4909">
        <v>2681.830078</v>
      </c>
      <c r="E4909">
        <v>15.709961000000021</v>
      </c>
      <c r="F4909">
        <v>10.530029000000013</v>
      </c>
      <c r="G4909">
        <v>26.239990000000034</v>
      </c>
      <c r="I4909">
        <v>15.709961000000021</v>
      </c>
      <c r="J4909">
        <v>1.7900389999999788</v>
      </c>
      <c r="K4909">
        <v>3.0300290000000132</v>
      </c>
      <c r="L4909">
        <f>AVERAGE($J$3:J4909)</f>
        <v>8.7996466260444492</v>
      </c>
      <c r="M4909">
        <v>8.8010754086832677</v>
      </c>
      <c r="N4909">
        <v>8.8022519726809598</v>
      </c>
      <c r="P4909">
        <v>10.530029000000013</v>
      </c>
      <c r="Q4909">
        <v>30.270019000000048</v>
      </c>
      <c r="R4909">
        <v>10.900146999999833</v>
      </c>
      <c r="S4909">
        <f>AVERAGE($Q$3:Q4909)</f>
        <v>9.4919695569594538</v>
      </c>
      <c r="T4909">
        <v>9.4877343247044514</v>
      </c>
      <c r="U4909">
        <v>9.4874463710499555</v>
      </c>
    </row>
    <row r="4910" spans="1:21" x14ac:dyDescent="0.25">
      <c r="A4910">
        <v>43507</v>
      </c>
      <c r="B4910">
        <v>2712.3999020000001</v>
      </c>
      <c r="C4910">
        <v>2718.0500489999999</v>
      </c>
      <c r="D4910">
        <v>2703.790039</v>
      </c>
      <c r="E4910">
        <v>5.6501469999998335</v>
      </c>
      <c r="F4910">
        <v>8.6098630000001322</v>
      </c>
      <c r="G4910">
        <v>14.260009999999966</v>
      </c>
      <c r="I4910">
        <v>5.6501469999998335</v>
      </c>
      <c r="J4910">
        <v>15.709961000000021</v>
      </c>
      <c r="K4910">
        <v>1.7900389999999788</v>
      </c>
      <c r="L4910">
        <f>AVERAGE($J$3:J4910)</f>
        <v>8.8010545955582948</v>
      </c>
      <c r="M4910">
        <v>8.7996466260444492</v>
      </c>
      <c r="N4910">
        <v>8.8010754086832677</v>
      </c>
      <c r="P4910">
        <v>8.6098630000001322</v>
      </c>
      <c r="Q4910">
        <v>10.530029000000013</v>
      </c>
      <c r="R4910">
        <v>30.270019000000048</v>
      </c>
      <c r="S4910">
        <f>AVERAGE($Q$3:Q4910)</f>
        <v>9.492181060513456</v>
      </c>
      <c r="T4910">
        <v>9.4919695569594538</v>
      </c>
      <c r="U4910">
        <v>9.4877343247044514</v>
      </c>
    </row>
    <row r="4911" spans="1:21" x14ac:dyDescent="0.25">
      <c r="A4911">
        <v>43508</v>
      </c>
      <c r="B4911">
        <v>2722.610107</v>
      </c>
      <c r="C4911">
        <v>2748.1899410000001</v>
      </c>
      <c r="D4911">
        <v>2722.610107</v>
      </c>
      <c r="E4911">
        <v>25.579834000000119</v>
      </c>
      <c r="F4911">
        <v>0</v>
      </c>
      <c r="G4911">
        <v>25.579834000000119</v>
      </c>
      <c r="I4911">
        <v>25.579834000000119</v>
      </c>
      <c r="J4911">
        <v>5.6501469999998335</v>
      </c>
      <c r="K4911">
        <v>15.709961000000021</v>
      </c>
      <c r="L4911">
        <f>AVERAGE($J$3:J4911)</f>
        <v>8.8004127321246912</v>
      </c>
      <c r="M4911">
        <v>8.8010545955582948</v>
      </c>
      <c r="N4911">
        <v>8.7996466260444492</v>
      </c>
      <c r="P4911">
        <v>0</v>
      </c>
      <c r="Q4911">
        <v>8.6098630000001322</v>
      </c>
      <c r="R4911">
        <v>10.530029000000013</v>
      </c>
      <c r="S4911">
        <f>AVERAGE($Q$3:Q4911)</f>
        <v>9.4920013257282623</v>
      </c>
      <c r="T4911">
        <v>9.492181060513456</v>
      </c>
      <c r="U4911">
        <v>9.4919695569594538</v>
      </c>
    </row>
    <row r="4912" spans="1:21" x14ac:dyDescent="0.25">
      <c r="A4912">
        <v>43509</v>
      </c>
      <c r="B4912">
        <v>2750.3000489999999</v>
      </c>
      <c r="C4912">
        <v>2761.8500979999999</v>
      </c>
      <c r="D4912">
        <v>2748.6298830000001</v>
      </c>
      <c r="E4912">
        <v>11.550048999999944</v>
      </c>
      <c r="F4912">
        <v>1.670165999999881</v>
      </c>
      <c r="G4912">
        <v>13.220214999999826</v>
      </c>
      <c r="I4912">
        <v>11.550048999999944</v>
      </c>
      <c r="J4912">
        <v>25.579834000000119</v>
      </c>
      <c r="K4912">
        <v>5.6501469999998335</v>
      </c>
      <c r="L4912">
        <f>AVERAGE($J$3:J4912)</f>
        <v>8.8038301295315904</v>
      </c>
      <c r="M4912">
        <v>8.8004127321246912</v>
      </c>
      <c r="N4912">
        <v>8.8010545955582948</v>
      </c>
      <c r="P4912">
        <v>1.670165999999881</v>
      </c>
      <c r="Q4912">
        <v>0</v>
      </c>
      <c r="R4912">
        <v>8.6098630000001322</v>
      </c>
      <c r="S4912">
        <f>AVERAGE($Q$3:Q4912)</f>
        <v>9.4900681279022479</v>
      </c>
      <c r="T4912">
        <v>9.4920013257282623</v>
      </c>
      <c r="U4912">
        <v>9.492181060513456</v>
      </c>
    </row>
    <row r="4913" spans="1:21" x14ac:dyDescent="0.25">
      <c r="A4913">
        <v>43510</v>
      </c>
      <c r="B4913">
        <v>2743.5</v>
      </c>
      <c r="C4913">
        <v>2757.8999020000001</v>
      </c>
      <c r="D4913">
        <v>2731.2299800000001</v>
      </c>
      <c r="E4913">
        <v>14.399902000000111</v>
      </c>
      <c r="F4913">
        <v>12.270019999999931</v>
      </c>
      <c r="G4913">
        <v>26.669922000000042</v>
      </c>
      <c r="I4913">
        <v>14.399902000000111</v>
      </c>
      <c r="J4913">
        <v>11.550048999999944</v>
      </c>
      <c r="K4913">
        <v>25.579834000000119</v>
      </c>
      <c r="L4913">
        <f>AVERAGE($J$3:J4913)</f>
        <v>8.8043893270209939</v>
      </c>
      <c r="M4913">
        <v>8.8038301295315904</v>
      </c>
      <c r="N4913">
        <v>8.8004127321246912</v>
      </c>
      <c r="P4913">
        <v>12.270019999999931</v>
      </c>
      <c r="Q4913">
        <v>1.670165999999881</v>
      </c>
      <c r="R4913">
        <v>0</v>
      </c>
      <c r="S4913">
        <f>AVERAGE($Q$3:Q4913)</f>
        <v>9.4884758041132216</v>
      </c>
      <c r="T4913">
        <v>9.4900681279022479</v>
      </c>
      <c r="U4913">
        <v>9.4920013257282623</v>
      </c>
    </row>
    <row r="4914" spans="1:21" x14ac:dyDescent="0.25">
      <c r="A4914">
        <v>43511</v>
      </c>
      <c r="B4914">
        <v>2760.23999</v>
      </c>
      <c r="C4914">
        <v>2775.6599120000001</v>
      </c>
      <c r="D4914">
        <v>2760.23999</v>
      </c>
      <c r="E4914">
        <v>15.419922000000042</v>
      </c>
      <c r="F4914">
        <v>0</v>
      </c>
      <c r="G4914">
        <v>15.419922000000042</v>
      </c>
      <c r="I4914">
        <v>15.419922000000042</v>
      </c>
      <c r="J4914">
        <v>14.399902000000111</v>
      </c>
      <c r="K4914">
        <v>11.550048999999944</v>
      </c>
      <c r="L4914">
        <f>AVERAGE($J$3:J4914)</f>
        <v>8.8055284786237991</v>
      </c>
      <c r="M4914">
        <v>8.8043893270209939</v>
      </c>
      <c r="N4914">
        <v>8.8038301295315904</v>
      </c>
      <c r="P4914">
        <v>0</v>
      </c>
      <c r="Q4914">
        <v>12.270019999999931</v>
      </c>
      <c r="R4914">
        <v>1.670165999999881</v>
      </c>
      <c r="S4914">
        <f>AVERAGE($Q$3:Q4914)</f>
        <v>9.4890420793974002</v>
      </c>
      <c r="T4914">
        <v>9.4884758041132216</v>
      </c>
      <c r="U4914">
        <v>9.4900681279022479</v>
      </c>
    </row>
    <row r="4915" spans="1:21" x14ac:dyDescent="0.25">
      <c r="A4915">
        <v>43515</v>
      </c>
      <c r="B4915">
        <v>2769.280029</v>
      </c>
      <c r="C4915">
        <v>2787.330078</v>
      </c>
      <c r="D4915">
        <v>2767.290039</v>
      </c>
      <c r="E4915">
        <v>18.050048999999944</v>
      </c>
      <c r="F4915">
        <v>1.9899900000000343</v>
      </c>
      <c r="G4915">
        <v>20.040038999999979</v>
      </c>
      <c r="I4915">
        <v>18.050048999999944</v>
      </c>
      <c r="J4915">
        <v>15.419922000000042</v>
      </c>
      <c r="K4915">
        <v>14.399902000000111</v>
      </c>
      <c r="L4915">
        <f>AVERAGE($J$3:J4915)</f>
        <v>8.8068747830246501</v>
      </c>
      <c r="M4915">
        <v>8.8055284786237991</v>
      </c>
      <c r="N4915">
        <v>8.8043893270209939</v>
      </c>
      <c r="P4915">
        <v>1.9899900000000343</v>
      </c>
      <c r="Q4915">
        <v>0</v>
      </c>
      <c r="R4915">
        <v>12.270019999999931</v>
      </c>
      <c r="S4915">
        <f>AVERAGE($Q$3:Q4915)</f>
        <v>9.4871106643598679</v>
      </c>
      <c r="T4915">
        <v>9.4890420793974002</v>
      </c>
      <c r="U4915">
        <v>9.4884758041132216</v>
      </c>
    </row>
    <row r="4916" spans="1:21" x14ac:dyDescent="0.25">
      <c r="A4916">
        <v>43516</v>
      </c>
      <c r="B4916">
        <v>2779.0500489999999</v>
      </c>
      <c r="C4916">
        <v>2789.8798830000001</v>
      </c>
      <c r="D4916">
        <v>2774.0600589999999</v>
      </c>
      <c r="E4916">
        <v>10.829834000000119</v>
      </c>
      <c r="F4916">
        <v>4.9899900000000343</v>
      </c>
      <c r="G4916">
        <v>15.819824000000153</v>
      </c>
      <c r="I4916">
        <v>10.829834000000119</v>
      </c>
      <c r="J4916">
        <v>18.050048999999944</v>
      </c>
      <c r="K4916">
        <v>15.419922000000042</v>
      </c>
      <c r="L4916">
        <f>AVERAGE($J$3:J4916)</f>
        <v>8.8087557708587916</v>
      </c>
      <c r="M4916">
        <v>8.8068747830246501</v>
      </c>
      <c r="N4916">
        <v>8.8055284786237991</v>
      </c>
      <c r="P4916">
        <v>4.9899900000000343</v>
      </c>
      <c r="Q4916">
        <v>1.9899900000000343</v>
      </c>
      <c r="R4916">
        <v>0</v>
      </c>
      <c r="S4916">
        <f>AVERAGE($Q$3:Q4916)</f>
        <v>9.4855849987790055</v>
      </c>
      <c r="T4916">
        <v>9.4871106643598679</v>
      </c>
      <c r="U4916">
        <v>9.4890420793974002</v>
      </c>
    </row>
    <row r="4917" spans="1:21" x14ac:dyDescent="0.25">
      <c r="A4917">
        <v>43517</v>
      </c>
      <c r="B4917">
        <v>2780.23999</v>
      </c>
      <c r="C4917">
        <v>2781.580078</v>
      </c>
      <c r="D4917">
        <v>2764.5500489999999</v>
      </c>
      <c r="E4917">
        <v>1.3400879999999233</v>
      </c>
      <c r="F4917">
        <v>15.68994100000009</v>
      </c>
      <c r="G4917">
        <v>17.030029000000013</v>
      </c>
      <c r="I4917">
        <v>1.3400879999999233</v>
      </c>
      <c r="J4917">
        <v>10.829834000000119</v>
      </c>
      <c r="K4917">
        <v>18.050048999999944</v>
      </c>
      <c r="L4917">
        <f>AVERAGE($J$3:J4917)</f>
        <v>8.8091669770091752</v>
      </c>
      <c r="M4917">
        <v>8.8087557708587916</v>
      </c>
      <c r="N4917">
        <v>8.8068747830246501</v>
      </c>
      <c r="P4917">
        <v>15.68994100000009</v>
      </c>
      <c r="Q4917">
        <v>4.9899900000000343</v>
      </c>
      <c r="R4917">
        <v>1.9899900000000343</v>
      </c>
      <c r="S4917">
        <f>AVERAGE($Q$3:Q4917)</f>
        <v>9.4846703304170976</v>
      </c>
      <c r="T4917">
        <v>9.4855849987790055</v>
      </c>
      <c r="U4917">
        <v>9.4871106643598679</v>
      </c>
    </row>
    <row r="4918" spans="1:21" x14ac:dyDescent="0.25">
      <c r="A4918">
        <v>43518</v>
      </c>
      <c r="B4918">
        <v>2780.669922</v>
      </c>
      <c r="C4918">
        <v>2794.1999510000001</v>
      </c>
      <c r="D4918">
        <v>2779.110107</v>
      </c>
      <c r="E4918">
        <v>13.530029000000013</v>
      </c>
      <c r="F4918">
        <v>1.5598150000000714</v>
      </c>
      <c r="G4918">
        <v>15.089844000000085</v>
      </c>
      <c r="I4918">
        <v>13.530029000000013</v>
      </c>
      <c r="J4918">
        <v>1.3400879999999233</v>
      </c>
      <c r="K4918">
        <v>10.829834000000119</v>
      </c>
      <c r="L4918">
        <f>AVERAGE($J$3:J4918)</f>
        <v>8.8076476362896852</v>
      </c>
      <c r="M4918">
        <v>8.8091669770091752</v>
      </c>
      <c r="N4918">
        <v>8.8087557708587916</v>
      </c>
      <c r="P4918">
        <v>1.5598150000000714</v>
      </c>
      <c r="Q4918">
        <v>15.68994100000009</v>
      </c>
      <c r="R4918">
        <v>4.9899900000000343</v>
      </c>
      <c r="S4918">
        <f>AVERAGE($Q$3:Q4918)</f>
        <v>9.4859325905207541</v>
      </c>
      <c r="T4918">
        <v>9.4846703304170976</v>
      </c>
      <c r="U4918">
        <v>9.4855849987790055</v>
      </c>
    </row>
    <row r="4919" spans="1:21" x14ac:dyDescent="0.25">
      <c r="A4919">
        <v>43521</v>
      </c>
      <c r="B4919">
        <v>2804.3500979999999</v>
      </c>
      <c r="C4919">
        <v>2813.48999</v>
      </c>
      <c r="D4919">
        <v>2794.98999</v>
      </c>
      <c r="E4919">
        <v>9.1398920000001453</v>
      </c>
      <c r="F4919">
        <v>9.3601079999998547</v>
      </c>
      <c r="G4919">
        <v>18.5</v>
      </c>
      <c r="I4919">
        <v>9.1398920000001453</v>
      </c>
      <c r="J4919">
        <v>13.530029000000013</v>
      </c>
      <c r="K4919">
        <v>1.3400879999999233</v>
      </c>
      <c r="L4919">
        <f>AVERAGE($J$3:J4919)</f>
        <v>8.8086080555216792</v>
      </c>
      <c r="M4919">
        <v>8.8076476362896852</v>
      </c>
      <c r="N4919">
        <v>8.8091669770091752</v>
      </c>
      <c r="P4919">
        <v>9.3601079999998547</v>
      </c>
      <c r="Q4919">
        <v>1.5598150000000714</v>
      </c>
      <c r="R4919">
        <v>15.68994100000009</v>
      </c>
      <c r="S4919">
        <f>AVERAGE($Q$3:Q4919)</f>
        <v>9.4843206080943734</v>
      </c>
      <c r="T4919">
        <v>9.4859325905207541</v>
      </c>
      <c r="U4919">
        <v>9.4846703304170976</v>
      </c>
    </row>
    <row r="4920" spans="1:21" x14ac:dyDescent="0.25">
      <c r="A4920">
        <v>43522</v>
      </c>
      <c r="B4920">
        <v>2792.360107</v>
      </c>
      <c r="C4920">
        <v>2803.1201169999999</v>
      </c>
      <c r="D4920">
        <v>2789.469971</v>
      </c>
      <c r="E4920">
        <v>10.760009999999966</v>
      </c>
      <c r="F4920">
        <v>2.8901359999999841</v>
      </c>
      <c r="G4920">
        <v>13.65014599999995</v>
      </c>
      <c r="I4920">
        <v>10.760009999999966</v>
      </c>
      <c r="J4920">
        <v>9.1398920000001453</v>
      </c>
      <c r="K4920">
        <v>13.530029000000013</v>
      </c>
      <c r="L4920">
        <f>AVERAGE($J$3:J4920)</f>
        <v>8.8086754170394652</v>
      </c>
      <c r="M4920">
        <v>8.8086080555216792</v>
      </c>
      <c r="N4920">
        <v>8.8076476362896852</v>
      </c>
      <c r="P4920">
        <v>2.8901359999999841</v>
      </c>
      <c r="Q4920">
        <v>9.3601079999998547</v>
      </c>
      <c r="R4920">
        <v>1.5598150000000714</v>
      </c>
      <c r="S4920">
        <f>AVERAGE($Q$3:Q4920)</f>
        <v>9.4842953513623485</v>
      </c>
      <c r="T4920">
        <v>9.4843206080943734</v>
      </c>
      <c r="U4920">
        <v>9.4859325905207541</v>
      </c>
    </row>
    <row r="4921" spans="1:21" x14ac:dyDescent="0.25">
      <c r="A4921">
        <v>43523</v>
      </c>
      <c r="B4921">
        <v>2787.5</v>
      </c>
      <c r="C4921">
        <v>2795.76001</v>
      </c>
      <c r="D4921">
        <v>2775.1298830000001</v>
      </c>
      <c r="E4921">
        <v>8.2600099999999657</v>
      </c>
      <c r="F4921">
        <v>12.370116999999937</v>
      </c>
      <c r="G4921">
        <v>20.630126999999902</v>
      </c>
      <c r="I4921">
        <v>8.2600099999999657</v>
      </c>
      <c r="J4921">
        <v>10.760009999999966</v>
      </c>
      <c r="K4921">
        <v>9.1398920000001453</v>
      </c>
      <c r="L4921">
        <f>AVERAGE($J$3:J4921)</f>
        <v>8.8090721103883087</v>
      </c>
      <c r="M4921">
        <v>8.8086754170394652</v>
      </c>
      <c r="N4921">
        <v>8.8086080555216792</v>
      </c>
      <c r="P4921">
        <v>12.370116999999937</v>
      </c>
      <c r="Q4921">
        <v>2.8901359999999841</v>
      </c>
      <c r="R4921">
        <v>9.3601079999998547</v>
      </c>
      <c r="S4921">
        <f>AVERAGE($Q$3:Q4921)</f>
        <v>9.4829548026021619</v>
      </c>
      <c r="T4921">
        <v>9.4842953513623485</v>
      </c>
      <c r="U4921">
        <v>9.4843206080943734</v>
      </c>
    </row>
    <row r="4922" spans="1:21" x14ac:dyDescent="0.25">
      <c r="A4922">
        <v>43524</v>
      </c>
      <c r="B4922">
        <v>2788.110107</v>
      </c>
      <c r="C4922">
        <v>2793.7299800000001</v>
      </c>
      <c r="D4922">
        <v>2782.51001</v>
      </c>
      <c r="E4922">
        <v>5.6198730000000978</v>
      </c>
      <c r="F4922">
        <v>5.6000970000000052</v>
      </c>
      <c r="G4922">
        <v>11.219970000000103</v>
      </c>
      <c r="I4922">
        <v>5.6198730000000978</v>
      </c>
      <c r="J4922">
        <v>8.2600099999999657</v>
      </c>
      <c r="K4922">
        <v>10.760009999999966</v>
      </c>
      <c r="L4922">
        <f>AVERAGE($J$3:J4922)</f>
        <v>8.808960512398393</v>
      </c>
      <c r="M4922">
        <v>8.8090721103883087</v>
      </c>
      <c r="N4922">
        <v>8.8086754170394652</v>
      </c>
      <c r="P4922">
        <v>5.6000970000000052</v>
      </c>
      <c r="Q4922">
        <v>12.370116999999937</v>
      </c>
      <c r="R4922">
        <v>2.8901359999999841</v>
      </c>
      <c r="S4922">
        <f>AVERAGE($Q$3:Q4922)</f>
        <v>9.4835416241869979</v>
      </c>
      <c r="T4922">
        <v>9.4829548026021619</v>
      </c>
      <c r="U4922">
        <v>9.4842953513623485</v>
      </c>
    </row>
    <row r="4923" spans="1:21" x14ac:dyDescent="0.25">
      <c r="A4923">
        <v>43525</v>
      </c>
      <c r="B4923">
        <v>2798.219971</v>
      </c>
      <c r="C4923">
        <v>2808.0200199999999</v>
      </c>
      <c r="D4923">
        <v>2787.3798830000001</v>
      </c>
      <c r="E4923">
        <v>9.8000489999999445</v>
      </c>
      <c r="F4923">
        <v>10.840087999999923</v>
      </c>
      <c r="G4923">
        <v>20.640136999999868</v>
      </c>
      <c r="I4923">
        <v>9.8000489999999445</v>
      </c>
      <c r="J4923">
        <v>5.6198730000000978</v>
      </c>
      <c r="K4923">
        <v>8.2600099999999657</v>
      </c>
      <c r="L4923">
        <f>AVERAGE($J$3:J4923)</f>
        <v>8.8083124555984753</v>
      </c>
      <c r="M4923">
        <v>8.808960512398393</v>
      </c>
      <c r="N4923">
        <v>8.8090721103883087</v>
      </c>
      <c r="P4923">
        <v>10.840087999999923</v>
      </c>
      <c r="Q4923">
        <v>5.6000970000000052</v>
      </c>
      <c r="R4923">
        <v>12.370116999999937</v>
      </c>
      <c r="S4923">
        <f>AVERAGE($Q$3:Q4923)</f>
        <v>9.4827524665718421</v>
      </c>
      <c r="T4923">
        <v>9.4835416241869979</v>
      </c>
      <c r="U4923">
        <v>9.4829548026021619</v>
      </c>
    </row>
    <row r="4924" spans="1:21" x14ac:dyDescent="0.25">
      <c r="A4924">
        <v>43528</v>
      </c>
      <c r="B4924">
        <v>2814.3701169999999</v>
      </c>
      <c r="C4924">
        <v>2816.8798830000001</v>
      </c>
      <c r="D4924">
        <v>2767.6599120000001</v>
      </c>
      <c r="E4924">
        <v>2.509766000000127</v>
      </c>
      <c r="F4924">
        <v>46.71020499999986</v>
      </c>
      <c r="G4924">
        <v>49.219970999999987</v>
      </c>
      <c r="I4924">
        <v>2.509766000000127</v>
      </c>
      <c r="J4924">
        <v>9.8000489999999445</v>
      </c>
      <c r="K4924">
        <v>5.6198730000000978</v>
      </c>
      <c r="L4924">
        <f>AVERAGE($J$3:J4924)</f>
        <v>8.808513946160117</v>
      </c>
      <c r="M4924">
        <v>8.8083124555984753</v>
      </c>
      <c r="N4924">
        <v>8.808960512398393</v>
      </c>
      <c r="P4924">
        <v>46.71020499999986</v>
      </c>
      <c r="Q4924">
        <v>10.840087999999923</v>
      </c>
      <c r="R4924">
        <v>5.6000970000000052</v>
      </c>
      <c r="S4924">
        <f>AVERAGE($Q$3:Q4924)</f>
        <v>9.4830282356765601</v>
      </c>
      <c r="T4924">
        <v>9.4827524665718421</v>
      </c>
      <c r="U4924">
        <v>9.4835416241869979</v>
      </c>
    </row>
    <row r="4925" spans="1:21" x14ac:dyDescent="0.25">
      <c r="A4925">
        <v>43529</v>
      </c>
      <c r="B4925">
        <v>2794.4099120000001</v>
      </c>
      <c r="C4925">
        <v>2796.4399410000001</v>
      </c>
      <c r="D4925">
        <v>2782.969971</v>
      </c>
      <c r="E4925">
        <v>2.0300290000000132</v>
      </c>
      <c r="F4925">
        <v>11.43994100000009</v>
      </c>
      <c r="G4925">
        <v>13.469970000000103</v>
      </c>
      <c r="I4925">
        <v>2.0300290000000132</v>
      </c>
      <c r="J4925">
        <v>2.509766000000127</v>
      </c>
      <c r="K4925">
        <v>9.8000489999999445</v>
      </c>
      <c r="L4925">
        <f>AVERAGE($J$3:J4925)</f>
        <v>8.8072344929920963</v>
      </c>
      <c r="M4925">
        <v>8.808513946160117</v>
      </c>
      <c r="N4925">
        <v>8.8083124555984753</v>
      </c>
      <c r="P4925">
        <v>11.43994100000009</v>
      </c>
      <c r="Q4925">
        <v>46.71020499999986</v>
      </c>
      <c r="R4925">
        <v>10.840087999999923</v>
      </c>
      <c r="S4925">
        <f>AVERAGE($Q$3:Q4925)</f>
        <v>9.4905901241113213</v>
      </c>
      <c r="T4925">
        <v>9.4830282356765601</v>
      </c>
      <c r="U4925">
        <v>9.4827524665718421</v>
      </c>
    </row>
    <row r="4926" spans="1:21" x14ac:dyDescent="0.25">
      <c r="A4926">
        <v>43530</v>
      </c>
      <c r="B4926">
        <v>2790.2700199999999</v>
      </c>
      <c r="C4926">
        <v>2790.2700199999999</v>
      </c>
      <c r="D4926">
        <v>2768.6899410000001</v>
      </c>
      <c r="E4926">
        <v>0</v>
      </c>
      <c r="F4926">
        <v>21.580078999999841</v>
      </c>
      <c r="G4926">
        <v>21.580078999999841</v>
      </c>
      <c r="I4926">
        <v>0</v>
      </c>
      <c r="J4926">
        <v>2.0300290000000132</v>
      </c>
      <c r="K4926">
        <v>2.509766000000127</v>
      </c>
      <c r="L4926">
        <f>AVERAGE($J$3:J4926)</f>
        <v>8.8058581311941708</v>
      </c>
      <c r="M4926">
        <v>8.8072344929920963</v>
      </c>
      <c r="N4926">
        <v>8.808513946160117</v>
      </c>
      <c r="P4926">
        <v>21.580078999999841</v>
      </c>
      <c r="Q4926">
        <v>11.43994100000009</v>
      </c>
      <c r="R4926">
        <v>46.71020499999986</v>
      </c>
      <c r="S4926">
        <f>AVERAGE($Q$3:Q4926)</f>
        <v>9.4909860117790483</v>
      </c>
      <c r="T4926">
        <v>9.4905901241113213</v>
      </c>
      <c r="U4926">
        <v>9.4830282356765601</v>
      </c>
    </row>
    <row r="4927" spans="1:21" x14ac:dyDescent="0.25">
      <c r="A4927">
        <v>43531</v>
      </c>
      <c r="B4927">
        <v>2766.530029</v>
      </c>
      <c r="C4927">
        <v>2767.25</v>
      </c>
      <c r="D4927">
        <v>2739.0900879999999</v>
      </c>
      <c r="E4927">
        <v>0.71997099999998682</v>
      </c>
      <c r="F4927">
        <v>27.43994100000009</v>
      </c>
      <c r="G4927">
        <v>28.159912000000077</v>
      </c>
      <c r="I4927">
        <v>0.71997099999998682</v>
      </c>
      <c r="J4927">
        <v>0</v>
      </c>
      <c r="K4927">
        <v>2.0300290000000132</v>
      </c>
      <c r="L4927">
        <f>AVERAGE($J$3:J4927)</f>
        <v>8.804070139695451</v>
      </c>
      <c r="M4927">
        <v>8.8058581311941708</v>
      </c>
      <c r="N4927">
        <v>8.8072344929920963</v>
      </c>
      <c r="P4927">
        <v>27.43994100000009</v>
      </c>
      <c r="Q4927">
        <v>21.580078999999841</v>
      </c>
      <c r="R4927">
        <v>11.43994100000009</v>
      </c>
      <c r="S4927">
        <f>AVERAGE($Q$3:Q4927)</f>
        <v>9.4934406499492443</v>
      </c>
      <c r="T4927">
        <v>9.4909860117790483</v>
      </c>
      <c r="U4927">
        <v>9.4905901241113213</v>
      </c>
    </row>
    <row r="4928" spans="1:21" x14ac:dyDescent="0.25">
      <c r="A4928">
        <v>43532</v>
      </c>
      <c r="B4928">
        <v>2730.790039</v>
      </c>
      <c r="C4928">
        <v>2744.1298830000001</v>
      </c>
      <c r="D4928">
        <v>2722.2700199999999</v>
      </c>
      <c r="E4928">
        <v>13.339844000000085</v>
      </c>
      <c r="F4928">
        <v>8.5200190000000475</v>
      </c>
      <c r="G4928">
        <v>21.859863000000132</v>
      </c>
      <c r="I4928">
        <v>13.339844000000085</v>
      </c>
      <c r="J4928">
        <v>0.71997099999998682</v>
      </c>
      <c r="K4928">
        <v>0</v>
      </c>
      <c r="L4928">
        <f>AVERAGE($J$3:J4928)</f>
        <v>8.8024290314657119</v>
      </c>
      <c r="M4928">
        <v>8.804070139695451</v>
      </c>
      <c r="N4928">
        <v>8.8058581311941708</v>
      </c>
      <c r="P4928">
        <v>8.5200190000000475</v>
      </c>
      <c r="Q4928">
        <v>27.43994100000009</v>
      </c>
      <c r="R4928">
        <v>21.580078999999841</v>
      </c>
      <c r="S4928">
        <f>AVERAGE($Q$3:Q4928)</f>
        <v>9.4970838696711386</v>
      </c>
      <c r="T4928">
        <v>9.4934406499492443</v>
      </c>
      <c r="U4928">
        <v>9.4909860117790483</v>
      </c>
    </row>
    <row r="4929" spans="1:21" x14ac:dyDescent="0.25">
      <c r="A4929">
        <v>43535</v>
      </c>
      <c r="B4929">
        <v>2747.610107</v>
      </c>
      <c r="C4929">
        <v>2784</v>
      </c>
      <c r="D4929">
        <v>2747.610107</v>
      </c>
      <c r="E4929">
        <v>36.389893000000029</v>
      </c>
      <c r="F4929">
        <v>0</v>
      </c>
      <c r="G4929">
        <v>36.389893000000029</v>
      </c>
      <c r="I4929">
        <v>36.389893000000029</v>
      </c>
      <c r="J4929">
        <v>13.339844000000085</v>
      </c>
      <c r="K4929">
        <v>0.71997099999998682</v>
      </c>
      <c r="L4929">
        <f>AVERAGE($J$3:J4929)</f>
        <v>8.8033499600162557</v>
      </c>
      <c r="M4929">
        <v>8.8024290314657119</v>
      </c>
      <c r="N4929">
        <v>8.804070139695451</v>
      </c>
      <c r="P4929">
        <v>0</v>
      </c>
      <c r="Q4929">
        <v>8.5200190000000475</v>
      </c>
      <c r="R4929">
        <v>27.43994100000009</v>
      </c>
      <c r="S4929">
        <f>AVERAGE($Q$3:Q4929)</f>
        <v>9.4968855613963932</v>
      </c>
      <c r="T4929">
        <v>9.4970838696711386</v>
      </c>
      <c r="U4929">
        <v>9.4934406499492443</v>
      </c>
    </row>
    <row r="4930" spans="1:21" x14ac:dyDescent="0.25">
      <c r="A4930">
        <v>43536</v>
      </c>
      <c r="B4930">
        <v>2787.3400879999999</v>
      </c>
      <c r="C4930">
        <v>2798.320068</v>
      </c>
      <c r="D4930">
        <v>2786.7299800000001</v>
      </c>
      <c r="E4930">
        <v>10.979980000000069</v>
      </c>
      <c r="F4930">
        <v>0.61010799999985466</v>
      </c>
      <c r="G4930">
        <v>11.590087999999923</v>
      </c>
      <c r="I4930">
        <v>10.979980000000069</v>
      </c>
      <c r="J4930">
        <v>36.389893000000029</v>
      </c>
      <c r="K4930">
        <v>13.339844000000085</v>
      </c>
      <c r="L4930">
        <f>AVERAGE($J$3:J4930)</f>
        <v>8.8089478786526172</v>
      </c>
      <c r="M4930">
        <v>8.8033499600162557</v>
      </c>
      <c r="N4930">
        <v>8.8024290314657119</v>
      </c>
      <c r="P4930">
        <v>0.61010799999985466</v>
      </c>
      <c r="Q4930">
        <v>0</v>
      </c>
      <c r="R4930">
        <v>8.5200190000000475</v>
      </c>
      <c r="S4930">
        <f>AVERAGE($Q$3:Q4930)</f>
        <v>9.4949584336444861</v>
      </c>
      <c r="T4930">
        <v>9.4968855613963932</v>
      </c>
      <c r="U4930">
        <v>9.4970838696711386</v>
      </c>
    </row>
    <row r="4931" spans="1:21" x14ac:dyDescent="0.25">
      <c r="A4931">
        <v>43537</v>
      </c>
      <c r="B4931">
        <v>2799.780029</v>
      </c>
      <c r="C4931">
        <v>2821.23999</v>
      </c>
      <c r="D4931">
        <v>2799.780029</v>
      </c>
      <c r="E4931">
        <v>21.459961000000021</v>
      </c>
      <c r="F4931">
        <v>0</v>
      </c>
      <c r="G4931">
        <v>21.459961000000021</v>
      </c>
      <c r="I4931">
        <v>21.459961000000021</v>
      </c>
      <c r="J4931">
        <v>10.979980000000069</v>
      </c>
      <c r="K4931">
        <v>36.389893000000029</v>
      </c>
      <c r="L4931">
        <f>AVERAGE($J$3:J4931)</f>
        <v>8.8093883396226609</v>
      </c>
      <c r="M4931">
        <v>8.8089478786526172</v>
      </c>
      <c r="N4931">
        <v>8.8033499600162557</v>
      </c>
      <c r="P4931">
        <v>0</v>
      </c>
      <c r="Q4931">
        <v>0.61010799999985466</v>
      </c>
      <c r="R4931">
        <v>0</v>
      </c>
      <c r="S4931">
        <f>AVERAGE($Q$3:Q4931)</f>
        <v>9.4931558671130105</v>
      </c>
      <c r="T4931">
        <v>9.4949584336444861</v>
      </c>
      <c r="U4931">
        <v>9.4968855613963932</v>
      </c>
    </row>
    <row r="4932" spans="1:21" x14ac:dyDescent="0.25">
      <c r="A4932">
        <v>43538</v>
      </c>
      <c r="B4932">
        <v>2810.3798830000001</v>
      </c>
      <c r="C4932">
        <v>2815</v>
      </c>
      <c r="D4932">
        <v>2803.459961</v>
      </c>
      <c r="E4932">
        <v>4.6201169999999365</v>
      </c>
      <c r="F4932">
        <v>6.9199220000000423</v>
      </c>
      <c r="G4932">
        <v>11.540038999999979</v>
      </c>
      <c r="I4932">
        <v>4.6201169999999365</v>
      </c>
      <c r="J4932">
        <v>21.459961000000021</v>
      </c>
      <c r="K4932">
        <v>10.979980000000069</v>
      </c>
      <c r="L4932">
        <f>AVERAGE($J$3:J4932)</f>
        <v>8.8119543787018451</v>
      </c>
      <c r="M4932">
        <v>8.8093883396226609</v>
      </c>
      <c r="N4932">
        <v>8.8089478786526172</v>
      </c>
      <c r="P4932">
        <v>6.9199220000000423</v>
      </c>
      <c r="Q4932">
        <v>0</v>
      </c>
      <c r="R4932">
        <v>0.61010799999985466</v>
      </c>
      <c r="S4932">
        <f>AVERAGE($Q$3:Q4932)</f>
        <v>9.4912302776876327</v>
      </c>
      <c r="T4932">
        <v>9.4931558671130105</v>
      </c>
      <c r="U4932">
        <v>9.4949584336444861</v>
      </c>
    </row>
    <row r="4933" spans="1:21" x14ac:dyDescent="0.25">
      <c r="A4933">
        <v>43539</v>
      </c>
      <c r="B4933">
        <v>2810.790039</v>
      </c>
      <c r="C4933">
        <v>2830.7299800000001</v>
      </c>
      <c r="D4933">
        <v>2810.790039</v>
      </c>
      <c r="E4933">
        <v>19.93994100000009</v>
      </c>
      <c r="F4933">
        <v>0</v>
      </c>
      <c r="G4933">
        <v>19.93994100000009</v>
      </c>
      <c r="I4933">
        <v>19.93994100000009</v>
      </c>
      <c r="J4933">
        <v>4.6201169999999365</v>
      </c>
      <c r="K4933">
        <v>21.459961000000021</v>
      </c>
      <c r="L4933">
        <f>AVERAGE($J$3:J4933)</f>
        <v>8.811104279862116</v>
      </c>
      <c r="M4933">
        <v>8.8119543787018451</v>
      </c>
      <c r="N4933">
        <v>8.8093883396226609</v>
      </c>
      <c r="P4933">
        <v>0</v>
      </c>
      <c r="Q4933">
        <v>6.9199220000000423</v>
      </c>
      <c r="R4933">
        <v>0</v>
      </c>
      <c r="S4933">
        <f>AVERAGE($Q$3:Q4933)</f>
        <v>9.4907088199148308</v>
      </c>
      <c r="T4933">
        <v>9.4912302776876327</v>
      </c>
      <c r="U4933">
        <v>9.4931558671130105</v>
      </c>
    </row>
    <row r="4934" spans="1:21" x14ac:dyDescent="0.25">
      <c r="A4934">
        <v>43542</v>
      </c>
      <c r="B4934">
        <v>2822.610107</v>
      </c>
      <c r="C4934">
        <v>2835.4099120000001</v>
      </c>
      <c r="D4934">
        <v>2821.98999</v>
      </c>
      <c r="E4934">
        <v>12.799805000000106</v>
      </c>
      <c r="F4934">
        <v>0.62011699999993652</v>
      </c>
      <c r="G4934">
        <v>13.419922000000042</v>
      </c>
      <c r="I4934">
        <v>12.799805000000106</v>
      </c>
      <c r="J4934">
        <v>19.93994100000009</v>
      </c>
      <c r="K4934">
        <v>4.6201169999999365</v>
      </c>
      <c r="L4934">
        <f>AVERAGE($J$3:J4934)</f>
        <v>8.8133607349959622</v>
      </c>
      <c r="M4934">
        <v>8.811104279862116</v>
      </c>
      <c r="N4934">
        <v>8.8119543787018451</v>
      </c>
      <c r="P4934">
        <v>0.62011699999993652</v>
      </c>
      <c r="Q4934">
        <v>0</v>
      </c>
      <c r="R4934">
        <v>6.9199220000000423</v>
      </c>
      <c r="S4934">
        <f>AVERAGE($Q$3:Q4934)</f>
        <v>9.4887845075020341</v>
      </c>
      <c r="T4934">
        <v>9.4907088199148308</v>
      </c>
      <c r="U4934">
        <v>9.4912302776876327</v>
      </c>
    </row>
    <row r="4935" spans="1:21" x14ac:dyDescent="0.25">
      <c r="A4935">
        <v>43543</v>
      </c>
      <c r="B4935">
        <v>2840.76001</v>
      </c>
      <c r="C4935">
        <v>2852.419922</v>
      </c>
      <c r="D4935">
        <v>2823.2700199999999</v>
      </c>
      <c r="E4935">
        <v>11.659912000000077</v>
      </c>
      <c r="F4935">
        <v>17.489990000000034</v>
      </c>
      <c r="G4935">
        <v>29.149902000000111</v>
      </c>
      <c r="I4935">
        <v>11.659912000000077</v>
      </c>
      <c r="J4935">
        <v>12.799805000000106</v>
      </c>
      <c r="K4935">
        <v>19.93994100000009</v>
      </c>
      <c r="L4935">
        <f>AVERAGE($J$3:J4935)</f>
        <v>8.8141688526251958</v>
      </c>
      <c r="M4935">
        <v>8.8133607349959622</v>
      </c>
      <c r="N4935">
        <v>8.811104279862116</v>
      </c>
      <c r="P4935">
        <v>17.489990000000034</v>
      </c>
      <c r="Q4935">
        <v>0.62011699999993652</v>
      </c>
      <c r="R4935">
        <v>0</v>
      </c>
      <c r="S4935">
        <f>AVERAGE($Q$3:Q4935)</f>
        <v>9.4869866831542744</v>
      </c>
      <c r="T4935">
        <v>9.4887845075020341</v>
      </c>
      <c r="U4935">
        <v>9.4907088199148308</v>
      </c>
    </row>
    <row r="4936" spans="1:21" x14ac:dyDescent="0.25">
      <c r="A4936">
        <v>43544</v>
      </c>
      <c r="B4936">
        <v>2831.3400879999999</v>
      </c>
      <c r="C4936">
        <v>2843.540039</v>
      </c>
      <c r="D4936">
        <v>2812.429932</v>
      </c>
      <c r="E4936">
        <v>12.199951000000056</v>
      </c>
      <c r="F4936">
        <v>18.910155999999915</v>
      </c>
      <c r="G4936">
        <v>31.110106999999971</v>
      </c>
      <c r="I4936">
        <v>12.199951000000056</v>
      </c>
      <c r="J4936">
        <v>11.659912000000077</v>
      </c>
      <c r="K4936">
        <v>12.799805000000106</v>
      </c>
      <c r="L4936">
        <f>AVERAGE($J$3:J4936)</f>
        <v>8.8147456145115708</v>
      </c>
      <c r="M4936">
        <v>8.8141688526251958</v>
      </c>
      <c r="N4936">
        <v>8.8133607349959622</v>
      </c>
      <c r="P4936">
        <v>18.910155999999915</v>
      </c>
      <c r="Q4936">
        <v>17.489990000000034</v>
      </c>
      <c r="R4936">
        <v>0.62011699999993652</v>
      </c>
      <c r="S4936">
        <f>AVERAGE($Q$3:Q4936)</f>
        <v>9.4886086943656327</v>
      </c>
      <c r="T4936">
        <v>9.4869866831542744</v>
      </c>
      <c r="U4936">
        <v>9.4887845075020341</v>
      </c>
    </row>
    <row r="4937" spans="1:21" x14ac:dyDescent="0.25">
      <c r="A4937">
        <v>43545</v>
      </c>
      <c r="B4937">
        <v>2819.719971</v>
      </c>
      <c r="C4937">
        <v>2860.3100589999999</v>
      </c>
      <c r="D4937">
        <v>2817.3798830000001</v>
      </c>
      <c r="E4937">
        <v>40.590087999999923</v>
      </c>
      <c r="F4937">
        <v>2.3400879999999233</v>
      </c>
      <c r="G4937">
        <v>42.930175999999847</v>
      </c>
      <c r="I4937">
        <v>40.590087999999923</v>
      </c>
      <c r="J4937">
        <v>12.199951000000056</v>
      </c>
      <c r="K4937">
        <v>11.659912000000077</v>
      </c>
      <c r="L4937">
        <f>AVERAGE($J$3:J4937)</f>
        <v>8.8154315730496648</v>
      </c>
      <c r="M4937">
        <v>8.8147456145115708</v>
      </c>
      <c r="N4937">
        <v>8.8141688526251958</v>
      </c>
      <c r="P4937">
        <v>2.3400879999999233</v>
      </c>
      <c r="Q4937">
        <v>18.910155999999915</v>
      </c>
      <c r="R4937">
        <v>17.489990000000034</v>
      </c>
      <c r="S4937">
        <f>AVERAGE($Q$3:Q4937)</f>
        <v>9.4905178224924072</v>
      </c>
      <c r="T4937">
        <v>9.4886086943656327</v>
      </c>
      <c r="U4937">
        <v>9.4869866831542744</v>
      </c>
    </row>
    <row r="4938" spans="1:21" x14ac:dyDescent="0.25">
      <c r="A4938">
        <v>43546</v>
      </c>
      <c r="B4938">
        <v>2844.5200199999999</v>
      </c>
      <c r="C4938">
        <v>2846.1599120000001</v>
      </c>
      <c r="D4938">
        <v>2800.469971</v>
      </c>
      <c r="E4938">
        <v>1.6398920000001453</v>
      </c>
      <c r="F4938">
        <v>44.050048999999944</v>
      </c>
      <c r="G4938">
        <v>45.68994100000009</v>
      </c>
      <c r="I4938">
        <v>1.6398920000001453</v>
      </c>
      <c r="J4938">
        <v>40.590087999999923</v>
      </c>
      <c r="K4938">
        <v>12.199951000000056</v>
      </c>
      <c r="L4938">
        <f>AVERAGE($J$3:J4938)</f>
        <v>8.8218689021475072</v>
      </c>
      <c r="M4938">
        <v>8.8154315730496648</v>
      </c>
      <c r="N4938">
        <v>8.8147456145115708</v>
      </c>
      <c r="P4938">
        <v>44.050048999999944</v>
      </c>
      <c r="Q4938">
        <v>2.3400879999999233</v>
      </c>
      <c r="R4938">
        <v>18.910155999999915</v>
      </c>
      <c r="S4938">
        <f>AVERAGE($Q$3:Q4938)</f>
        <v>9.4890691940842853</v>
      </c>
      <c r="T4938">
        <v>9.4905178224924072</v>
      </c>
      <c r="U4938">
        <v>9.4886086943656327</v>
      </c>
    </row>
    <row r="4939" spans="1:21" x14ac:dyDescent="0.25">
      <c r="A4939">
        <v>43549</v>
      </c>
      <c r="B4939">
        <v>2796.01001</v>
      </c>
      <c r="C4939">
        <v>2809.790039</v>
      </c>
      <c r="D4939">
        <v>2785.0200199999999</v>
      </c>
      <c r="E4939">
        <v>13.780029000000013</v>
      </c>
      <c r="F4939">
        <v>10.989990000000034</v>
      </c>
      <c r="G4939">
        <v>24.770019000000048</v>
      </c>
      <c r="I4939">
        <v>13.780029000000013</v>
      </c>
      <c r="J4939">
        <v>1.6398920000001453</v>
      </c>
      <c r="K4939">
        <v>40.590087999999923</v>
      </c>
      <c r="L4939">
        <f>AVERAGE($J$3:J4939)</f>
        <v>8.8204141772331557</v>
      </c>
      <c r="M4939">
        <v>8.8218689021475072</v>
      </c>
      <c r="N4939">
        <v>8.8154315730496648</v>
      </c>
      <c r="P4939">
        <v>10.989990000000034</v>
      </c>
      <c r="Q4939">
        <v>44.050048999999944</v>
      </c>
      <c r="R4939">
        <v>2.3400879999999233</v>
      </c>
      <c r="S4939">
        <f>AVERAGE($Q$3:Q4939)</f>
        <v>9.496069595098243</v>
      </c>
      <c r="T4939">
        <v>9.4890691940842853</v>
      </c>
      <c r="U4939">
        <v>9.4905178224924072</v>
      </c>
    </row>
    <row r="4940" spans="1:21" x14ac:dyDescent="0.25">
      <c r="A4940">
        <v>43550</v>
      </c>
      <c r="B4940">
        <v>2812.6599120000001</v>
      </c>
      <c r="C4940">
        <v>2829.8701169999999</v>
      </c>
      <c r="D4940">
        <v>2803.98999</v>
      </c>
      <c r="E4940">
        <v>17.21020499999986</v>
      </c>
      <c r="F4940">
        <v>8.6699220000000423</v>
      </c>
      <c r="G4940">
        <v>25.880126999999902</v>
      </c>
      <c r="I4940">
        <v>17.21020499999986</v>
      </c>
      <c r="J4940">
        <v>13.780029000000013</v>
      </c>
      <c r="K4940">
        <v>1.6398920000001453</v>
      </c>
      <c r="L4940">
        <f>AVERAGE($J$3:J4940)</f>
        <v>8.8214185544755157</v>
      </c>
      <c r="M4940">
        <v>8.8204141772331557</v>
      </c>
      <c r="N4940">
        <v>8.8218689021475072</v>
      </c>
      <c r="P4940">
        <v>8.6699220000000423</v>
      </c>
      <c r="Q4940">
        <v>10.989990000000034</v>
      </c>
      <c r="R4940">
        <v>44.050048999999944</v>
      </c>
      <c r="S4940">
        <f>AVERAGE($Q$3:Q4940)</f>
        <v>9.4963721306196902</v>
      </c>
      <c r="T4940">
        <v>9.496069595098243</v>
      </c>
      <c r="U4940">
        <v>9.4890691940842853</v>
      </c>
    </row>
    <row r="4941" spans="1:21" x14ac:dyDescent="0.25">
      <c r="A4941">
        <v>43551</v>
      </c>
      <c r="B4941">
        <v>2819.719971</v>
      </c>
      <c r="C4941">
        <v>2825.5600589999999</v>
      </c>
      <c r="D4941">
        <v>2787.719971</v>
      </c>
      <c r="E4941">
        <v>5.8400879999999233</v>
      </c>
      <c r="F4941">
        <v>32</v>
      </c>
      <c r="G4941">
        <v>37.840087999999923</v>
      </c>
      <c r="I4941">
        <v>5.8400879999999233</v>
      </c>
      <c r="J4941">
        <v>17.21020499999986</v>
      </c>
      <c r="K4941">
        <v>13.780029000000013</v>
      </c>
      <c r="L4941">
        <f>AVERAGE($J$3:J4941)</f>
        <v>8.8231170332051221</v>
      </c>
      <c r="M4941">
        <v>8.8214185544755157</v>
      </c>
      <c r="N4941">
        <v>8.8204141772331557</v>
      </c>
      <c r="P4941">
        <v>32</v>
      </c>
      <c r="Q4941">
        <v>8.6699220000000423</v>
      </c>
      <c r="R4941">
        <v>10.989990000000034</v>
      </c>
      <c r="S4941">
        <f>AVERAGE($Q$3:Q4941)</f>
        <v>9.4962047991496306</v>
      </c>
      <c r="T4941">
        <v>9.4963721306196902</v>
      </c>
      <c r="U4941">
        <v>9.496069595098243</v>
      </c>
    </row>
    <row r="4942" spans="1:21" x14ac:dyDescent="0.25">
      <c r="A4942">
        <v>43552</v>
      </c>
      <c r="B4942">
        <v>2809.3999020000001</v>
      </c>
      <c r="C4942">
        <v>2819.709961</v>
      </c>
      <c r="D4942">
        <v>2798.7700199999999</v>
      </c>
      <c r="E4942">
        <v>10.31005899999991</v>
      </c>
      <c r="F4942">
        <v>10.62988200000018</v>
      </c>
      <c r="G4942">
        <v>20.93994100000009</v>
      </c>
      <c r="I4942">
        <v>10.31005899999991</v>
      </c>
      <c r="J4942">
        <v>5.8400879999999233</v>
      </c>
      <c r="K4942">
        <v>17.21020499999986</v>
      </c>
      <c r="L4942">
        <f>AVERAGE($J$3:J4942)</f>
        <v>8.8225131811741075</v>
      </c>
      <c r="M4942">
        <v>8.8231170332051221</v>
      </c>
      <c r="N4942">
        <v>8.8214185544755157</v>
      </c>
      <c r="P4942">
        <v>10.62988200000018</v>
      </c>
      <c r="Q4942">
        <v>32</v>
      </c>
      <c r="R4942">
        <v>8.6699220000000423</v>
      </c>
      <c r="S4942">
        <f>AVERAGE($Q$3:Q4942)</f>
        <v>9.5007602232793573</v>
      </c>
      <c r="T4942">
        <v>9.4962047991496306</v>
      </c>
      <c r="U4942">
        <v>9.4963721306196902</v>
      </c>
    </row>
    <row r="4943" spans="1:21" x14ac:dyDescent="0.25">
      <c r="A4943">
        <v>43553</v>
      </c>
      <c r="B4943">
        <v>2828.2700199999999</v>
      </c>
      <c r="C4943">
        <v>2836.030029</v>
      </c>
      <c r="D4943">
        <v>2819.2299800000001</v>
      </c>
      <c r="E4943">
        <v>7.7600090000000819</v>
      </c>
      <c r="F4943">
        <v>9.0400399999998626</v>
      </c>
      <c r="G4943">
        <v>16.800048999999944</v>
      </c>
      <c r="I4943">
        <v>7.7600090000000819</v>
      </c>
      <c r="J4943">
        <v>10.31005899999991</v>
      </c>
      <c r="K4943">
        <v>5.8400879999999233</v>
      </c>
      <c r="L4943">
        <f>AVERAGE($J$3:J4943)</f>
        <v>8.8228142428658369</v>
      </c>
      <c r="M4943">
        <v>8.8225131811741075</v>
      </c>
      <c r="N4943">
        <v>8.8231170332051221</v>
      </c>
      <c r="P4943">
        <v>9.0400399999998626</v>
      </c>
      <c r="Q4943">
        <v>10.62988200000018</v>
      </c>
      <c r="R4943">
        <v>32</v>
      </c>
      <c r="S4943">
        <f>AVERAGE($Q$3:Q4943)</f>
        <v>9.5009887441813454</v>
      </c>
      <c r="T4943">
        <v>9.5007602232793573</v>
      </c>
      <c r="U4943">
        <v>9.4962047991496306</v>
      </c>
    </row>
    <row r="4944" spans="1:21" x14ac:dyDescent="0.25">
      <c r="A4944">
        <v>43556</v>
      </c>
      <c r="B4944">
        <v>2848.6298830000001</v>
      </c>
      <c r="C4944">
        <v>2869.3999020000001</v>
      </c>
      <c r="D4944">
        <v>2848.6298830000001</v>
      </c>
      <c r="E4944">
        <v>20.770019000000048</v>
      </c>
      <c r="F4944">
        <v>0</v>
      </c>
      <c r="G4944">
        <v>20.770019000000048</v>
      </c>
      <c r="I4944">
        <v>20.770019000000048</v>
      </c>
      <c r="J4944">
        <v>7.7600090000000819</v>
      </c>
      <c r="K4944">
        <v>10.31005899999991</v>
      </c>
      <c r="L4944">
        <f>AVERAGE($J$3:J4944)</f>
        <v>8.8225991871712051</v>
      </c>
      <c r="M4944">
        <v>8.8228142428658369</v>
      </c>
      <c r="N4944">
        <v>8.8225131811741075</v>
      </c>
      <c r="P4944">
        <v>0</v>
      </c>
      <c r="Q4944">
        <v>9.0400399999998626</v>
      </c>
      <c r="R4944">
        <v>10.62988200000018</v>
      </c>
      <c r="S4944">
        <f>AVERAGE($Q$3:Q4944)</f>
        <v>9.5008954724807833</v>
      </c>
      <c r="T4944">
        <v>9.5009887441813454</v>
      </c>
      <c r="U4944">
        <v>9.5007602232793573</v>
      </c>
    </row>
    <row r="4945" spans="1:21" x14ac:dyDescent="0.25">
      <c r="A4945">
        <v>43557</v>
      </c>
      <c r="B4945">
        <v>2868.23999</v>
      </c>
      <c r="C4945">
        <v>2872.8999020000001</v>
      </c>
      <c r="D4945">
        <v>2858.75</v>
      </c>
      <c r="E4945">
        <v>4.6599120000000767</v>
      </c>
      <c r="F4945">
        <v>9.4899900000000343</v>
      </c>
      <c r="G4945">
        <v>14.149902000000111</v>
      </c>
      <c r="I4945">
        <v>4.6599120000000767</v>
      </c>
      <c r="J4945">
        <v>20.770019000000048</v>
      </c>
      <c r="K4945">
        <v>7.7600090000000819</v>
      </c>
      <c r="L4945">
        <f>AVERAGE($J$3:J4945)</f>
        <v>8.8250162253692288</v>
      </c>
      <c r="M4945">
        <v>8.8225991871712051</v>
      </c>
      <c r="N4945">
        <v>8.8228142428658369</v>
      </c>
      <c r="P4945">
        <v>9.4899900000000343</v>
      </c>
      <c r="Q4945">
        <v>0</v>
      </c>
      <c r="R4945">
        <v>9.0400399999998626</v>
      </c>
      <c r="S4945">
        <f>AVERAGE($Q$3:Q4945)</f>
        <v>9.4989733815496731</v>
      </c>
      <c r="T4945">
        <v>9.5008954724807833</v>
      </c>
      <c r="U4945">
        <v>9.5009887441813454</v>
      </c>
    </row>
    <row r="4946" spans="1:21" x14ac:dyDescent="0.25">
      <c r="A4946">
        <v>43558</v>
      </c>
      <c r="B4946">
        <v>2876.0900879999999</v>
      </c>
      <c r="C4946">
        <v>2885.25</v>
      </c>
      <c r="D4946">
        <v>2865.169922</v>
      </c>
      <c r="E4946">
        <v>9.1599120000000767</v>
      </c>
      <c r="F4946">
        <v>10.920165999999881</v>
      </c>
      <c r="G4946">
        <v>20.080077999999958</v>
      </c>
      <c r="I4946">
        <v>9.1599120000000767</v>
      </c>
      <c r="J4946">
        <v>4.6599120000000767</v>
      </c>
      <c r="K4946">
        <v>20.770019000000048</v>
      </c>
      <c r="L4946">
        <f>AVERAGE($J$3:J4946)</f>
        <v>8.8241737690129654</v>
      </c>
      <c r="M4946">
        <v>8.8250162253692288</v>
      </c>
      <c r="N4946">
        <v>8.8225991871712051</v>
      </c>
      <c r="P4946">
        <v>10.920165999999881</v>
      </c>
      <c r="Q4946">
        <v>9.4899900000000343</v>
      </c>
      <c r="R4946">
        <v>0</v>
      </c>
      <c r="S4946">
        <f>AVERAGE($Q$3:Q4946)</f>
        <v>9.4989715645226607</v>
      </c>
      <c r="T4946">
        <v>9.4989733815496731</v>
      </c>
      <c r="U4946">
        <v>9.5008954724807833</v>
      </c>
    </row>
    <row r="4947" spans="1:21" x14ac:dyDescent="0.25">
      <c r="A4947">
        <v>43559</v>
      </c>
      <c r="B4947">
        <v>2873.98999</v>
      </c>
      <c r="C4947">
        <v>2881.280029</v>
      </c>
      <c r="D4947">
        <v>2867.139893</v>
      </c>
      <c r="E4947">
        <v>7.2900389999999788</v>
      </c>
      <c r="F4947">
        <v>6.8500970000000052</v>
      </c>
      <c r="G4947">
        <v>14.140135999999984</v>
      </c>
      <c r="I4947">
        <v>7.2900389999999788</v>
      </c>
      <c r="J4947">
        <v>9.1599120000000767</v>
      </c>
      <c r="K4947">
        <v>4.6599120000000767</v>
      </c>
      <c r="L4947">
        <f>AVERAGE($J$3:J4947)</f>
        <v>8.8242416634985048</v>
      </c>
      <c r="M4947">
        <v>8.8241737690129654</v>
      </c>
      <c r="N4947">
        <v>8.8250162253692288</v>
      </c>
      <c r="P4947">
        <v>6.8500970000000052</v>
      </c>
      <c r="Q4947">
        <v>10.920165999999881</v>
      </c>
      <c r="R4947">
        <v>9.4899900000000343</v>
      </c>
      <c r="S4947">
        <f>AVERAGE($Q$3:Q4947)</f>
        <v>9.4992589648129488</v>
      </c>
      <c r="T4947">
        <v>9.4989715645226607</v>
      </c>
      <c r="U4947">
        <v>9.4989733815496731</v>
      </c>
    </row>
    <row r="4948" spans="1:21" x14ac:dyDescent="0.25">
      <c r="A4948">
        <v>43560</v>
      </c>
      <c r="B4948">
        <v>2884.1599120000001</v>
      </c>
      <c r="C4948">
        <v>2893.23999</v>
      </c>
      <c r="D4948">
        <v>2882.98999</v>
      </c>
      <c r="E4948">
        <v>9.0800779999999577</v>
      </c>
      <c r="F4948">
        <v>1.1699220000000423</v>
      </c>
      <c r="G4948">
        <v>10.25</v>
      </c>
      <c r="I4948">
        <v>9.0800779999999577</v>
      </c>
      <c r="J4948">
        <v>7.2900389999999788</v>
      </c>
      <c r="K4948">
        <v>9.1599120000000767</v>
      </c>
      <c r="L4948">
        <f>AVERAGE($J$3:J4948)</f>
        <v>8.8239314729074199</v>
      </c>
      <c r="M4948">
        <v>8.8242416634985048</v>
      </c>
      <c r="N4948">
        <v>8.8241737690129654</v>
      </c>
      <c r="P4948">
        <v>1.1699220000000423</v>
      </c>
      <c r="Q4948">
        <v>6.8500970000000052</v>
      </c>
      <c r="R4948">
        <v>10.920165999999881</v>
      </c>
      <c r="S4948">
        <f>AVERAGE($Q$3:Q4948)</f>
        <v>9.4987233477557691</v>
      </c>
      <c r="T4948">
        <v>9.4992589648129488</v>
      </c>
      <c r="U4948">
        <v>9.4989715645226607</v>
      </c>
    </row>
    <row r="4949" spans="1:21" x14ac:dyDescent="0.25">
      <c r="A4949">
        <v>43563</v>
      </c>
      <c r="B4949">
        <v>2888.459961</v>
      </c>
      <c r="C4949">
        <v>2895.9499510000001</v>
      </c>
      <c r="D4949">
        <v>2880.780029</v>
      </c>
      <c r="E4949">
        <v>7.4899900000000343</v>
      </c>
      <c r="F4949">
        <v>7.679932000000008</v>
      </c>
      <c r="G4949">
        <v>15.169922000000042</v>
      </c>
      <c r="I4949">
        <v>7.4899900000000343</v>
      </c>
      <c r="J4949">
        <v>9.0800779999999577</v>
      </c>
      <c r="K4949">
        <v>7.2900389999999788</v>
      </c>
      <c r="L4949">
        <f>AVERAGE($J$3:J4949)</f>
        <v>8.8239832510612697</v>
      </c>
      <c r="M4949">
        <v>8.8239314729074199</v>
      </c>
      <c r="N4949">
        <v>8.8242416634985048</v>
      </c>
      <c r="P4949">
        <v>7.679932000000008</v>
      </c>
      <c r="Q4949">
        <v>1.1699220000000423</v>
      </c>
      <c r="R4949">
        <v>6.8500970000000052</v>
      </c>
      <c r="S4949">
        <f>AVERAGE($Q$3:Q4949)</f>
        <v>9.4970397412573355</v>
      </c>
      <c r="T4949">
        <v>9.4987233477557691</v>
      </c>
      <c r="U4949">
        <v>9.4992589648129488</v>
      </c>
    </row>
    <row r="4950" spans="1:21" x14ac:dyDescent="0.25">
      <c r="A4950">
        <v>43564</v>
      </c>
      <c r="B4950">
        <v>2886.580078</v>
      </c>
      <c r="C4950">
        <v>2886.8798830000001</v>
      </c>
      <c r="D4950">
        <v>2873.330078</v>
      </c>
      <c r="E4950">
        <v>0.29980500000010579</v>
      </c>
      <c r="F4950">
        <v>13.25</v>
      </c>
      <c r="G4950">
        <v>13.549805000000106</v>
      </c>
      <c r="I4950">
        <v>0.29980500000010579</v>
      </c>
      <c r="J4950">
        <v>7.4899900000000343</v>
      </c>
      <c r="K4950">
        <v>9.0800779999999577</v>
      </c>
      <c r="L4950">
        <f>AVERAGE($J$3:J4950)</f>
        <v>8.8237136485448868</v>
      </c>
      <c r="M4950">
        <v>8.8239832510612697</v>
      </c>
      <c r="N4950">
        <v>8.8239314729074199</v>
      </c>
      <c r="P4950">
        <v>13.25</v>
      </c>
      <c r="Q4950">
        <v>7.679932000000008</v>
      </c>
      <c r="R4950">
        <v>1.1699220000000423</v>
      </c>
      <c r="S4950">
        <f>AVERAGE($Q$3:Q4950)</f>
        <v>9.4966725004042107</v>
      </c>
      <c r="T4950">
        <v>9.4970397412573355</v>
      </c>
      <c r="U4950">
        <v>9.4987233477557691</v>
      </c>
    </row>
    <row r="4951" spans="1:21" x14ac:dyDescent="0.25">
      <c r="A4951">
        <v>43565</v>
      </c>
      <c r="B4951">
        <v>2881.3701169999999</v>
      </c>
      <c r="C4951">
        <v>2889.709961</v>
      </c>
      <c r="D4951">
        <v>2879.1298830000001</v>
      </c>
      <c r="E4951">
        <v>8.3398440000000846</v>
      </c>
      <c r="F4951">
        <v>2.240233999999873</v>
      </c>
      <c r="G4951">
        <v>10.580077999999958</v>
      </c>
      <c r="I4951">
        <v>8.3398440000000846</v>
      </c>
      <c r="J4951">
        <v>0.29980500000010579</v>
      </c>
      <c r="K4951">
        <v>7.4899900000000343</v>
      </c>
      <c r="L4951">
        <f>AVERAGE($J$3:J4951)</f>
        <v>8.8219912988482729</v>
      </c>
      <c r="M4951">
        <v>8.8237136485448868</v>
      </c>
      <c r="N4951">
        <v>8.8239832510612697</v>
      </c>
      <c r="P4951">
        <v>2.240233999999873</v>
      </c>
      <c r="Q4951">
        <v>13.25</v>
      </c>
      <c r="R4951">
        <v>7.679932000000008</v>
      </c>
      <c r="S4951">
        <f>AVERAGE($Q$3:Q4951)</f>
        <v>9.4974309015962906</v>
      </c>
      <c r="T4951">
        <v>9.4966725004042107</v>
      </c>
      <c r="U4951">
        <v>9.4970397412573355</v>
      </c>
    </row>
    <row r="4952" spans="1:21" x14ac:dyDescent="0.25">
      <c r="A4952">
        <v>43566</v>
      </c>
      <c r="B4952">
        <v>2891.919922</v>
      </c>
      <c r="C4952">
        <v>2893.419922</v>
      </c>
      <c r="D4952">
        <v>2881.98999</v>
      </c>
      <c r="E4952">
        <v>1.5</v>
      </c>
      <c r="F4952">
        <v>9.929932000000008</v>
      </c>
      <c r="G4952">
        <v>11.429932000000008</v>
      </c>
      <c r="I4952">
        <v>1.5</v>
      </c>
      <c r="J4952">
        <v>8.3398440000000846</v>
      </c>
      <c r="K4952">
        <v>0.29980500000010579</v>
      </c>
      <c r="L4952">
        <f>AVERAGE($J$3:J4952)</f>
        <v>8.8218938953535577</v>
      </c>
      <c r="M4952">
        <v>8.8219912988482729</v>
      </c>
      <c r="N4952">
        <v>8.8237136485448868</v>
      </c>
      <c r="P4952">
        <v>9.929932000000008</v>
      </c>
      <c r="Q4952">
        <v>2.240233999999873</v>
      </c>
      <c r="R4952">
        <v>13.25</v>
      </c>
      <c r="S4952">
        <f>AVERAGE($Q$3:Q4952)</f>
        <v>9.4959648012121285</v>
      </c>
      <c r="T4952">
        <v>9.4974309015962906</v>
      </c>
      <c r="U4952">
        <v>9.4966725004042107</v>
      </c>
    </row>
    <row r="4953" spans="1:21" x14ac:dyDescent="0.25">
      <c r="A4953">
        <v>43567</v>
      </c>
      <c r="B4953">
        <v>2900.860107</v>
      </c>
      <c r="C4953">
        <v>2910.540039</v>
      </c>
      <c r="D4953">
        <v>2898.3701169999999</v>
      </c>
      <c r="E4953">
        <v>9.679932000000008</v>
      </c>
      <c r="F4953">
        <v>2.4899900000000343</v>
      </c>
      <c r="G4953">
        <v>12.169922000000042</v>
      </c>
      <c r="I4953">
        <v>9.679932000000008</v>
      </c>
      <c r="J4953">
        <v>1.5</v>
      </c>
      <c r="K4953">
        <v>8.3398440000000846</v>
      </c>
      <c r="L4953">
        <f>AVERAGE($J$3:J4953)</f>
        <v>8.820415023631611</v>
      </c>
      <c r="M4953">
        <v>8.8218938953535577</v>
      </c>
      <c r="N4953">
        <v>8.8219912988482729</v>
      </c>
      <c r="P4953">
        <v>2.4899900000000343</v>
      </c>
      <c r="Q4953">
        <v>9.929932000000008</v>
      </c>
      <c r="R4953">
        <v>2.240233999999873</v>
      </c>
      <c r="S4953">
        <f>AVERAGE($Q$3:Q4953)</f>
        <v>9.4960524536457349</v>
      </c>
      <c r="T4953">
        <v>9.4959648012121285</v>
      </c>
      <c r="U4953">
        <v>9.4974309015962906</v>
      </c>
    </row>
    <row r="4954" spans="1:21" x14ac:dyDescent="0.25">
      <c r="A4954">
        <v>43570</v>
      </c>
      <c r="B4954">
        <v>2908.320068</v>
      </c>
      <c r="C4954">
        <v>2909.6000979999999</v>
      </c>
      <c r="D4954">
        <v>2896.4799800000001</v>
      </c>
      <c r="E4954">
        <v>1.280029999999897</v>
      </c>
      <c r="F4954">
        <v>11.840087999999923</v>
      </c>
      <c r="G4954">
        <v>13.12011799999982</v>
      </c>
      <c r="I4954">
        <v>1.280029999999897</v>
      </c>
      <c r="J4954">
        <v>9.679932000000008</v>
      </c>
      <c r="K4954">
        <v>1.5</v>
      </c>
      <c r="L4954">
        <f>AVERAGE($J$3:J4954)</f>
        <v>8.8205885932956605</v>
      </c>
      <c r="M4954">
        <v>8.820415023631611</v>
      </c>
      <c r="N4954">
        <v>8.8218938953535577</v>
      </c>
      <c r="P4954">
        <v>11.840087999999923</v>
      </c>
      <c r="Q4954">
        <v>2.4899900000000343</v>
      </c>
      <c r="R4954">
        <v>9.929932000000008</v>
      </c>
      <c r="S4954">
        <f>AVERAGE($Q$3:Q4954)</f>
        <v>9.4946376591276334</v>
      </c>
      <c r="T4954">
        <v>9.4960524536457349</v>
      </c>
      <c r="U4954">
        <v>9.4959648012121285</v>
      </c>
    </row>
    <row r="4955" spans="1:21" x14ac:dyDescent="0.25">
      <c r="A4955">
        <v>43571</v>
      </c>
      <c r="B4955">
        <v>2912.26001</v>
      </c>
      <c r="C4955">
        <v>2916.0600589999999</v>
      </c>
      <c r="D4955">
        <v>2900.709961</v>
      </c>
      <c r="E4955">
        <v>3.8000489999999445</v>
      </c>
      <c r="F4955">
        <v>11.550048999999944</v>
      </c>
      <c r="G4955">
        <v>15.350097999999889</v>
      </c>
      <c r="I4955">
        <v>3.8000489999999445</v>
      </c>
      <c r="J4955">
        <v>1.280029999999897</v>
      </c>
      <c r="K4955">
        <v>9.679932000000008</v>
      </c>
      <c r="L4955">
        <f>AVERAGE($J$3:J4955)</f>
        <v>8.8190661708055949</v>
      </c>
      <c r="M4955">
        <v>8.8205885932956605</v>
      </c>
      <c r="N4955">
        <v>8.820415023631611</v>
      </c>
      <c r="P4955">
        <v>11.550048999999944</v>
      </c>
      <c r="Q4955">
        <v>11.840087999999923</v>
      </c>
      <c r="R4955">
        <v>2.4899900000000343</v>
      </c>
      <c r="S4955">
        <f>AVERAGE($Q$3:Q4955)</f>
        <v>9.4951112004845619</v>
      </c>
      <c r="T4955">
        <v>9.4946376591276334</v>
      </c>
      <c r="U4955">
        <v>9.4960524536457349</v>
      </c>
    </row>
    <row r="4956" spans="1:21" x14ac:dyDescent="0.25">
      <c r="A4956">
        <v>43572</v>
      </c>
      <c r="B4956">
        <v>2916.040039</v>
      </c>
      <c r="C4956">
        <v>2918</v>
      </c>
      <c r="D4956">
        <v>2895.4499510000001</v>
      </c>
      <c r="E4956">
        <v>1.9599610000000212</v>
      </c>
      <c r="F4956">
        <v>20.590087999999923</v>
      </c>
      <c r="G4956">
        <v>22.550048999999944</v>
      </c>
      <c r="I4956">
        <v>1.9599610000000212</v>
      </c>
      <c r="J4956">
        <v>3.8000489999999445</v>
      </c>
      <c r="K4956">
        <v>1.280029999999897</v>
      </c>
      <c r="L4956">
        <f>AVERAGE($J$3:J4956)</f>
        <v>8.818053046629009</v>
      </c>
      <c r="M4956">
        <v>8.8190661708055949</v>
      </c>
      <c r="N4956">
        <v>8.8205885932956605</v>
      </c>
      <c r="P4956">
        <v>20.590087999999923</v>
      </c>
      <c r="Q4956">
        <v>11.550048999999944</v>
      </c>
      <c r="R4956">
        <v>11.840087999999923</v>
      </c>
      <c r="S4956">
        <f>AVERAGE($Q$3:Q4956)</f>
        <v>9.4955260042390055</v>
      </c>
      <c r="T4956">
        <v>9.4951112004845619</v>
      </c>
      <c r="U4956">
        <v>9.4946376591276334</v>
      </c>
    </row>
    <row r="4957" spans="1:21" x14ac:dyDescent="0.25">
      <c r="A4957">
        <v>43573</v>
      </c>
      <c r="B4957">
        <v>2904.8100589999999</v>
      </c>
      <c r="C4957">
        <v>2908.3999020000001</v>
      </c>
      <c r="D4957">
        <v>2891.8999020000001</v>
      </c>
      <c r="E4957">
        <v>3.5898430000002008</v>
      </c>
      <c r="F4957">
        <v>12.910156999999799</v>
      </c>
      <c r="G4957">
        <v>16.5</v>
      </c>
      <c r="I4957">
        <v>3.5898430000002008</v>
      </c>
      <c r="J4957">
        <v>1.9599610000000212</v>
      </c>
      <c r="K4957">
        <v>3.8000489999999445</v>
      </c>
      <c r="L4957">
        <f>AVERAGE($J$3:J4957)</f>
        <v>8.8166689715439173</v>
      </c>
      <c r="M4957">
        <v>8.818053046629009</v>
      </c>
      <c r="N4957">
        <v>8.8190661708055949</v>
      </c>
      <c r="P4957">
        <v>12.910156999999799</v>
      </c>
      <c r="Q4957">
        <v>20.590087999999923</v>
      </c>
      <c r="R4957">
        <v>11.550048999999944</v>
      </c>
      <c r="S4957">
        <f>AVERAGE($Q$3:Q4957)</f>
        <v>9.4977650682139316</v>
      </c>
      <c r="T4957">
        <v>9.4955260042390055</v>
      </c>
      <c r="U4957">
        <v>9.4951112004845619</v>
      </c>
    </row>
    <row r="4958" spans="1:21" x14ac:dyDescent="0.25">
      <c r="A4958">
        <v>43577</v>
      </c>
      <c r="B4958">
        <v>2898.780029</v>
      </c>
      <c r="C4958">
        <v>2909.51001</v>
      </c>
      <c r="D4958">
        <v>2896.3500979999999</v>
      </c>
      <c r="E4958">
        <v>10.729980999999952</v>
      </c>
      <c r="F4958">
        <v>2.4299310000001242</v>
      </c>
      <c r="G4958">
        <v>13.159912000000077</v>
      </c>
      <c r="I4958">
        <v>10.729980999999952</v>
      </c>
      <c r="J4958">
        <v>3.5898430000002008</v>
      </c>
      <c r="K4958">
        <v>1.9599610000000212</v>
      </c>
      <c r="L4958">
        <f>AVERAGE($J$3:J4958)</f>
        <v>8.8156143254641055</v>
      </c>
      <c r="M4958">
        <v>8.8166689715439173</v>
      </c>
      <c r="N4958">
        <v>8.818053046629009</v>
      </c>
      <c r="P4958">
        <v>2.4299310000001242</v>
      </c>
      <c r="Q4958">
        <v>12.910156999999799</v>
      </c>
      <c r="R4958">
        <v>20.590087999999923</v>
      </c>
      <c r="S4958">
        <f>AVERAGE($Q$3:Q4958)</f>
        <v>9.4984536057304325</v>
      </c>
      <c r="T4958">
        <v>9.4977650682139316</v>
      </c>
      <c r="U4958">
        <v>9.4955260042390055</v>
      </c>
    </row>
    <row r="4959" spans="1:21" x14ac:dyDescent="0.25">
      <c r="A4959">
        <v>43578</v>
      </c>
      <c r="B4959">
        <v>2909.98999</v>
      </c>
      <c r="C4959">
        <v>2936.3100589999999</v>
      </c>
      <c r="D4959">
        <v>2908.530029</v>
      </c>
      <c r="E4959">
        <v>26.320068999999876</v>
      </c>
      <c r="F4959">
        <v>1.4599610000000212</v>
      </c>
      <c r="G4959">
        <v>27.780029999999897</v>
      </c>
      <c r="I4959">
        <v>26.320068999999876</v>
      </c>
      <c r="J4959">
        <v>10.729980999999952</v>
      </c>
      <c r="K4959">
        <v>3.5898430000002008</v>
      </c>
      <c r="L4959">
        <f>AVERAGE($J$3:J4959)</f>
        <v>8.8160005200726452</v>
      </c>
      <c r="M4959">
        <v>8.8156143254641055</v>
      </c>
      <c r="N4959">
        <v>8.8166689715439173</v>
      </c>
      <c r="P4959">
        <v>1.4599610000000212</v>
      </c>
      <c r="Q4959">
        <v>2.4299310000001242</v>
      </c>
      <c r="R4959">
        <v>12.910156999999799</v>
      </c>
      <c r="S4959">
        <f>AVERAGE($Q$3:Q4959)</f>
        <v>9.4970276378858234</v>
      </c>
      <c r="T4959">
        <v>9.4984536057304325</v>
      </c>
      <c r="U4959">
        <v>9.4977650682139316</v>
      </c>
    </row>
    <row r="4960" spans="1:21" x14ac:dyDescent="0.25">
      <c r="A4960">
        <v>43579</v>
      </c>
      <c r="B4960">
        <v>2934</v>
      </c>
      <c r="C4960">
        <v>2936.830078</v>
      </c>
      <c r="D4960">
        <v>2926.0500489999999</v>
      </c>
      <c r="E4960">
        <v>2.8300779999999577</v>
      </c>
      <c r="F4960">
        <v>7.9499510000000555</v>
      </c>
      <c r="G4960">
        <v>10.780029000000013</v>
      </c>
      <c r="I4960">
        <v>2.8300779999999577</v>
      </c>
      <c r="J4960">
        <v>26.320068999999876</v>
      </c>
      <c r="K4960">
        <v>10.729980999999952</v>
      </c>
      <c r="L4960">
        <f>AVERAGE($J$3:J4960)</f>
        <v>8.8195309897136163</v>
      </c>
      <c r="M4960">
        <v>8.8160005200726452</v>
      </c>
      <c r="N4960">
        <v>8.8156143254641055</v>
      </c>
      <c r="P4960">
        <v>7.9499510000000555</v>
      </c>
      <c r="Q4960">
        <v>1.4599610000000212</v>
      </c>
      <c r="R4960">
        <v>2.4299310000001242</v>
      </c>
      <c r="S4960">
        <f>AVERAGE($Q$3:Q4960)</f>
        <v>9.4954066079064194</v>
      </c>
      <c r="T4960">
        <v>9.4970276378858234</v>
      </c>
      <c r="U4960">
        <v>9.4984536057304325</v>
      </c>
    </row>
    <row r="4961" spans="1:21" x14ac:dyDescent="0.25">
      <c r="A4961">
        <v>43580</v>
      </c>
      <c r="B4961">
        <v>2928.98999</v>
      </c>
      <c r="C4961">
        <v>2933.1000979999999</v>
      </c>
      <c r="D4961">
        <v>2912.8400879999999</v>
      </c>
      <c r="E4961">
        <v>4.1101079999998547</v>
      </c>
      <c r="F4961">
        <v>16.149902000000111</v>
      </c>
      <c r="G4961">
        <v>20.260009999999966</v>
      </c>
      <c r="I4961">
        <v>4.1101079999998547</v>
      </c>
      <c r="J4961">
        <v>2.8300779999999577</v>
      </c>
      <c r="K4961">
        <v>26.320068999999876</v>
      </c>
      <c r="L4961">
        <f>AVERAGE($J$3:J4961)</f>
        <v>8.8183231952006658</v>
      </c>
      <c r="M4961">
        <v>8.8195309897136163</v>
      </c>
      <c r="N4961">
        <v>8.8160005200726452</v>
      </c>
      <c r="P4961">
        <v>16.149902000000111</v>
      </c>
      <c r="Q4961">
        <v>7.9499510000000555</v>
      </c>
      <c r="R4961">
        <v>1.4599610000000212</v>
      </c>
      <c r="S4961">
        <f>AVERAGE($Q$3:Q4961)</f>
        <v>9.495094961282522</v>
      </c>
      <c r="T4961">
        <v>9.4954066079064194</v>
      </c>
      <c r="U4961">
        <v>9.4970276378858234</v>
      </c>
    </row>
    <row r="4962" spans="1:21" x14ac:dyDescent="0.25">
      <c r="A4962">
        <v>43581</v>
      </c>
      <c r="B4962">
        <v>2925.8100589999999</v>
      </c>
      <c r="C4962">
        <v>2939.8798830000001</v>
      </c>
      <c r="D4962">
        <v>2917.5600589999999</v>
      </c>
      <c r="E4962">
        <v>14.069824000000153</v>
      </c>
      <c r="F4962">
        <v>8.25</v>
      </c>
      <c r="G4962">
        <v>22.319824000000153</v>
      </c>
      <c r="I4962">
        <v>14.069824000000153</v>
      </c>
      <c r="J4962">
        <v>4.1101079999998547</v>
      </c>
      <c r="K4962">
        <v>2.8300779999999577</v>
      </c>
      <c r="L4962">
        <f>AVERAGE($J$3:J4962)</f>
        <v>8.8173739582661508</v>
      </c>
      <c r="M4962">
        <v>8.8183231952006658</v>
      </c>
      <c r="N4962">
        <v>8.8195309897136163</v>
      </c>
      <c r="P4962">
        <v>8.25</v>
      </c>
      <c r="Q4962">
        <v>16.149902000000111</v>
      </c>
      <c r="R4962">
        <v>7.9499510000000555</v>
      </c>
      <c r="S4962">
        <f>AVERAGE($Q$3:Q4962)</f>
        <v>9.4964366562500047</v>
      </c>
      <c r="T4962">
        <v>9.495094961282522</v>
      </c>
      <c r="U4962">
        <v>9.4954066079064194</v>
      </c>
    </row>
    <row r="4963" spans="1:21" x14ac:dyDescent="0.25">
      <c r="A4963">
        <v>43584</v>
      </c>
      <c r="B4963">
        <v>2940.580078</v>
      </c>
      <c r="C4963">
        <v>2949.5200199999999</v>
      </c>
      <c r="D4963">
        <v>2939.3500979999999</v>
      </c>
      <c r="E4963">
        <v>8.9399419999999736</v>
      </c>
      <c r="F4963">
        <v>1.2299800000000687</v>
      </c>
      <c r="G4963">
        <v>10.169922000000042</v>
      </c>
      <c r="I4963">
        <v>8.9399419999999736</v>
      </c>
      <c r="J4963">
        <v>14.069824000000153</v>
      </c>
      <c r="K4963">
        <v>4.1101079999998547</v>
      </c>
      <c r="L4963">
        <f>AVERAGE($J$3:J4963)</f>
        <v>8.818432706510805</v>
      </c>
      <c r="M4963">
        <v>8.8173739582661508</v>
      </c>
      <c r="N4963">
        <v>8.8183231952006658</v>
      </c>
      <c r="P4963">
        <v>1.2299800000000687</v>
      </c>
      <c r="Q4963">
        <v>8.25</v>
      </c>
      <c r="R4963">
        <v>16.149902000000111</v>
      </c>
      <c r="S4963">
        <f>AVERAGE($Q$3:Q4963)</f>
        <v>9.4961854091916997</v>
      </c>
      <c r="T4963">
        <v>9.4964366562500047</v>
      </c>
      <c r="U4963">
        <v>9.495094961282522</v>
      </c>
    </row>
    <row r="4964" spans="1:21" x14ac:dyDescent="0.25">
      <c r="A4964">
        <v>43585</v>
      </c>
      <c r="B4964">
        <v>2937.139893</v>
      </c>
      <c r="C4964">
        <v>2948.219971</v>
      </c>
      <c r="D4964">
        <v>2924.110107</v>
      </c>
      <c r="E4964">
        <v>11.080077999999958</v>
      </c>
      <c r="F4964">
        <v>13.029786000000058</v>
      </c>
      <c r="G4964">
        <v>24.109864000000016</v>
      </c>
      <c r="I4964">
        <v>11.080077999999958</v>
      </c>
      <c r="J4964">
        <v>8.9399419999999736</v>
      </c>
      <c r="K4964">
        <v>14.069824000000153</v>
      </c>
      <c r="L4964">
        <f>AVERAGE($J$3:J4964)</f>
        <v>8.8184571944780537</v>
      </c>
      <c r="M4964">
        <v>8.818432706510805</v>
      </c>
      <c r="N4964">
        <v>8.8173739582661508</v>
      </c>
      <c r="P4964">
        <v>13.029786000000058</v>
      </c>
      <c r="Q4964">
        <v>1.2299800000000687</v>
      </c>
      <c r="R4964">
        <v>8.25</v>
      </c>
      <c r="S4964">
        <f>AVERAGE($Q$3:Q4964)</f>
        <v>9.4945195072551432</v>
      </c>
      <c r="T4964">
        <v>9.4961854091916997</v>
      </c>
      <c r="U4964">
        <v>9.4964366562500047</v>
      </c>
    </row>
    <row r="4965" spans="1:21" x14ac:dyDescent="0.25">
      <c r="A4965">
        <v>43586</v>
      </c>
      <c r="B4965">
        <v>2952.330078</v>
      </c>
      <c r="C4965">
        <v>2954.1298830000001</v>
      </c>
      <c r="D4965">
        <v>2923.360107</v>
      </c>
      <c r="E4965">
        <v>1.7998050000001058</v>
      </c>
      <c r="F4965">
        <v>28.969970999999987</v>
      </c>
      <c r="G4965">
        <v>30.769776000000093</v>
      </c>
      <c r="I4965">
        <v>1.7998050000001058</v>
      </c>
      <c r="J4965">
        <v>11.080077999999958</v>
      </c>
      <c r="K4965">
        <v>8.9399419999999736</v>
      </c>
      <c r="L4965">
        <f>AVERAGE($J$3:J4965)</f>
        <v>8.8189128907918803</v>
      </c>
      <c r="M4965">
        <v>8.8184571944780537</v>
      </c>
      <c r="N4965">
        <v>8.818432706510805</v>
      </c>
      <c r="P4965">
        <v>28.969970999999987</v>
      </c>
      <c r="Q4965">
        <v>13.029786000000058</v>
      </c>
      <c r="R4965">
        <v>1.2299800000000687</v>
      </c>
      <c r="S4965">
        <f>AVERAGE($Q$3:Q4965)</f>
        <v>9.4952318317549906</v>
      </c>
      <c r="T4965">
        <v>9.4945195072551432</v>
      </c>
      <c r="U4965">
        <v>9.4961854091916997</v>
      </c>
    </row>
    <row r="4966" spans="1:21" x14ac:dyDescent="0.25">
      <c r="A4966">
        <v>43587</v>
      </c>
      <c r="B4966">
        <v>2922.1599120000001</v>
      </c>
      <c r="C4966">
        <v>2931.679932</v>
      </c>
      <c r="D4966">
        <v>2900.5</v>
      </c>
      <c r="E4966">
        <v>9.5200199999999313</v>
      </c>
      <c r="F4966">
        <v>21.659912000000077</v>
      </c>
      <c r="G4966">
        <v>31.179932000000008</v>
      </c>
      <c r="I4966">
        <v>9.5200199999999313</v>
      </c>
      <c r="J4966">
        <v>1.7998050000001058</v>
      </c>
      <c r="K4966">
        <v>11.080077999999958</v>
      </c>
      <c r="L4966">
        <f>AVERAGE($J$3:J4966)</f>
        <v>8.8174988883964751</v>
      </c>
      <c r="M4966">
        <v>8.8189128907918803</v>
      </c>
      <c r="N4966">
        <v>8.8184571944780537</v>
      </c>
      <c r="P4966">
        <v>21.659912000000077</v>
      </c>
      <c r="Q4966">
        <v>28.969970999999987</v>
      </c>
      <c r="R4966">
        <v>13.029786000000058</v>
      </c>
      <c r="S4966">
        <f>AVERAGE($Q$3:Q4966)</f>
        <v>9.4991550265914633</v>
      </c>
      <c r="T4966">
        <v>9.4952318317549906</v>
      </c>
      <c r="U4966">
        <v>9.4945195072551432</v>
      </c>
    </row>
    <row r="4967" spans="1:21" x14ac:dyDescent="0.25">
      <c r="A4967">
        <v>43588</v>
      </c>
      <c r="B4967">
        <v>2929.209961</v>
      </c>
      <c r="C4967">
        <v>2947.8500979999999</v>
      </c>
      <c r="D4967">
        <v>2929.209961</v>
      </c>
      <c r="E4967">
        <v>18.640136999999868</v>
      </c>
      <c r="F4967">
        <v>0</v>
      </c>
      <c r="G4967">
        <v>18.640136999999868</v>
      </c>
      <c r="I4967">
        <v>18.640136999999868</v>
      </c>
      <c r="J4967">
        <v>9.5200199999999313</v>
      </c>
      <c r="K4967">
        <v>1.7998050000001058</v>
      </c>
      <c r="L4967">
        <f>AVERAGE($J$3:J4967)</f>
        <v>8.8176403830815904</v>
      </c>
      <c r="M4967">
        <v>8.8174988883964751</v>
      </c>
      <c r="N4967">
        <v>8.8189128907918803</v>
      </c>
      <c r="P4967">
        <v>0</v>
      </c>
      <c r="Q4967">
        <v>21.659912000000077</v>
      </c>
      <c r="R4967">
        <v>28.969970999999987</v>
      </c>
      <c r="S4967">
        <f>AVERAGE($Q$3:Q4967)</f>
        <v>9.501604323061434</v>
      </c>
      <c r="T4967">
        <v>9.4991550265914633</v>
      </c>
      <c r="U4967">
        <v>9.4952318317549906</v>
      </c>
    </row>
    <row r="4968" spans="1:21" x14ac:dyDescent="0.25">
      <c r="A4968">
        <v>43591</v>
      </c>
      <c r="B4968">
        <v>2908.889893</v>
      </c>
      <c r="C4968">
        <v>2937.320068</v>
      </c>
      <c r="D4968">
        <v>2898.209961</v>
      </c>
      <c r="E4968">
        <v>28.430174999999963</v>
      </c>
      <c r="F4968">
        <v>10.679932000000008</v>
      </c>
      <c r="G4968">
        <v>39.110106999999971</v>
      </c>
      <c r="I4968">
        <v>28.430174999999963</v>
      </c>
      <c r="J4968">
        <v>18.640136999999868</v>
      </c>
      <c r="K4968">
        <v>9.5200199999999313</v>
      </c>
      <c r="L4968">
        <f>AVERAGE($J$3:J4968)</f>
        <v>8.8196183324607542</v>
      </c>
      <c r="M4968">
        <v>8.8176403830815904</v>
      </c>
      <c r="N4968">
        <v>8.8174988883964751</v>
      </c>
      <c r="P4968">
        <v>10.679932000000008</v>
      </c>
      <c r="Q4968">
        <v>0</v>
      </c>
      <c r="R4968">
        <v>21.659912000000077</v>
      </c>
      <c r="S4968">
        <f>AVERAGE($Q$3:Q4968)</f>
        <v>9.4996909915424936</v>
      </c>
      <c r="T4968">
        <v>9.501604323061434</v>
      </c>
      <c r="U4968">
        <v>9.4991550265914633</v>
      </c>
    </row>
    <row r="4969" spans="1:21" x14ac:dyDescent="0.25">
      <c r="A4969">
        <v>43592</v>
      </c>
      <c r="B4969">
        <v>2913.030029</v>
      </c>
      <c r="C4969">
        <v>2913.030029</v>
      </c>
      <c r="D4969">
        <v>2862.6000979999999</v>
      </c>
      <c r="E4969">
        <v>0</v>
      </c>
      <c r="F4969">
        <v>50.429931000000124</v>
      </c>
      <c r="G4969">
        <v>50.429931000000124</v>
      </c>
      <c r="I4969">
        <v>0</v>
      </c>
      <c r="J4969">
        <v>28.430174999999963</v>
      </c>
      <c r="K4969">
        <v>18.640136999999868</v>
      </c>
      <c r="L4969">
        <f>AVERAGE($J$3:J4969)</f>
        <v>8.8235665017113156</v>
      </c>
      <c r="M4969">
        <v>8.8196183324607542</v>
      </c>
      <c r="N4969">
        <v>8.8176403830815904</v>
      </c>
      <c r="P4969">
        <v>50.429931000000124</v>
      </c>
      <c r="Q4969">
        <v>10.679932000000008</v>
      </c>
      <c r="R4969">
        <v>0</v>
      </c>
      <c r="S4969">
        <f>AVERAGE($Q$3:Q4969)</f>
        <v>9.4999286080128886</v>
      </c>
      <c r="T4969">
        <v>9.4996909915424936</v>
      </c>
      <c r="U4969">
        <v>9.501604323061434</v>
      </c>
    </row>
    <row r="4970" spans="1:21" x14ac:dyDescent="0.25">
      <c r="A4970">
        <v>43593</v>
      </c>
      <c r="B4970">
        <v>2879.610107</v>
      </c>
      <c r="C4970">
        <v>2897.959961</v>
      </c>
      <c r="D4970">
        <v>2873.280029</v>
      </c>
      <c r="E4970">
        <v>18.34985400000005</v>
      </c>
      <c r="F4970">
        <v>6.3300779999999577</v>
      </c>
      <c r="G4970">
        <v>24.679932000000008</v>
      </c>
      <c r="I4970">
        <v>18.34985400000005</v>
      </c>
      <c r="J4970">
        <v>0</v>
      </c>
      <c r="K4970">
        <v>28.430174999999963</v>
      </c>
      <c r="L4970">
        <f>AVERAGE($J$3:J4970)</f>
        <v>8.8217904214976048</v>
      </c>
      <c r="M4970">
        <v>8.8235665017113156</v>
      </c>
      <c r="N4970">
        <v>8.8196183324607542</v>
      </c>
      <c r="P4970">
        <v>6.3300779999999577</v>
      </c>
      <c r="Q4970">
        <v>50.429931000000124</v>
      </c>
      <c r="R4970">
        <v>10.679932000000008</v>
      </c>
      <c r="S4970">
        <f>AVERAGE($Q$3:Q4970)</f>
        <v>9.5081673363526615</v>
      </c>
      <c r="T4970">
        <v>9.4999286080128886</v>
      </c>
      <c r="U4970">
        <v>9.4996909915424936</v>
      </c>
    </row>
    <row r="4971" spans="1:21" x14ac:dyDescent="0.25">
      <c r="A4971">
        <v>43594</v>
      </c>
      <c r="B4971">
        <v>2859.8400879999999</v>
      </c>
      <c r="C4971">
        <v>2875.969971</v>
      </c>
      <c r="D4971">
        <v>2836.3999020000001</v>
      </c>
      <c r="E4971">
        <v>16.129883000000063</v>
      </c>
      <c r="F4971">
        <v>23.440185999999812</v>
      </c>
      <c r="G4971">
        <v>39.570068999999876</v>
      </c>
      <c r="I4971">
        <v>16.129883000000063</v>
      </c>
      <c r="J4971">
        <v>18.34985400000005</v>
      </c>
      <c r="K4971">
        <v>0</v>
      </c>
      <c r="L4971">
        <f>AVERAGE($J$3:J4971)</f>
        <v>8.8237079227208906</v>
      </c>
      <c r="M4971">
        <v>8.8217904214976048</v>
      </c>
      <c r="N4971">
        <v>8.8235665017113156</v>
      </c>
      <c r="P4971">
        <v>23.440185999999812</v>
      </c>
      <c r="Q4971">
        <v>6.3300779999999577</v>
      </c>
      <c r="R4971">
        <v>50.429931000000124</v>
      </c>
      <c r="S4971">
        <f>AVERAGE($Q$3:Q4971)</f>
        <v>9.5075277530690325</v>
      </c>
      <c r="T4971">
        <v>9.5081673363526615</v>
      </c>
      <c r="U4971">
        <v>9.4999286080128886</v>
      </c>
    </row>
    <row r="4972" spans="1:21" x14ac:dyDescent="0.25">
      <c r="A4972">
        <v>43595</v>
      </c>
      <c r="B4972">
        <v>2863.1000979999999</v>
      </c>
      <c r="C4972">
        <v>2891.3100589999999</v>
      </c>
      <c r="D4972">
        <v>2825.389893</v>
      </c>
      <c r="E4972">
        <v>28.209961000000021</v>
      </c>
      <c r="F4972">
        <v>37.71020499999986</v>
      </c>
      <c r="G4972">
        <v>65.920165999999881</v>
      </c>
      <c r="I4972">
        <v>28.209961000000021</v>
      </c>
      <c r="J4972">
        <v>16.129883000000063</v>
      </c>
      <c r="K4972">
        <v>18.34985400000005</v>
      </c>
      <c r="L4972">
        <f>AVERAGE($J$3:J4972)</f>
        <v>8.8251779780684316</v>
      </c>
      <c r="M4972">
        <v>8.8237079227208906</v>
      </c>
      <c r="N4972">
        <v>8.8217904214976048</v>
      </c>
      <c r="P4972">
        <v>37.71020499999986</v>
      </c>
      <c r="Q4972">
        <v>23.440185999999812</v>
      </c>
      <c r="R4972">
        <v>6.3300779999999577</v>
      </c>
      <c r="S4972">
        <f>AVERAGE($Q$3:Q4972)</f>
        <v>9.5103311048289783</v>
      </c>
      <c r="T4972">
        <v>9.5075277530690325</v>
      </c>
      <c r="U4972">
        <v>9.5081673363526615</v>
      </c>
    </row>
    <row r="4973" spans="1:21" x14ac:dyDescent="0.25">
      <c r="A4973">
        <v>43598</v>
      </c>
      <c r="B4973">
        <v>2840.1899410000001</v>
      </c>
      <c r="C4973">
        <v>2840.1899410000001</v>
      </c>
      <c r="D4973">
        <v>2801.429932</v>
      </c>
      <c r="E4973">
        <v>0</v>
      </c>
      <c r="F4973">
        <v>38.760009000000082</v>
      </c>
      <c r="G4973">
        <v>38.760009000000082</v>
      </c>
      <c r="I4973">
        <v>0</v>
      </c>
      <c r="J4973">
        <v>28.209961000000021</v>
      </c>
      <c r="K4973">
        <v>16.129883000000063</v>
      </c>
      <c r="L4973">
        <f>AVERAGE($J$3:J4973)</f>
        <v>8.8290775522027971</v>
      </c>
      <c r="M4973">
        <v>8.8251779780684316</v>
      </c>
      <c r="N4973">
        <v>8.8237079227208906</v>
      </c>
      <c r="P4973">
        <v>38.760009000000082</v>
      </c>
      <c r="Q4973">
        <v>37.71020499999986</v>
      </c>
      <c r="R4973">
        <v>23.440185999999812</v>
      </c>
      <c r="S4973">
        <f>AVERAGE($Q$3:Q4973)</f>
        <v>9.5160039822973292</v>
      </c>
      <c r="T4973">
        <v>9.5103311048289783</v>
      </c>
      <c r="U4973">
        <v>9.5075277530690325</v>
      </c>
    </row>
    <row r="4974" spans="1:21" x14ac:dyDescent="0.25">
      <c r="A4974">
        <v>43599</v>
      </c>
      <c r="B4974">
        <v>2820.1201169999999</v>
      </c>
      <c r="C4974">
        <v>2852.540039</v>
      </c>
      <c r="D4974">
        <v>2820.1201169999999</v>
      </c>
      <c r="E4974">
        <v>32.419922000000042</v>
      </c>
      <c r="F4974">
        <v>0</v>
      </c>
      <c r="G4974">
        <v>32.419922000000042</v>
      </c>
      <c r="I4974">
        <v>32.419922000000042</v>
      </c>
      <c r="J4974">
        <v>0</v>
      </c>
      <c r="K4974">
        <v>28.209961000000021</v>
      </c>
      <c r="L4974">
        <f>AVERAGE($J$3:J4974)</f>
        <v>8.8273017924376713</v>
      </c>
      <c r="M4974">
        <v>8.8290775522027971</v>
      </c>
      <c r="N4974">
        <v>8.8251779780684316</v>
      </c>
      <c r="P4974">
        <v>0</v>
      </c>
      <c r="Q4974">
        <v>38.760009000000082</v>
      </c>
      <c r="R4974">
        <v>37.71020499999986</v>
      </c>
      <c r="S4974">
        <f>AVERAGE($Q$3:Q4974)</f>
        <v>9.5218857210378154</v>
      </c>
      <c r="T4974">
        <v>9.5160039822973292</v>
      </c>
      <c r="U4974">
        <v>9.5103311048289783</v>
      </c>
    </row>
    <row r="4975" spans="1:21" x14ac:dyDescent="0.25">
      <c r="A4975">
        <v>43600</v>
      </c>
      <c r="B4975">
        <v>2820.3798830000001</v>
      </c>
      <c r="C4975">
        <v>2858.679932</v>
      </c>
      <c r="D4975">
        <v>2815.080078</v>
      </c>
      <c r="E4975">
        <v>38.300048999999944</v>
      </c>
      <c r="F4975">
        <v>5.2998050000001058</v>
      </c>
      <c r="G4975">
        <v>43.59985400000005</v>
      </c>
      <c r="I4975">
        <v>38.300048999999944</v>
      </c>
      <c r="J4975">
        <v>32.419922000000042</v>
      </c>
      <c r="K4975">
        <v>0</v>
      </c>
      <c r="L4975">
        <f>AVERAGE($J$3:J4975)</f>
        <v>8.8320459348482014</v>
      </c>
      <c r="M4975">
        <v>8.8273017924376713</v>
      </c>
      <c r="N4975">
        <v>8.8290775522027971</v>
      </c>
      <c r="P4975">
        <v>5.2998050000001058</v>
      </c>
      <c r="Q4975">
        <v>0</v>
      </c>
      <c r="R4975">
        <v>38.760009000000082</v>
      </c>
      <c r="S4975">
        <f>AVERAGE($Q$3:Q4975)</f>
        <v>9.5199710044238923</v>
      </c>
      <c r="T4975">
        <v>9.5218857210378154</v>
      </c>
      <c r="U4975">
        <v>9.5160039822973292</v>
      </c>
    </row>
    <row r="4976" spans="1:21" x14ac:dyDescent="0.25">
      <c r="A4976">
        <v>43601</v>
      </c>
      <c r="B4976">
        <v>2855.8000489999999</v>
      </c>
      <c r="C4976">
        <v>2892.1499020000001</v>
      </c>
      <c r="D4976">
        <v>2855.8000489999999</v>
      </c>
      <c r="E4976">
        <v>36.349853000000167</v>
      </c>
      <c r="F4976">
        <v>0</v>
      </c>
      <c r="G4976">
        <v>36.349853000000167</v>
      </c>
      <c r="I4976">
        <v>36.349853000000167</v>
      </c>
      <c r="J4976">
        <v>38.300048999999944</v>
      </c>
      <c r="K4976">
        <v>32.419922000000042</v>
      </c>
      <c r="L4976">
        <f>AVERAGE($J$3:J4976)</f>
        <v>8.8379703423803981</v>
      </c>
      <c r="M4976">
        <v>8.8320459348482014</v>
      </c>
      <c r="N4976">
        <v>8.8273017924376713</v>
      </c>
      <c r="P4976">
        <v>0</v>
      </c>
      <c r="Q4976">
        <v>5.2998050000001058</v>
      </c>
      <c r="R4976">
        <v>0</v>
      </c>
      <c r="S4976">
        <f>AVERAGE($Q$3:Q4976)</f>
        <v>9.5191225593084088</v>
      </c>
      <c r="T4976">
        <v>9.5199710044238923</v>
      </c>
      <c r="U4976">
        <v>9.5218857210378154</v>
      </c>
    </row>
    <row r="4977" spans="1:21" x14ac:dyDescent="0.25">
      <c r="A4977">
        <v>43602</v>
      </c>
      <c r="B4977">
        <v>2858.6000979999999</v>
      </c>
      <c r="C4977">
        <v>2885.4799800000001</v>
      </c>
      <c r="D4977">
        <v>2854.2299800000001</v>
      </c>
      <c r="E4977">
        <v>26.87988200000018</v>
      </c>
      <c r="F4977">
        <v>4.3701179999998203</v>
      </c>
      <c r="G4977">
        <v>31.25</v>
      </c>
      <c r="I4977">
        <v>26.87988200000018</v>
      </c>
      <c r="J4977">
        <v>36.349853000000167</v>
      </c>
      <c r="K4977">
        <v>38.300048999999944</v>
      </c>
      <c r="L4977">
        <f>AVERAGE($J$3:J4977)</f>
        <v>8.8435003690452465</v>
      </c>
      <c r="M4977">
        <v>8.8379703423803981</v>
      </c>
      <c r="N4977">
        <v>8.8320459348482014</v>
      </c>
      <c r="P4977">
        <v>4.3701179999998203</v>
      </c>
      <c r="Q4977">
        <v>0</v>
      </c>
      <c r="R4977">
        <v>5.2998050000001058</v>
      </c>
      <c r="S4977">
        <f>AVERAGE($Q$3:Q4977)</f>
        <v>9.5172091678391997</v>
      </c>
      <c r="T4977">
        <v>9.5191225593084088</v>
      </c>
      <c r="U4977">
        <v>9.5199710044238923</v>
      </c>
    </row>
    <row r="4978" spans="1:21" x14ac:dyDescent="0.25">
      <c r="A4978">
        <v>43605</v>
      </c>
      <c r="B4978">
        <v>2841.9399410000001</v>
      </c>
      <c r="C4978">
        <v>2853.860107</v>
      </c>
      <c r="D4978">
        <v>2831.290039</v>
      </c>
      <c r="E4978">
        <v>11.920165999999881</v>
      </c>
      <c r="F4978">
        <v>10.649902000000111</v>
      </c>
      <c r="G4978">
        <v>22.570067999999992</v>
      </c>
      <c r="I4978">
        <v>11.920165999999881</v>
      </c>
      <c r="J4978">
        <v>26.87988200000018</v>
      </c>
      <c r="K4978">
        <v>36.349853000000167</v>
      </c>
      <c r="L4978">
        <f>AVERAGE($J$3:J4978)</f>
        <v>8.8471250438103102</v>
      </c>
      <c r="M4978">
        <v>8.8435003690452465</v>
      </c>
      <c r="N4978">
        <v>8.8379703423803981</v>
      </c>
      <c r="P4978">
        <v>10.649902000000111</v>
      </c>
      <c r="Q4978">
        <v>4.3701179999998203</v>
      </c>
      <c r="R4978">
        <v>0</v>
      </c>
      <c r="S4978">
        <f>AVERAGE($Q$3:Q4978)</f>
        <v>9.516174784565921</v>
      </c>
      <c r="T4978">
        <v>9.5172091678391997</v>
      </c>
      <c r="U4978">
        <v>9.5191225593084088</v>
      </c>
    </row>
    <row r="4979" spans="1:21" x14ac:dyDescent="0.25">
      <c r="A4979">
        <v>43606</v>
      </c>
      <c r="B4979">
        <v>2854.0200199999999</v>
      </c>
      <c r="C4979">
        <v>2868.8798830000001</v>
      </c>
      <c r="D4979">
        <v>2854.0200199999999</v>
      </c>
      <c r="E4979">
        <v>14.859863000000132</v>
      </c>
      <c r="F4979">
        <v>0</v>
      </c>
      <c r="G4979">
        <v>14.859863000000132</v>
      </c>
      <c r="I4979">
        <v>14.859863000000132</v>
      </c>
      <c r="J4979">
        <v>11.920165999999881</v>
      </c>
      <c r="K4979">
        <v>26.87988200000018</v>
      </c>
      <c r="L4979">
        <f>AVERAGE($J$3:J4979)</f>
        <v>8.8477424922644374</v>
      </c>
      <c r="M4979">
        <v>8.8471250438103102</v>
      </c>
      <c r="N4979">
        <v>8.8435003690452465</v>
      </c>
      <c r="P4979">
        <v>0</v>
      </c>
      <c r="Q4979">
        <v>10.649902000000111</v>
      </c>
      <c r="R4979">
        <v>4.3701179999998203</v>
      </c>
      <c r="S4979">
        <f>AVERAGE($Q$3:Q4979)</f>
        <v>9.5164025778581518</v>
      </c>
      <c r="T4979">
        <v>9.516174784565921</v>
      </c>
      <c r="U4979">
        <v>9.5172091678391997</v>
      </c>
    </row>
    <row r="4980" spans="1:21" x14ac:dyDescent="0.25">
      <c r="A4980">
        <v>43607</v>
      </c>
      <c r="B4980">
        <v>2856.0600589999999</v>
      </c>
      <c r="C4980">
        <v>2865.469971</v>
      </c>
      <c r="D4980">
        <v>2851.110107</v>
      </c>
      <c r="E4980">
        <v>9.4099120000000767</v>
      </c>
      <c r="F4980">
        <v>4.9499519999999393</v>
      </c>
      <c r="G4980">
        <v>14.359864000000016</v>
      </c>
      <c r="I4980">
        <v>9.4099120000000767</v>
      </c>
      <c r="J4980">
        <v>14.859863000000132</v>
      </c>
      <c r="K4980">
        <v>11.920165999999881</v>
      </c>
      <c r="L4980">
        <f>AVERAGE($J$3:J4980)</f>
        <v>8.8489502304138412</v>
      </c>
      <c r="M4980">
        <v>8.8477424922644374</v>
      </c>
      <c r="N4980">
        <v>8.8471250438103102</v>
      </c>
      <c r="P4980">
        <v>4.9499519999999393</v>
      </c>
      <c r="Q4980">
        <v>0</v>
      </c>
      <c r="R4980">
        <v>10.649902000000111</v>
      </c>
      <c r="S4980">
        <f>AVERAGE($Q$3:Q4980)</f>
        <v>9.5144908858979544</v>
      </c>
      <c r="T4980">
        <v>9.5164025778581518</v>
      </c>
      <c r="U4980">
        <v>9.516174784565921</v>
      </c>
    </row>
    <row r="4981" spans="1:21" x14ac:dyDescent="0.25">
      <c r="A4981">
        <v>43608</v>
      </c>
      <c r="B4981">
        <v>2836.6999510000001</v>
      </c>
      <c r="C4981">
        <v>2836.6999510000001</v>
      </c>
      <c r="D4981">
        <v>2805.48999</v>
      </c>
      <c r="E4981">
        <v>0</v>
      </c>
      <c r="F4981">
        <v>31.209961000000021</v>
      </c>
      <c r="G4981">
        <v>31.209961000000021</v>
      </c>
      <c r="I4981">
        <v>0</v>
      </c>
      <c r="J4981">
        <v>9.4099120000000767</v>
      </c>
      <c r="K4981">
        <v>14.859863000000132</v>
      </c>
      <c r="L4981">
        <f>AVERAGE($J$3:J4981)</f>
        <v>8.8490628959630673</v>
      </c>
      <c r="M4981">
        <v>8.8489502304138412</v>
      </c>
      <c r="N4981">
        <v>8.8477424922644374</v>
      </c>
      <c r="P4981">
        <v>31.209961000000021</v>
      </c>
      <c r="Q4981">
        <v>4.9499519999999393</v>
      </c>
      <c r="R4981">
        <v>0</v>
      </c>
      <c r="S4981">
        <f>AVERAGE($Q$3:Q4981)</f>
        <v>9.5135741277364971</v>
      </c>
      <c r="T4981">
        <v>9.5144908858979544</v>
      </c>
      <c r="U4981">
        <v>9.5164025778581518</v>
      </c>
    </row>
    <row r="4982" spans="1:21" x14ac:dyDescent="0.25">
      <c r="A4982">
        <v>43609</v>
      </c>
      <c r="B4982">
        <v>2832.4099120000001</v>
      </c>
      <c r="C4982">
        <v>2841.360107</v>
      </c>
      <c r="D4982">
        <v>2820.1899410000001</v>
      </c>
      <c r="E4982">
        <v>8.9501949999998942</v>
      </c>
      <c r="F4982">
        <v>12.219970999999987</v>
      </c>
      <c r="G4982">
        <v>21.170165999999881</v>
      </c>
      <c r="I4982">
        <v>8.9501949999998942</v>
      </c>
      <c r="J4982">
        <v>0</v>
      </c>
      <c r="K4982">
        <v>9.4099120000000767</v>
      </c>
      <c r="L4982">
        <f>AVERAGE($J$3:J4982)</f>
        <v>8.8472859757028335</v>
      </c>
      <c r="M4982">
        <v>8.8490628959630673</v>
      </c>
      <c r="N4982">
        <v>8.8489502304138412</v>
      </c>
      <c r="P4982">
        <v>12.219970999999987</v>
      </c>
      <c r="Q4982">
        <v>31.209961000000021</v>
      </c>
      <c r="R4982">
        <v>4.9499519999999393</v>
      </c>
      <c r="S4982">
        <f>AVERAGE($Q$3:Q4982)</f>
        <v>9.5179308319277158</v>
      </c>
      <c r="T4982">
        <v>9.5135741277364971</v>
      </c>
      <c r="U4982">
        <v>9.5144908858979544</v>
      </c>
    </row>
    <row r="4983" spans="1:21" x14ac:dyDescent="0.25">
      <c r="A4983">
        <v>43613</v>
      </c>
      <c r="B4983">
        <v>2830.030029</v>
      </c>
      <c r="C4983">
        <v>2840.51001</v>
      </c>
      <c r="D4983">
        <v>2801.580078</v>
      </c>
      <c r="E4983">
        <v>10.479980999999952</v>
      </c>
      <c r="F4983">
        <v>28.449951000000056</v>
      </c>
      <c r="G4983">
        <v>38.929932000000008</v>
      </c>
      <c r="I4983">
        <v>10.479980999999952</v>
      </c>
      <c r="J4983">
        <v>8.9501949999998942</v>
      </c>
      <c r="K4983">
        <v>0</v>
      </c>
      <c r="L4983">
        <f>AVERAGE($J$3:J4983)</f>
        <v>8.8473066360168851</v>
      </c>
      <c r="M4983">
        <v>8.8472859757028335</v>
      </c>
      <c r="N4983">
        <v>8.8490628959630673</v>
      </c>
      <c r="P4983">
        <v>28.449951000000056</v>
      </c>
      <c r="Q4983">
        <v>12.219970999999987</v>
      </c>
      <c r="R4983">
        <v>31.209961000000021</v>
      </c>
      <c r="S4983">
        <f>AVERAGE($Q$3:Q4983)</f>
        <v>9.5184733013451162</v>
      </c>
      <c r="T4983">
        <v>9.5179308319277158</v>
      </c>
      <c r="U4983">
        <v>9.5135741277364971</v>
      </c>
    </row>
    <row r="4984" spans="1:21" x14ac:dyDescent="0.25">
      <c r="A4984">
        <v>43614</v>
      </c>
      <c r="B4984">
        <v>2790.25</v>
      </c>
      <c r="C4984">
        <v>2792.030029</v>
      </c>
      <c r="D4984">
        <v>2766.0600589999999</v>
      </c>
      <c r="E4984">
        <v>1.7800290000000132</v>
      </c>
      <c r="F4984">
        <v>24.18994100000009</v>
      </c>
      <c r="G4984">
        <v>25.969970000000103</v>
      </c>
      <c r="I4984">
        <v>1.7800290000000132</v>
      </c>
      <c r="J4984">
        <v>10.479980999999952</v>
      </c>
      <c r="K4984">
        <v>8.9501949999998942</v>
      </c>
      <c r="L4984">
        <f>AVERAGE($J$3:J4984)</f>
        <v>8.8476343506624051</v>
      </c>
      <c r="M4984">
        <v>8.8473066360168851</v>
      </c>
      <c r="N4984">
        <v>8.8472859757028335</v>
      </c>
      <c r="P4984">
        <v>24.18994100000009</v>
      </c>
      <c r="Q4984">
        <v>28.449951000000056</v>
      </c>
      <c r="R4984">
        <v>12.219970999999987</v>
      </c>
      <c r="S4984">
        <f>AVERAGE($Q$3:Q4984)</f>
        <v>9.5222732767964722</v>
      </c>
      <c r="T4984">
        <v>9.5184733013451162</v>
      </c>
      <c r="U4984">
        <v>9.5179308319277158</v>
      </c>
    </row>
    <row r="4985" spans="1:21" x14ac:dyDescent="0.25">
      <c r="A4985">
        <v>43615</v>
      </c>
      <c r="B4985">
        <v>2786.9399410000001</v>
      </c>
      <c r="C4985">
        <v>2799</v>
      </c>
      <c r="D4985">
        <v>2776.73999</v>
      </c>
      <c r="E4985">
        <v>12.06005899999991</v>
      </c>
      <c r="F4985">
        <v>10.199951000000056</v>
      </c>
      <c r="G4985">
        <v>22.260009999999966</v>
      </c>
      <c r="I4985">
        <v>12.06005899999991</v>
      </c>
      <c r="J4985">
        <v>1.7800290000000132</v>
      </c>
      <c r="K4985">
        <v>10.479980999999952</v>
      </c>
      <c r="L4985">
        <f>AVERAGE($J$3:J4985)</f>
        <v>8.8462160072245837</v>
      </c>
      <c r="M4985">
        <v>8.8476343506624051</v>
      </c>
      <c r="N4985">
        <v>8.8473066360168851</v>
      </c>
      <c r="P4985">
        <v>10.199951000000056</v>
      </c>
      <c r="Q4985">
        <v>24.18994100000009</v>
      </c>
      <c r="R4985">
        <v>28.449951000000056</v>
      </c>
      <c r="S4985">
        <f>AVERAGE($Q$3:Q4985)</f>
        <v>9.5252168183825052</v>
      </c>
      <c r="T4985">
        <v>9.5222732767964722</v>
      </c>
      <c r="U4985">
        <v>9.5184733013451162</v>
      </c>
    </row>
    <row r="4986" spans="1:21" x14ac:dyDescent="0.25">
      <c r="A4986">
        <v>43616</v>
      </c>
      <c r="B4986">
        <v>2766.1499020000001</v>
      </c>
      <c r="C4986">
        <v>2768.9799800000001</v>
      </c>
      <c r="D4986">
        <v>2750.5200199999999</v>
      </c>
      <c r="E4986">
        <v>2.8300779999999577</v>
      </c>
      <c r="F4986">
        <v>15.62988200000018</v>
      </c>
      <c r="G4986">
        <v>18.459960000000137</v>
      </c>
      <c r="I4986">
        <v>2.8300779999999577</v>
      </c>
      <c r="J4986">
        <v>12.06005899999991</v>
      </c>
      <c r="K4986">
        <v>1.7800290000000132</v>
      </c>
      <c r="L4986">
        <f>AVERAGE($J$3:J4986)</f>
        <v>8.8468608392857355</v>
      </c>
      <c r="M4986">
        <v>8.8462160072245837</v>
      </c>
      <c r="N4986">
        <v>8.8476343506624051</v>
      </c>
      <c r="P4986">
        <v>15.62988200000018</v>
      </c>
      <c r="Q4986">
        <v>10.199951000000056</v>
      </c>
      <c r="R4986">
        <v>24.18994100000009</v>
      </c>
      <c r="S4986">
        <f>AVERAGE($Q$3:Q4986)</f>
        <v>9.5253521984349963</v>
      </c>
      <c r="T4986">
        <v>9.5252168183825052</v>
      </c>
      <c r="U4986">
        <v>9.5222732767964722</v>
      </c>
    </row>
    <row r="4987" spans="1:21" x14ac:dyDescent="0.25">
      <c r="A4987">
        <v>43619</v>
      </c>
      <c r="B4987">
        <v>2751.530029</v>
      </c>
      <c r="C4987">
        <v>2763.070068</v>
      </c>
      <c r="D4987">
        <v>2728.8100589999999</v>
      </c>
      <c r="E4987">
        <v>11.540038999999979</v>
      </c>
      <c r="F4987">
        <v>22.719970000000103</v>
      </c>
      <c r="G4987">
        <v>34.260009000000082</v>
      </c>
      <c r="I4987">
        <v>11.540038999999979</v>
      </c>
      <c r="J4987">
        <v>2.8300779999999577</v>
      </c>
      <c r="K4987">
        <v>12.06005899999991</v>
      </c>
      <c r="L4987">
        <f>AVERAGE($J$3:J4987)</f>
        <v>8.8456538617853777</v>
      </c>
      <c r="M4987">
        <v>8.8468608392857355</v>
      </c>
      <c r="N4987">
        <v>8.8462160072245837</v>
      </c>
      <c r="P4987">
        <v>22.719970000000103</v>
      </c>
      <c r="Q4987">
        <v>15.62988200000018</v>
      </c>
      <c r="R4987">
        <v>10.199951000000056</v>
      </c>
      <c r="S4987">
        <f>AVERAGE($Q$3:Q4987)</f>
        <v>9.5265767781344071</v>
      </c>
      <c r="T4987">
        <v>9.5253521984349963</v>
      </c>
      <c r="U4987">
        <v>9.5252168183825052</v>
      </c>
    </row>
    <row r="4988" spans="1:21" x14ac:dyDescent="0.25">
      <c r="A4988">
        <v>43620</v>
      </c>
      <c r="B4988">
        <v>2762.639893</v>
      </c>
      <c r="C4988">
        <v>2804.48999</v>
      </c>
      <c r="D4988">
        <v>2762.639893</v>
      </c>
      <c r="E4988">
        <v>41.850097000000005</v>
      </c>
      <c r="F4988">
        <v>0</v>
      </c>
      <c r="G4988">
        <v>41.850097000000005</v>
      </c>
      <c r="I4988">
        <v>41.850097000000005</v>
      </c>
      <c r="J4988">
        <v>11.540038999999979</v>
      </c>
      <c r="K4988">
        <v>2.8300779999999577</v>
      </c>
      <c r="L4988">
        <f>AVERAGE($J$3:J4988)</f>
        <v>8.8461942519053558</v>
      </c>
      <c r="M4988">
        <v>8.8456538617853777</v>
      </c>
      <c r="N4988">
        <v>8.8468608392857355</v>
      </c>
      <c r="P4988">
        <v>0</v>
      </c>
      <c r="Q4988">
        <v>22.719970000000103</v>
      </c>
      <c r="R4988">
        <v>15.62988200000018</v>
      </c>
      <c r="S4988">
        <f>AVERAGE($Q$3:Q4988)</f>
        <v>9.5292228658243125</v>
      </c>
      <c r="T4988">
        <v>9.5265767781344071</v>
      </c>
      <c r="U4988">
        <v>9.5253521984349963</v>
      </c>
    </row>
    <row r="4989" spans="1:21" x14ac:dyDescent="0.25">
      <c r="A4989">
        <v>43621</v>
      </c>
      <c r="B4989">
        <v>2818.0900879999999</v>
      </c>
      <c r="C4989">
        <v>2827.280029</v>
      </c>
      <c r="D4989">
        <v>2800.919922</v>
      </c>
      <c r="E4989">
        <v>9.1899410000000898</v>
      </c>
      <c r="F4989">
        <v>17.170165999999881</v>
      </c>
      <c r="G4989">
        <v>26.360106999999971</v>
      </c>
      <c r="I4989">
        <v>9.1899410000000898</v>
      </c>
      <c r="J4989">
        <v>41.850097000000005</v>
      </c>
      <c r="K4989">
        <v>11.540038999999979</v>
      </c>
      <c r="L4989">
        <f>AVERAGE($J$3:J4989)</f>
        <v>8.8528122392219988</v>
      </c>
      <c r="M4989">
        <v>8.8461942519053558</v>
      </c>
      <c r="N4989">
        <v>8.8456538617853777</v>
      </c>
      <c r="P4989">
        <v>17.170165999999881</v>
      </c>
      <c r="Q4989">
        <v>0</v>
      </c>
      <c r="R4989">
        <v>22.719970000000103</v>
      </c>
      <c r="S4989">
        <f>AVERAGE($Q$3:Q4989)</f>
        <v>9.5273120531381643</v>
      </c>
      <c r="T4989">
        <v>9.5292228658243125</v>
      </c>
      <c r="U4989">
        <v>9.5265767781344071</v>
      </c>
    </row>
    <row r="4990" spans="1:21" x14ac:dyDescent="0.25">
      <c r="A4990">
        <v>43622</v>
      </c>
      <c r="B4990">
        <v>2828.51001</v>
      </c>
      <c r="C4990">
        <v>2852.1000979999999</v>
      </c>
      <c r="D4990">
        <v>2822.4499510000001</v>
      </c>
      <c r="E4990">
        <v>23.590087999999923</v>
      </c>
      <c r="F4990">
        <v>6.0600589999999102</v>
      </c>
      <c r="G4990">
        <v>29.650146999999833</v>
      </c>
      <c r="I4990">
        <v>23.590087999999923</v>
      </c>
      <c r="J4990">
        <v>9.1899410000000898</v>
      </c>
      <c r="K4990">
        <v>41.850097000000005</v>
      </c>
      <c r="L4990">
        <f>AVERAGE($J$3:J4990)</f>
        <v>8.8528798271852658</v>
      </c>
      <c r="M4990">
        <v>8.8528122392219988</v>
      </c>
      <c r="N4990">
        <v>8.8461942519053558</v>
      </c>
      <c r="P4990">
        <v>6.0600589999999102</v>
      </c>
      <c r="Q4990">
        <v>17.170165999999881</v>
      </c>
      <c r="R4990">
        <v>0</v>
      </c>
      <c r="S4990">
        <f>AVERAGE($Q$3:Q4990)</f>
        <v>9.5288443013231792</v>
      </c>
      <c r="T4990">
        <v>9.5273120531381643</v>
      </c>
      <c r="U4990">
        <v>9.5292228658243125</v>
      </c>
    </row>
    <row r="4991" spans="1:21" x14ac:dyDescent="0.25">
      <c r="A4991">
        <v>43623</v>
      </c>
      <c r="B4991">
        <v>2852.8701169999999</v>
      </c>
      <c r="C4991">
        <v>2884.969971</v>
      </c>
      <c r="D4991">
        <v>2852.8701169999999</v>
      </c>
      <c r="E4991">
        <v>32.09985400000005</v>
      </c>
      <c r="F4991">
        <v>0</v>
      </c>
      <c r="G4991">
        <v>32.09985400000005</v>
      </c>
      <c r="I4991">
        <v>32.09985400000005</v>
      </c>
      <c r="J4991">
        <v>23.590087999999923</v>
      </c>
      <c r="K4991">
        <v>9.1899410000000898</v>
      </c>
      <c r="L4991">
        <f>AVERAGE($J$3:J4991)</f>
        <v>8.8558337674884946</v>
      </c>
      <c r="M4991">
        <v>8.8528798271852658</v>
      </c>
      <c r="N4991">
        <v>8.8528122392219988</v>
      </c>
      <c r="P4991">
        <v>0</v>
      </c>
      <c r="Q4991">
        <v>6.0600589999999102</v>
      </c>
      <c r="R4991">
        <v>17.170165999999881</v>
      </c>
      <c r="S4991">
        <f>AVERAGE($Q$3:Q4991)</f>
        <v>9.528149014632195</v>
      </c>
      <c r="T4991">
        <v>9.5288443013231792</v>
      </c>
      <c r="U4991">
        <v>9.5273120531381643</v>
      </c>
    </row>
    <row r="4992" spans="1:21" x14ac:dyDescent="0.25">
      <c r="A4992">
        <v>43626</v>
      </c>
      <c r="B4992">
        <v>2885.830078</v>
      </c>
      <c r="C4992">
        <v>2904.7700199999999</v>
      </c>
      <c r="D4992">
        <v>2885.51001</v>
      </c>
      <c r="E4992">
        <v>18.939941999999974</v>
      </c>
      <c r="F4992">
        <v>0.32006799999999203</v>
      </c>
      <c r="G4992">
        <v>19.260009999999966</v>
      </c>
      <c r="I4992">
        <v>18.939941999999974</v>
      </c>
      <c r="J4992">
        <v>32.09985400000005</v>
      </c>
      <c r="K4992">
        <v>23.590087999999923</v>
      </c>
      <c r="L4992">
        <f>AVERAGE($J$3:J4992)</f>
        <v>8.8604918877755718</v>
      </c>
      <c r="M4992">
        <v>8.8558337674884946</v>
      </c>
      <c r="N4992">
        <v>8.8528798271852658</v>
      </c>
      <c r="P4992">
        <v>0.32006799999999203</v>
      </c>
      <c r="Q4992">
        <v>0</v>
      </c>
      <c r="R4992">
        <v>6.0600589999999102</v>
      </c>
      <c r="S4992">
        <f>AVERAGE($Q$3:Q4992)</f>
        <v>9.526239565931867</v>
      </c>
      <c r="T4992">
        <v>9.528149014632195</v>
      </c>
      <c r="U4992">
        <v>9.5288443013231792</v>
      </c>
    </row>
    <row r="4993" spans="1:21" x14ac:dyDescent="0.25">
      <c r="A4993">
        <v>43627</v>
      </c>
      <c r="B4993">
        <v>2903.2700199999999</v>
      </c>
      <c r="C4993">
        <v>2910.610107</v>
      </c>
      <c r="D4993">
        <v>2878.530029</v>
      </c>
      <c r="E4993">
        <v>7.3400870000000396</v>
      </c>
      <c r="F4993">
        <v>24.739990999999918</v>
      </c>
      <c r="G4993">
        <v>32.080077999999958</v>
      </c>
      <c r="I4993">
        <v>7.3400870000000396</v>
      </c>
      <c r="J4993">
        <v>18.939941999999974</v>
      </c>
      <c r="K4993">
        <v>32.09985400000005</v>
      </c>
      <c r="L4993">
        <f>AVERAGE($J$3:J4993)</f>
        <v>8.8625114129433182</v>
      </c>
      <c r="M4993">
        <v>8.8604918877755718</v>
      </c>
      <c r="N4993">
        <v>8.8558337674884946</v>
      </c>
      <c r="P4993">
        <v>24.739990999999918</v>
      </c>
      <c r="Q4993">
        <v>0.32006799999999203</v>
      </c>
      <c r="R4993">
        <v>0</v>
      </c>
      <c r="S4993">
        <f>AVERAGE($Q$3:Q4993)</f>
        <v>9.5243950114205607</v>
      </c>
      <c r="T4993">
        <v>9.526239565931867</v>
      </c>
      <c r="U4993">
        <v>9.528149014632195</v>
      </c>
    </row>
    <row r="4994" spans="1:21" x14ac:dyDescent="0.25">
      <c r="A4994">
        <v>43628</v>
      </c>
      <c r="B4994">
        <v>2882.7299800000001</v>
      </c>
      <c r="C4994">
        <v>2888.570068</v>
      </c>
      <c r="D4994">
        <v>2874.679932</v>
      </c>
      <c r="E4994">
        <v>5.8400879999999233</v>
      </c>
      <c r="F4994">
        <v>8.0500480000000607</v>
      </c>
      <c r="G4994">
        <v>13.890135999999984</v>
      </c>
      <c r="I4994">
        <v>5.8400879999999233</v>
      </c>
      <c r="J4994">
        <v>7.3400870000000396</v>
      </c>
      <c r="K4994">
        <v>18.939941999999974</v>
      </c>
      <c r="L4994">
        <f>AVERAGE($J$3:J4994)</f>
        <v>8.8622064401041865</v>
      </c>
      <c r="M4994">
        <v>8.8625114129433182</v>
      </c>
      <c r="N4994">
        <v>8.8604918877755718</v>
      </c>
      <c r="P4994">
        <v>8.0500480000000607</v>
      </c>
      <c r="Q4994">
        <v>24.739990999999918</v>
      </c>
      <c r="R4994">
        <v>0.32006799999999203</v>
      </c>
      <c r="S4994">
        <f>AVERAGE($Q$3:Q4994)</f>
        <v>9.527443007411863</v>
      </c>
      <c r="T4994">
        <v>9.5243950114205607</v>
      </c>
      <c r="U4994">
        <v>9.526239565931867</v>
      </c>
    </row>
    <row r="4995" spans="1:21" x14ac:dyDescent="0.25">
      <c r="A4995">
        <v>43629</v>
      </c>
      <c r="B4995">
        <v>2886.23999</v>
      </c>
      <c r="C4995">
        <v>2895.23999</v>
      </c>
      <c r="D4995">
        <v>2881.98999</v>
      </c>
      <c r="E4995">
        <v>9</v>
      </c>
      <c r="F4995">
        <v>4.25</v>
      </c>
      <c r="G4995">
        <v>13.25</v>
      </c>
      <c r="I4995">
        <v>9</v>
      </c>
      <c r="J4995">
        <v>5.8400879999999233</v>
      </c>
      <c r="K4995">
        <v>7.3400870000000396</v>
      </c>
      <c r="L4995">
        <f>AVERAGE($J$3:J4995)</f>
        <v>8.8616011690366694</v>
      </c>
      <c r="M4995">
        <v>8.8622064401041865</v>
      </c>
      <c r="N4995">
        <v>8.8625114129433182</v>
      </c>
      <c r="P4995">
        <v>4.25</v>
      </c>
      <c r="Q4995">
        <v>8.0500480000000607</v>
      </c>
      <c r="R4995">
        <v>24.739990999999918</v>
      </c>
      <c r="S4995">
        <f>AVERAGE($Q$3:Q4995)</f>
        <v>9.5271471141598276</v>
      </c>
      <c r="T4995">
        <v>9.527443007411863</v>
      </c>
      <c r="U4995">
        <v>9.5243950114205607</v>
      </c>
    </row>
    <row r="4996" spans="1:21" x14ac:dyDescent="0.25">
      <c r="A4996">
        <v>43630</v>
      </c>
      <c r="B4996">
        <v>2886.820068</v>
      </c>
      <c r="C4996">
        <v>2894.4499510000001</v>
      </c>
      <c r="D4996">
        <v>2879.6201169999999</v>
      </c>
      <c r="E4996">
        <v>7.6298830000000635</v>
      </c>
      <c r="F4996">
        <v>7.1999510000000555</v>
      </c>
      <c r="G4996">
        <v>14.829834000000119</v>
      </c>
      <c r="I4996">
        <v>7.6298830000000635</v>
      </c>
      <c r="J4996">
        <v>9</v>
      </c>
      <c r="K4996">
        <v>5.8400879999999233</v>
      </c>
      <c r="L4996">
        <f>AVERAGE($J$3:J4996)</f>
        <v>8.8616288820584881</v>
      </c>
      <c r="M4996">
        <v>8.8616011690366694</v>
      </c>
      <c r="N4996">
        <v>8.8622064401041865</v>
      </c>
      <c r="P4996">
        <v>7.1999510000000555</v>
      </c>
      <c r="Q4996">
        <v>4.25</v>
      </c>
      <c r="R4996">
        <v>8.0500480000000607</v>
      </c>
      <c r="S4996">
        <f>AVERAGE($Q$3:Q4996)</f>
        <v>9.5260904167000451</v>
      </c>
      <c r="T4996">
        <v>9.5271471141598276</v>
      </c>
      <c r="U4996">
        <v>9.527443007411863</v>
      </c>
    </row>
    <row r="4997" spans="1:21" x14ac:dyDescent="0.25">
      <c r="A4997">
        <v>43633</v>
      </c>
      <c r="B4997">
        <v>2889.75</v>
      </c>
      <c r="C4997">
        <v>2897.2700199999999</v>
      </c>
      <c r="D4997">
        <v>2887.3000489999999</v>
      </c>
      <c r="E4997">
        <v>7.5200199999999313</v>
      </c>
      <c r="F4997">
        <v>2.4499510000000555</v>
      </c>
      <c r="G4997">
        <v>9.9699709999999868</v>
      </c>
      <c r="I4997">
        <v>7.5200199999999313</v>
      </c>
      <c r="J4997">
        <v>7.6298830000000635</v>
      </c>
      <c r="K4997">
        <v>9</v>
      </c>
      <c r="L4997">
        <f>AVERAGE($J$3:J4997)</f>
        <v>8.8613822862863056</v>
      </c>
      <c r="M4997">
        <v>8.8616288820584881</v>
      </c>
      <c r="N4997">
        <v>8.8616011690366694</v>
      </c>
      <c r="P4997">
        <v>2.4499510000000555</v>
      </c>
      <c r="Q4997">
        <v>7.1999510000000555</v>
      </c>
      <c r="R4997">
        <v>4.25</v>
      </c>
      <c r="S4997">
        <f>AVERAGE($Q$3:Q4997)</f>
        <v>9.5256247231231281</v>
      </c>
      <c r="T4997">
        <v>9.5260904167000451</v>
      </c>
      <c r="U4997">
        <v>9.5271471141598276</v>
      </c>
    </row>
    <row r="4998" spans="1:21" x14ac:dyDescent="0.25">
      <c r="A4998">
        <v>43634</v>
      </c>
      <c r="B4998">
        <v>2906.709961</v>
      </c>
      <c r="C4998">
        <v>2930.790039</v>
      </c>
      <c r="D4998">
        <v>2905.4399410000001</v>
      </c>
      <c r="E4998">
        <v>24.080077999999958</v>
      </c>
      <c r="F4998">
        <v>1.2700199999999313</v>
      </c>
      <c r="G4998">
        <v>25.350097999999889</v>
      </c>
      <c r="I4998">
        <v>24.080077999999958</v>
      </c>
      <c r="J4998">
        <v>7.5200199999999313</v>
      </c>
      <c r="K4998">
        <v>7.6298830000000635</v>
      </c>
      <c r="L4998">
        <f>AVERAGE($J$3:J4998)</f>
        <v>8.8611137990392503</v>
      </c>
      <c r="M4998">
        <v>8.8613822862863056</v>
      </c>
      <c r="N4998">
        <v>8.8616288820584881</v>
      </c>
      <c r="P4998">
        <v>1.2700199999999313</v>
      </c>
      <c r="Q4998">
        <v>2.4499510000000555</v>
      </c>
      <c r="R4998">
        <v>7.1999510000000555</v>
      </c>
      <c r="S4998">
        <f>AVERAGE($Q$3:Q4998)</f>
        <v>9.5242084553642972</v>
      </c>
      <c r="T4998">
        <v>9.5256247231231281</v>
      </c>
      <c r="U4998">
        <v>9.5260904167000451</v>
      </c>
    </row>
    <row r="4999" spans="1:21" x14ac:dyDescent="0.25">
      <c r="A4999">
        <v>43635</v>
      </c>
      <c r="B4999">
        <v>2920.5500489999999</v>
      </c>
      <c r="C4999">
        <v>2931.73999</v>
      </c>
      <c r="D4999">
        <v>2911.429932</v>
      </c>
      <c r="E4999">
        <v>11.18994100000009</v>
      </c>
      <c r="F4999">
        <v>9.1201169999999365</v>
      </c>
      <c r="G4999">
        <v>20.310058000000026</v>
      </c>
      <c r="I4999">
        <v>11.18994100000009</v>
      </c>
      <c r="J4999">
        <v>24.080077999999958</v>
      </c>
      <c r="K4999">
        <v>7.5200199999999313</v>
      </c>
      <c r="L4999">
        <f>AVERAGE($J$3:J4999)</f>
        <v>8.8641594192515694</v>
      </c>
      <c r="M4999">
        <v>8.8611137990392503</v>
      </c>
      <c r="N4999">
        <v>8.8613822862863056</v>
      </c>
      <c r="P4999">
        <v>9.1201169999999365</v>
      </c>
      <c r="Q4999">
        <v>1.2700199999999313</v>
      </c>
      <c r="R4999">
        <v>2.4499510000000555</v>
      </c>
      <c r="S4999">
        <f>AVERAGE($Q$3:Q4999)</f>
        <v>9.5225566265759518</v>
      </c>
      <c r="T4999">
        <v>9.5242084553642972</v>
      </c>
      <c r="U4999">
        <v>9.5256247231231281</v>
      </c>
    </row>
    <row r="5000" spans="1:21" x14ac:dyDescent="0.25">
      <c r="A5000">
        <v>43636</v>
      </c>
      <c r="B5000">
        <v>2949.6000979999999</v>
      </c>
      <c r="C5000">
        <v>2958.0600589999999</v>
      </c>
      <c r="D5000">
        <v>2931.5</v>
      </c>
      <c r="E5000">
        <v>8.4599610000000212</v>
      </c>
      <c r="F5000">
        <v>18.100097999999889</v>
      </c>
      <c r="G5000">
        <v>26.56005899999991</v>
      </c>
      <c r="I5000">
        <v>8.4599610000000212</v>
      </c>
      <c r="J5000">
        <v>11.18994100000009</v>
      </c>
      <c r="K5000">
        <v>24.080077999999958</v>
      </c>
      <c r="L5000">
        <f>AVERAGE($J$3:J5000)</f>
        <v>8.8646247617047003</v>
      </c>
      <c r="M5000">
        <v>8.8641594192515694</v>
      </c>
      <c r="N5000">
        <v>8.8611137990392503</v>
      </c>
      <c r="P5000">
        <v>18.100097999999889</v>
      </c>
      <c r="Q5000">
        <v>9.1201169999999365</v>
      </c>
      <c r="R5000">
        <v>1.2700199999999313</v>
      </c>
      <c r="S5000">
        <f>AVERAGE($Q$3:Q5000)</f>
        <v>9.522476106442582</v>
      </c>
      <c r="T5000">
        <v>9.5225566265759518</v>
      </c>
      <c r="U5000">
        <v>9.5242084553642972</v>
      </c>
    </row>
    <row r="5001" spans="1:21" x14ac:dyDescent="0.25">
      <c r="A5001">
        <v>43637</v>
      </c>
      <c r="B5001">
        <v>2952.709961</v>
      </c>
      <c r="C5001">
        <v>2964.1499020000001</v>
      </c>
      <c r="D5001">
        <v>2946.8701169999999</v>
      </c>
      <c r="E5001">
        <v>11.43994100000009</v>
      </c>
      <c r="F5001">
        <v>5.8398440000000846</v>
      </c>
      <c r="G5001">
        <v>17.279785000000174</v>
      </c>
      <c r="I5001">
        <v>11.43994100000009</v>
      </c>
      <c r="J5001">
        <v>8.4599610000000212</v>
      </c>
      <c r="K5001">
        <v>11.18994100000009</v>
      </c>
      <c r="L5001">
        <f>AVERAGE($J$3:J5001)</f>
        <v>8.8645438127625695</v>
      </c>
      <c r="M5001">
        <v>8.8646247617047003</v>
      </c>
      <c r="N5001">
        <v>8.8641594192515694</v>
      </c>
      <c r="P5001">
        <v>5.8398440000000846</v>
      </c>
      <c r="Q5001">
        <v>18.100097999999889</v>
      </c>
      <c r="R5001">
        <v>9.1201169999999365</v>
      </c>
      <c r="S5001">
        <f>AVERAGE($Q$3:Q5001)</f>
        <v>9.5241919739948049</v>
      </c>
      <c r="T5001">
        <v>9.522476106442582</v>
      </c>
      <c r="U5001">
        <v>9.5225566265759518</v>
      </c>
    </row>
    <row r="5002" spans="1:21" x14ac:dyDescent="0.25">
      <c r="A5002">
        <v>43640</v>
      </c>
      <c r="B5002">
        <v>2951.419922</v>
      </c>
      <c r="C5002">
        <v>2954.919922</v>
      </c>
      <c r="D5002">
        <v>2944.0500489999999</v>
      </c>
      <c r="E5002">
        <v>3.5</v>
      </c>
      <c r="F5002">
        <v>7.3698730000000978</v>
      </c>
      <c r="G5002">
        <v>10.869873000000098</v>
      </c>
      <c r="I5002">
        <v>3.5</v>
      </c>
      <c r="J5002">
        <v>11.43994100000009</v>
      </c>
      <c r="K5002">
        <v>8.4599610000000212</v>
      </c>
      <c r="L5002">
        <f>AVERAGE($J$3:J5002)</f>
        <v>8.8650588922000164</v>
      </c>
      <c r="M5002">
        <v>8.8645438127625695</v>
      </c>
      <c r="N5002">
        <v>8.8646247617047003</v>
      </c>
      <c r="P5002">
        <v>7.3698730000000978</v>
      </c>
      <c r="Q5002">
        <v>5.8398440000000846</v>
      </c>
      <c r="R5002">
        <v>18.100097999999889</v>
      </c>
      <c r="S5002">
        <f>AVERAGE($Q$3:Q5002)</f>
        <v>9.5234551044000071</v>
      </c>
      <c r="T5002">
        <v>9.5241919739948049</v>
      </c>
      <c r="U5002">
        <v>9.522476106442582</v>
      </c>
    </row>
    <row r="5003" spans="1:21" x14ac:dyDescent="0.25">
      <c r="A5003">
        <v>43641</v>
      </c>
      <c r="B5003">
        <v>2945.780029</v>
      </c>
      <c r="C5003">
        <v>2946.5200199999999</v>
      </c>
      <c r="D5003">
        <v>2916.01001</v>
      </c>
      <c r="E5003">
        <v>0.73999099999991813</v>
      </c>
      <c r="F5003">
        <v>29.770019000000048</v>
      </c>
      <c r="G5003">
        <v>30.510009999999966</v>
      </c>
      <c r="I5003">
        <v>0.73999099999991813</v>
      </c>
      <c r="J5003">
        <v>3.5</v>
      </c>
      <c r="K5003">
        <v>11.43994100000009</v>
      </c>
      <c r="L5003">
        <f>AVERAGE($J$3:J5003)</f>
        <v>8.863986094981021</v>
      </c>
      <c r="M5003">
        <v>8.8650588922000164</v>
      </c>
      <c r="N5003">
        <v>8.8645438127625695</v>
      </c>
      <c r="P5003">
        <v>29.770019000000048</v>
      </c>
      <c r="Q5003">
        <v>7.3698730000000978</v>
      </c>
      <c r="R5003">
        <v>5.8398440000000846</v>
      </c>
      <c r="S5003">
        <f>AVERAGE($Q$3:Q5003)</f>
        <v>9.5230244741051866</v>
      </c>
      <c r="T5003">
        <v>9.5234551044000071</v>
      </c>
      <c r="U5003">
        <v>9.5241919739948049</v>
      </c>
    </row>
    <row r="5004" spans="1:21" x14ac:dyDescent="0.25">
      <c r="A5004">
        <v>43642</v>
      </c>
      <c r="B5004">
        <v>2926.070068</v>
      </c>
      <c r="C5004">
        <v>2932.5900879999999</v>
      </c>
      <c r="D5004">
        <v>2912.98999</v>
      </c>
      <c r="E5004">
        <v>6.5200199999999313</v>
      </c>
      <c r="F5004">
        <v>13.080077999999958</v>
      </c>
      <c r="G5004">
        <v>19.600097999999889</v>
      </c>
      <c r="I5004">
        <v>6.5200199999999313</v>
      </c>
      <c r="J5004">
        <v>0.73999099999991813</v>
      </c>
      <c r="K5004">
        <v>3.5</v>
      </c>
      <c r="L5004">
        <f>AVERAGE($J$3:J5004)</f>
        <v>8.8623619456217693</v>
      </c>
      <c r="M5004">
        <v>8.863986094981021</v>
      </c>
      <c r="N5004">
        <v>8.8650588922000164</v>
      </c>
      <c r="P5004">
        <v>13.080077999999958</v>
      </c>
      <c r="Q5004">
        <v>29.770019000000048</v>
      </c>
      <c r="R5004">
        <v>7.3698730000000978</v>
      </c>
      <c r="S5004">
        <f>AVERAGE($Q$3:Q5004)</f>
        <v>9.5270722538984476</v>
      </c>
      <c r="T5004">
        <v>9.5230244741051866</v>
      </c>
      <c r="U5004">
        <v>9.5234551044000071</v>
      </c>
    </row>
    <row r="5005" spans="1:21" x14ac:dyDescent="0.25">
      <c r="A5005">
        <v>43643</v>
      </c>
      <c r="B5005">
        <v>2919.6599120000001</v>
      </c>
      <c r="C5005">
        <v>2929.3000489999999</v>
      </c>
      <c r="D5005">
        <v>2918.570068</v>
      </c>
      <c r="E5005">
        <v>9.6401369999998678</v>
      </c>
      <c r="F5005">
        <v>1.0898440000000846</v>
      </c>
      <c r="G5005">
        <v>10.729980999999952</v>
      </c>
      <c r="I5005">
        <v>9.6401369999998678</v>
      </c>
      <c r="J5005">
        <v>6.5200199999999313</v>
      </c>
      <c r="K5005">
        <v>0.73999099999991813</v>
      </c>
      <c r="L5005">
        <f>AVERAGE($J$3:J5005)</f>
        <v>8.8618937581451309</v>
      </c>
      <c r="M5005">
        <v>8.8623619456217693</v>
      </c>
      <c r="N5005">
        <v>8.863986094981021</v>
      </c>
      <c r="P5005">
        <v>1.0898440000000846</v>
      </c>
      <c r="Q5005">
        <v>13.080077999999958</v>
      </c>
      <c r="R5005">
        <v>29.770019000000048</v>
      </c>
      <c r="S5005">
        <f>AVERAGE($Q$3:Q5005)</f>
        <v>9.5277824289426416</v>
      </c>
      <c r="T5005">
        <v>9.5270722538984476</v>
      </c>
      <c r="U5005">
        <v>9.5230244741051866</v>
      </c>
    </row>
    <row r="5006" spans="1:21" x14ac:dyDescent="0.25">
      <c r="A5006">
        <v>43644</v>
      </c>
      <c r="B5006">
        <v>2932.9399410000001</v>
      </c>
      <c r="C5006">
        <v>2943.9799800000001</v>
      </c>
      <c r="D5006">
        <v>2929.0500489999999</v>
      </c>
      <c r="E5006">
        <v>11.040038999999979</v>
      </c>
      <c r="F5006">
        <v>3.8898920000001453</v>
      </c>
      <c r="G5006">
        <v>14.929931000000124</v>
      </c>
      <c r="I5006">
        <v>11.040038999999979</v>
      </c>
      <c r="J5006">
        <v>9.6401369999998678</v>
      </c>
      <c r="K5006">
        <v>6.5200199999999313</v>
      </c>
      <c r="L5006">
        <f>AVERAGE($J$3:J5006)</f>
        <v>8.8620492823741195</v>
      </c>
      <c r="M5006">
        <v>8.8618937581451309</v>
      </c>
      <c r="N5006">
        <v>8.8623619456217693</v>
      </c>
      <c r="P5006">
        <v>3.8898920000001453</v>
      </c>
      <c r="Q5006">
        <v>1.0898440000000846</v>
      </c>
      <c r="R5006">
        <v>13.080077999999958</v>
      </c>
      <c r="S5006">
        <f>AVERAGE($Q$3:Q5006)</f>
        <v>9.5260961902478094</v>
      </c>
      <c r="T5006">
        <v>9.5277824289426416</v>
      </c>
      <c r="U5006">
        <v>9.5270722538984476</v>
      </c>
    </row>
    <row r="5007" spans="1:21" x14ac:dyDescent="0.25">
      <c r="A5007">
        <v>43647</v>
      </c>
      <c r="B5007">
        <v>2971.4099120000001</v>
      </c>
      <c r="C5007">
        <v>2977.929932</v>
      </c>
      <c r="D5007">
        <v>2952.219971</v>
      </c>
      <c r="E5007">
        <v>6.5200199999999313</v>
      </c>
      <c r="F5007">
        <v>19.18994100000009</v>
      </c>
      <c r="G5007">
        <v>25.709961000000021</v>
      </c>
      <c r="I5007">
        <v>6.5200199999999313</v>
      </c>
      <c r="J5007">
        <v>11.040038999999979</v>
      </c>
      <c r="K5007">
        <v>9.6401369999998678</v>
      </c>
      <c r="L5007">
        <f>AVERAGE($J$3:J5007)</f>
        <v>8.8624844451548643</v>
      </c>
      <c r="M5007">
        <v>8.8620492823741195</v>
      </c>
      <c r="N5007">
        <v>8.8618937581451309</v>
      </c>
      <c r="P5007">
        <v>19.18994100000009</v>
      </c>
      <c r="Q5007">
        <v>3.8898920000001453</v>
      </c>
      <c r="R5007">
        <v>1.0898440000000846</v>
      </c>
      <c r="S5007">
        <f>AVERAGE($Q$3:Q5007)</f>
        <v>9.5249700755244842</v>
      </c>
      <c r="T5007">
        <v>9.5260961902478094</v>
      </c>
      <c r="U5007">
        <v>9.5277824289426416</v>
      </c>
    </row>
    <row r="5008" spans="1:21" x14ac:dyDescent="0.25">
      <c r="A5008">
        <v>43648</v>
      </c>
      <c r="B5008">
        <v>2964.6599120000001</v>
      </c>
      <c r="C5008">
        <v>2973.209961</v>
      </c>
      <c r="D5008">
        <v>2955.919922</v>
      </c>
      <c r="E5008">
        <v>8.5500489999999445</v>
      </c>
      <c r="F5008">
        <v>8.7399900000000343</v>
      </c>
      <c r="G5008">
        <v>17.290038999999979</v>
      </c>
      <c r="I5008">
        <v>8.5500489999999445</v>
      </c>
      <c r="J5008">
        <v>6.5200199999999313</v>
      </c>
      <c r="K5008">
        <v>11.040038999999979</v>
      </c>
      <c r="L5008">
        <f>AVERAGE($J$3:J5008)</f>
        <v>8.8620165137834785</v>
      </c>
      <c r="M5008">
        <v>8.8624844451548643</v>
      </c>
      <c r="N5008">
        <v>8.8620492823741195</v>
      </c>
      <c r="P5008">
        <v>8.7399900000000343</v>
      </c>
      <c r="Q5008">
        <v>19.18994100000009</v>
      </c>
      <c r="R5008">
        <v>3.8898920000001453</v>
      </c>
      <c r="S5008">
        <f>AVERAGE($Q$3:Q5008)</f>
        <v>9.5269007528965322</v>
      </c>
      <c r="T5008">
        <v>9.5249700755244842</v>
      </c>
      <c r="U5008">
        <v>9.5260961902478094</v>
      </c>
    </row>
    <row r="5009" spans="1:21" x14ac:dyDescent="0.25">
      <c r="A5009">
        <v>43649</v>
      </c>
      <c r="B5009">
        <v>2978.080078</v>
      </c>
      <c r="C5009">
        <v>2995.8400879999999</v>
      </c>
      <c r="D5009">
        <v>2977.959961</v>
      </c>
      <c r="E5009">
        <v>17.760009999999966</v>
      </c>
      <c r="F5009">
        <v>0.12011699999993652</v>
      </c>
      <c r="G5009">
        <v>17.880126999999902</v>
      </c>
      <c r="I5009">
        <v>17.760009999999966</v>
      </c>
      <c r="J5009">
        <v>8.5500489999999445</v>
      </c>
      <c r="K5009">
        <v>6.5200199999999313</v>
      </c>
      <c r="L5009">
        <f>AVERAGE($J$3:J5009)</f>
        <v>8.8619542075095055</v>
      </c>
      <c r="M5009">
        <v>8.8620165137834785</v>
      </c>
      <c r="N5009">
        <v>8.8624844451548643</v>
      </c>
      <c r="P5009">
        <v>0.12011699999993652</v>
      </c>
      <c r="Q5009">
        <v>8.7399900000000343</v>
      </c>
      <c r="R5009">
        <v>19.18994100000009</v>
      </c>
      <c r="S5009">
        <f>AVERAGE($Q$3:Q5009)</f>
        <v>9.5267435907729254</v>
      </c>
      <c r="T5009">
        <v>9.5269007528965322</v>
      </c>
      <c r="U5009">
        <v>9.5249700755244842</v>
      </c>
    </row>
    <row r="5010" spans="1:21" x14ac:dyDescent="0.25">
      <c r="A5010">
        <v>43651</v>
      </c>
      <c r="B5010">
        <v>2984.25</v>
      </c>
      <c r="C5010">
        <v>2994.030029</v>
      </c>
      <c r="D5010">
        <v>2967.969971</v>
      </c>
      <c r="E5010">
        <v>9.7800290000000132</v>
      </c>
      <c r="F5010">
        <v>16.280029000000013</v>
      </c>
      <c r="G5010">
        <v>26.060058000000026</v>
      </c>
      <c r="I5010">
        <v>9.7800290000000132</v>
      </c>
      <c r="J5010">
        <v>17.760009999999966</v>
      </c>
      <c r="K5010">
        <v>8.5500489999999445</v>
      </c>
      <c r="L5010">
        <f>AVERAGE($J$3:J5010)</f>
        <v>8.863730975838676</v>
      </c>
      <c r="M5010">
        <v>8.8619542075095055</v>
      </c>
      <c r="N5010">
        <v>8.8620165137834785</v>
      </c>
      <c r="P5010">
        <v>16.280029000000013</v>
      </c>
      <c r="Q5010">
        <v>0.12011699999993652</v>
      </c>
      <c r="R5010">
        <v>8.7399900000000343</v>
      </c>
      <c r="S5010">
        <f>AVERAGE($Q$3:Q5010)</f>
        <v>9.5248652707667798</v>
      </c>
      <c r="T5010">
        <v>9.5267435907729254</v>
      </c>
      <c r="U5010">
        <v>9.5269007528965322</v>
      </c>
    </row>
    <row r="5011" spans="1:21" x14ac:dyDescent="0.25">
      <c r="A5011">
        <v>43654</v>
      </c>
      <c r="B5011">
        <v>2979.7700199999999</v>
      </c>
      <c r="C5011">
        <v>2980.76001</v>
      </c>
      <c r="D5011">
        <v>2970.0900879999999</v>
      </c>
      <c r="E5011">
        <v>0.98999000000003434</v>
      </c>
      <c r="F5011">
        <v>9.679932000000008</v>
      </c>
      <c r="G5011">
        <v>10.669922000000042</v>
      </c>
      <c r="I5011">
        <v>0.98999000000003434</v>
      </c>
      <c r="J5011">
        <v>9.7800290000000132</v>
      </c>
      <c r="K5011">
        <v>17.760009999999966</v>
      </c>
      <c r="L5011">
        <f>AVERAGE($J$3:J5011)</f>
        <v>8.8639139061689143</v>
      </c>
      <c r="M5011">
        <v>8.863730975838676</v>
      </c>
      <c r="N5011">
        <v>8.8619542075095055</v>
      </c>
      <c r="P5011">
        <v>9.679932000000008</v>
      </c>
      <c r="Q5011">
        <v>16.280029000000013</v>
      </c>
      <c r="R5011">
        <v>0.12011699999993652</v>
      </c>
      <c r="S5011">
        <f>AVERAGE($Q$3:Q5011)</f>
        <v>9.5262138760231654</v>
      </c>
      <c r="T5011">
        <v>9.5248652707667798</v>
      </c>
      <c r="U5011">
        <v>9.5267435907729254</v>
      </c>
    </row>
    <row r="5012" spans="1:21" x14ac:dyDescent="0.25">
      <c r="A5012">
        <v>43655</v>
      </c>
      <c r="B5012">
        <v>2965.5200199999999</v>
      </c>
      <c r="C5012">
        <v>2981.8999020000001</v>
      </c>
      <c r="D5012">
        <v>2963.4399410000001</v>
      </c>
      <c r="E5012">
        <v>16.37988200000018</v>
      </c>
      <c r="F5012">
        <v>2.0800789999998415</v>
      </c>
      <c r="G5012">
        <v>18.459961000000021</v>
      </c>
      <c r="I5012">
        <v>16.37988200000018</v>
      </c>
      <c r="J5012">
        <v>0.98999000000003434</v>
      </c>
      <c r="K5012">
        <v>9.7800290000000132</v>
      </c>
      <c r="L5012">
        <f>AVERAGE($J$3:J5012)</f>
        <v>8.8623422646706782</v>
      </c>
      <c r="M5012">
        <v>8.8639139061689143</v>
      </c>
      <c r="N5012">
        <v>8.863730975838676</v>
      </c>
      <c r="P5012">
        <v>2.0800789999998415</v>
      </c>
      <c r="Q5012">
        <v>9.679932000000008</v>
      </c>
      <c r="R5012">
        <v>16.280029000000013</v>
      </c>
      <c r="S5012">
        <f>AVERAGE($Q$3:Q5012)</f>
        <v>9.526244558283441</v>
      </c>
      <c r="T5012">
        <v>9.5262138760231654</v>
      </c>
      <c r="U5012">
        <v>9.5248652707667798</v>
      </c>
    </row>
    <row r="5013" spans="1:21" x14ac:dyDescent="0.25">
      <c r="A5013">
        <v>43656</v>
      </c>
      <c r="B5013">
        <v>2989.3000489999999</v>
      </c>
      <c r="C5013">
        <v>3002.9799800000001</v>
      </c>
      <c r="D5013">
        <v>2984.6201169999999</v>
      </c>
      <c r="E5013">
        <v>13.679931000000124</v>
      </c>
      <c r="F5013">
        <v>4.679932000000008</v>
      </c>
      <c r="G5013">
        <v>18.359863000000132</v>
      </c>
      <c r="I5013">
        <v>13.679931000000124</v>
      </c>
      <c r="J5013">
        <v>16.37988200000018</v>
      </c>
      <c r="K5013">
        <v>0.98999000000003434</v>
      </c>
      <c r="L5013">
        <f>AVERAGE($J$3:J5013)</f>
        <v>8.8638424721612648</v>
      </c>
      <c r="M5013">
        <v>8.8623422646706782</v>
      </c>
      <c r="N5013">
        <v>8.8639139061689143</v>
      </c>
      <c r="P5013">
        <v>4.679932000000008</v>
      </c>
      <c r="Q5013">
        <v>2.0800789999998415</v>
      </c>
      <c r="R5013">
        <v>9.679932000000008</v>
      </c>
      <c r="S5013">
        <f>AVERAGE($Q$3:Q5013)</f>
        <v>9.5247585942925639</v>
      </c>
      <c r="T5013">
        <v>9.526244558283441</v>
      </c>
      <c r="U5013">
        <v>9.5262138760231654</v>
      </c>
    </row>
    <row r="5014" spans="1:21" x14ac:dyDescent="0.25">
      <c r="A5014">
        <v>43657</v>
      </c>
      <c r="B5014">
        <v>2999.6201169999999</v>
      </c>
      <c r="C5014">
        <v>3002.330078</v>
      </c>
      <c r="D5014">
        <v>2988.8000489999999</v>
      </c>
      <c r="E5014">
        <v>2.7099610000000212</v>
      </c>
      <c r="F5014">
        <v>10.820067999999992</v>
      </c>
      <c r="G5014">
        <v>13.530029000000013</v>
      </c>
      <c r="I5014">
        <v>2.7099610000000212</v>
      </c>
      <c r="J5014">
        <v>13.679931000000124</v>
      </c>
      <c r="K5014">
        <v>16.37988200000018</v>
      </c>
      <c r="L5014">
        <f>AVERAGE($J$3:J5014)</f>
        <v>8.8648033836791882</v>
      </c>
      <c r="M5014">
        <v>8.8638424721612648</v>
      </c>
      <c r="N5014">
        <v>8.8623422646706782</v>
      </c>
      <c r="P5014">
        <v>10.820067999999992</v>
      </c>
      <c r="Q5014">
        <v>4.679932000000008</v>
      </c>
      <c r="R5014">
        <v>2.0800789999998415</v>
      </c>
      <c r="S5014">
        <f>AVERAGE($Q$3:Q5014)</f>
        <v>9.5237919489225931</v>
      </c>
      <c r="T5014">
        <v>9.5247585942925639</v>
      </c>
      <c r="U5014">
        <v>9.526244558283441</v>
      </c>
    </row>
    <row r="5015" spans="1:21" x14ac:dyDescent="0.25">
      <c r="A5015">
        <v>43658</v>
      </c>
      <c r="B5015">
        <v>3003.360107</v>
      </c>
      <c r="C5015">
        <v>3013.919922</v>
      </c>
      <c r="D5015">
        <v>3001.8701169999999</v>
      </c>
      <c r="E5015">
        <v>10.559815000000071</v>
      </c>
      <c r="F5015">
        <v>1.4899900000000343</v>
      </c>
      <c r="G5015">
        <v>12.049805000000106</v>
      </c>
      <c r="I5015">
        <v>10.559815000000071</v>
      </c>
      <c r="J5015">
        <v>2.7099610000000212</v>
      </c>
      <c r="K5015">
        <v>13.679931000000124</v>
      </c>
      <c r="L5015">
        <f>AVERAGE($J$3:J5015)</f>
        <v>8.8635756074207244</v>
      </c>
      <c r="M5015">
        <v>8.8648033836791882</v>
      </c>
      <c r="N5015">
        <v>8.8638424721612648</v>
      </c>
      <c r="P5015">
        <v>1.4899900000000343</v>
      </c>
      <c r="Q5015">
        <v>10.820067999999992</v>
      </c>
      <c r="R5015">
        <v>4.679932000000008</v>
      </c>
      <c r="S5015">
        <f>AVERAGE($Q$3:Q5015)</f>
        <v>9.5240505318172826</v>
      </c>
      <c r="T5015">
        <v>9.5237919489225931</v>
      </c>
      <c r="U5015">
        <v>9.5247585942925639</v>
      </c>
    </row>
    <row r="5016" spans="1:21" x14ac:dyDescent="0.25">
      <c r="A5016">
        <v>43661</v>
      </c>
      <c r="B5016">
        <v>3017.8000489999999</v>
      </c>
      <c r="C5016">
        <v>3017.8000489999999</v>
      </c>
      <c r="D5016">
        <v>3008.7700199999999</v>
      </c>
      <c r="E5016">
        <v>0</v>
      </c>
      <c r="F5016">
        <v>9.0300290000000132</v>
      </c>
      <c r="G5016">
        <v>9.0300290000000132</v>
      </c>
      <c r="I5016">
        <v>0</v>
      </c>
      <c r="J5016">
        <v>10.559815000000071</v>
      </c>
      <c r="K5016">
        <v>2.7099610000000212</v>
      </c>
      <c r="L5016">
        <f>AVERAGE($J$3:J5016)</f>
        <v>8.8639139080574587</v>
      </c>
      <c r="M5016">
        <v>8.8635756074207244</v>
      </c>
      <c r="N5016">
        <v>8.8648033836791882</v>
      </c>
      <c r="P5016">
        <v>9.0300290000000132</v>
      </c>
      <c r="Q5016">
        <v>1.4899900000000343</v>
      </c>
      <c r="R5016">
        <v>10.820067999999992</v>
      </c>
      <c r="S5016">
        <f>AVERAGE($Q$3:Q5016)</f>
        <v>9.5224482062225846</v>
      </c>
      <c r="T5016">
        <v>9.5240505318172826</v>
      </c>
      <c r="U5016">
        <v>9.5237919489225931</v>
      </c>
    </row>
    <row r="5017" spans="1:21" x14ac:dyDescent="0.25">
      <c r="A5017">
        <v>43662</v>
      </c>
      <c r="B5017">
        <v>3012.1298830000001</v>
      </c>
      <c r="C5017">
        <v>3015.0200199999999</v>
      </c>
      <c r="D5017">
        <v>3001.1499020000001</v>
      </c>
      <c r="E5017">
        <v>2.8901369999998678</v>
      </c>
      <c r="F5017">
        <v>10.979980999999952</v>
      </c>
      <c r="G5017">
        <v>13.87011799999982</v>
      </c>
      <c r="I5017">
        <v>2.8901369999998678</v>
      </c>
      <c r="J5017">
        <v>0</v>
      </c>
      <c r="K5017">
        <v>10.559815000000071</v>
      </c>
      <c r="L5017">
        <f>AVERAGE($J$3:J5017)</f>
        <v>8.8621464277168691</v>
      </c>
      <c r="M5017">
        <v>8.8639139080574587</v>
      </c>
      <c r="N5017">
        <v>8.8635756074207244</v>
      </c>
      <c r="P5017">
        <v>10.979980999999952</v>
      </c>
      <c r="Q5017">
        <v>9.0300290000000132</v>
      </c>
      <c r="R5017">
        <v>1.4899900000000343</v>
      </c>
      <c r="S5017">
        <f>AVERAGE($Q$3:Q5017)</f>
        <v>9.5223500169491597</v>
      </c>
      <c r="T5017">
        <v>9.5224482062225846</v>
      </c>
      <c r="U5017">
        <v>9.5240505318172826</v>
      </c>
    </row>
    <row r="5018" spans="1:21" x14ac:dyDescent="0.25">
      <c r="A5018">
        <v>43663</v>
      </c>
      <c r="B5018">
        <v>3005.1000979999999</v>
      </c>
      <c r="C5018">
        <v>3005.26001</v>
      </c>
      <c r="D5018">
        <v>2984.25</v>
      </c>
      <c r="E5018">
        <v>0.15991200000007666</v>
      </c>
      <c r="F5018">
        <v>20.850097999999889</v>
      </c>
      <c r="G5018">
        <v>21.010009999999966</v>
      </c>
      <c r="I5018">
        <v>0.15991200000007666</v>
      </c>
      <c r="J5018">
        <v>2.8901369999998678</v>
      </c>
      <c r="K5018">
        <v>0</v>
      </c>
      <c r="L5018">
        <f>AVERAGE($J$3:J5018)</f>
        <v>8.8609558357256972</v>
      </c>
      <c r="M5018">
        <v>8.8621464277168691</v>
      </c>
      <c r="N5018">
        <v>8.8639139080574587</v>
      </c>
      <c r="P5018">
        <v>20.850097999999889</v>
      </c>
      <c r="Q5018">
        <v>10.979980999999952</v>
      </c>
      <c r="R5018">
        <v>9.0300290000000132</v>
      </c>
      <c r="S5018">
        <f>AVERAGE($Q$3:Q5018)</f>
        <v>9.5226406132376464</v>
      </c>
      <c r="T5018">
        <v>9.5223500169491597</v>
      </c>
      <c r="U5018">
        <v>9.5224482062225846</v>
      </c>
    </row>
    <row r="5019" spans="1:21" x14ac:dyDescent="0.25">
      <c r="A5019">
        <v>43664</v>
      </c>
      <c r="B5019">
        <v>2978.8701169999999</v>
      </c>
      <c r="C5019">
        <v>2998.280029</v>
      </c>
      <c r="D5019">
        <v>2973.0900879999999</v>
      </c>
      <c r="E5019">
        <v>19.409912000000077</v>
      </c>
      <c r="F5019">
        <v>5.7800290000000132</v>
      </c>
      <c r="G5019">
        <v>25.18994100000009</v>
      </c>
      <c r="I5019">
        <v>19.409912000000077</v>
      </c>
      <c r="J5019">
        <v>0.15991200000007666</v>
      </c>
      <c r="K5019">
        <v>2.8901369999998678</v>
      </c>
      <c r="L5019">
        <f>AVERAGE($J$3:J5019)</f>
        <v>8.8592215236197127</v>
      </c>
      <c r="M5019">
        <v>8.8609558357256972</v>
      </c>
      <c r="N5019">
        <v>8.8621464277168691</v>
      </c>
      <c r="P5019">
        <v>5.7800290000000132</v>
      </c>
      <c r="Q5019">
        <v>20.850097999999889</v>
      </c>
      <c r="R5019">
        <v>10.979980999999952</v>
      </c>
      <c r="S5019">
        <f>AVERAGE($Q$3:Q5019)</f>
        <v>9.5248984281443168</v>
      </c>
      <c r="T5019">
        <v>9.5226406132376464</v>
      </c>
      <c r="U5019">
        <v>9.5223500169491597</v>
      </c>
    </row>
    <row r="5020" spans="1:21" x14ac:dyDescent="0.25">
      <c r="A5020">
        <v>43665</v>
      </c>
      <c r="B5020">
        <v>3004.26001</v>
      </c>
      <c r="C5020">
        <v>3006.0200199999999</v>
      </c>
      <c r="D5020">
        <v>2975.860107</v>
      </c>
      <c r="E5020">
        <v>1.7600099999999657</v>
      </c>
      <c r="F5020">
        <v>28.399902999999995</v>
      </c>
      <c r="G5020">
        <v>30.15991299999996</v>
      </c>
      <c r="I5020">
        <v>1.7600099999999657</v>
      </c>
      <c r="J5020">
        <v>19.409912000000077</v>
      </c>
      <c r="K5020">
        <v>0.15991200000007666</v>
      </c>
      <c r="L5020">
        <f>AVERAGE($J$3:J5020)</f>
        <v>8.8613240924671395</v>
      </c>
      <c r="M5020">
        <v>8.8592215236197127</v>
      </c>
      <c r="N5020">
        <v>8.8609558357256972</v>
      </c>
      <c r="P5020">
        <v>28.399902999999995</v>
      </c>
      <c r="Q5020">
        <v>5.7800290000000132</v>
      </c>
      <c r="R5020">
        <v>20.850097999999889</v>
      </c>
      <c r="S5020">
        <f>AVERAGE($Q$3:Q5020)</f>
        <v>9.5241521408927934</v>
      </c>
      <c r="T5020">
        <v>9.5248984281443168</v>
      </c>
      <c r="U5020">
        <v>9.5226406132376464</v>
      </c>
    </row>
    <row r="5021" spans="1:21" x14ac:dyDescent="0.25">
      <c r="A5021">
        <v>43668</v>
      </c>
      <c r="B5021">
        <v>2981.929932</v>
      </c>
      <c r="C5021">
        <v>2990.709961</v>
      </c>
      <c r="D5021">
        <v>2976.6499020000001</v>
      </c>
      <c r="E5021">
        <v>8.7800290000000132</v>
      </c>
      <c r="F5021">
        <v>5.280029999999897</v>
      </c>
      <c r="G5021">
        <v>14.06005899999991</v>
      </c>
      <c r="I5021">
        <v>8.7800290000000132</v>
      </c>
      <c r="J5021">
        <v>1.7600099999999657</v>
      </c>
      <c r="K5021">
        <v>19.409912000000077</v>
      </c>
      <c r="L5021">
        <f>AVERAGE($J$3:J5021)</f>
        <v>8.8599092062163987</v>
      </c>
      <c r="M5021">
        <v>8.8613240924671395</v>
      </c>
      <c r="N5021">
        <v>8.8592215236197127</v>
      </c>
      <c r="P5021">
        <v>5.280029999999897</v>
      </c>
      <c r="Q5021">
        <v>28.399902999999995</v>
      </c>
      <c r="R5021">
        <v>5.7800290000000132</v>
      </c>
      <c r="S5021">
        <f>AVERAGE($Q$3:Q5021)</f>
        <v>9.5279129998007654</v>
      </c>
      <c r="T5021">
        <v>9.5241521408927934</v>
      </c>
      <c r="U5021">
        <v>9.5248984281443168</v>
      </c>
    </row>
    <row r="5022" spans="1:21" x14ac:dyDescent="0.25">
      <c r="A5022">
        <v>43669</v>
      </c>
      <c r="B5022">
        <v>2994.73999</v>
      </c>
      <c r="C5022">
        <v>3005.8999020000001</v>
      </c>
      <c r="D5022">
        <v>2988.5600589999999</v>
      </c>
      <c r="E5022">
        <v>11.159912000000077</v>
      </c>
      <c r="F5022">
        <v>6.1799310000001242</v>
      </c>
      <c r="G5022">
        <v>17.339843000000201</v>
      </c>
      <c r="I5022">
        <v>11.159912000000077</v>
      </c>
      <c r="J5022">
        <v>8.7800290000000132</v>
      </c>
      <c r="K5022">
        <v>1.7600099999999657</v>
      </c>
      <c r="L5022">
        <f>AVERAGE($J$3:J5022)</f>
        <v>8.8598932938247223</v>
      </c>
      <c r="M5022">
        <v>8.8599092062163987</v>
      </c>
      <c r="N5022">
        <v>8.8613240924671395</v>
      </c>
      <c r="P5022">
        <v>6.1799310000001242</v>
      </c>
      <c r="Q5022">
        <v>5.280029999999897</v>
      </c>
      <c r="R5022">
        <v>28.399902999999995</v>
      </c>
      <c r="S5022">
        <f>AVERAGE($Q$3:Q5022)</f>
        <v>9.5270668079681347</v>
      </c>
      <c r="T5022">
        <v>9.5279129998007654</v>
      </c>
      <c r="U5022">
        <v>9.5241521408927934</v>
      </c>
    </row>
    <row r="5023" spans="1:21" x14ac:dyDescent="0.25">
      <c r="A5023">
        <v>43670</v>
      </c>
      <c r="B5023">
        <v>2998.7700199999999</v>
      </c>
      <c r="C5023">
        <v>3019.5900879999999</v>
      </c>
      <c r="D5023">
        <v>2996.820068</v>
      </c>
      <c r="E5023">
        <v>20.820067999999992</v>
      </c>
      <c r="F5023">
        <v>1.9499519999999393</v>
      </c>
      <c r="G5023">
        <v>22.770019999999931</v>
      </c>
      <c r="I5023">
        <v>20.820067999999992</v>
      </c>
      <c r="J5023">
        <v>11.159912000000077</v>
      </c>
      <c r="K5023">
        <v>8.7800290000000132</v>
      </c>
      <c r="L5023">
        <f>AVERAGE($J$3:J5023)</f>
        <v>8.8603513736307722</v>
      </c>
      <c r="M5023">
        <v>8.8598932938247223</v>
      </c>
      <c r="N5023">
        <v>8.8599092062163987</v>
      </c>
      <c r="P5023">
        <v>1.9499519999999393</v>
      </c>
      <c r="Q5023">
        <v>6.1799310000001242</v>
      </c>
      <c r="R5023">
        <v>5.280029999999897</v>
      </c>
      <c r="S5023">
        <f>AVERAGE($Q$3:Q5023)</f>
        <v>9.5264001806413141</v>
      </c>
      <c r="T5023">
        <v>9.5270668079681347</v>
      </c>
      <c r="U5023">
        <v>9.5279129998007654</v>
      </c>
    </row>
    <row r="5024" spans="1:21" x14ac:dyDescent="0.25">
      <c r="A5024">
        <v>43671</v>
      </c>
      <c r="B5024">
        <v>3016.26001</v>
      </c>
      <c r="C5024">
        <v>3016.3100589999999</v>
      </c>
      <c r="D5024">
        <v>2997.23999</v>
      </c>
      <c r="E5024">
        <v>5.0048999999944499E-2</v>
      </c>
      <c r="F5024">
        <v>19.020019999999931</v>
      </c>
      <c r="G5024">
        <v>19.070068999999876</v>
      </c>
      <c r="I5024">
        <v>5.0048999999944499E-2</v>
      </c>
      <c r="J5024">
        <v>20.820067999999992</v>
      </c>
      <c r="K5024">
        <v>11.159912000000077</v>
      </c>
      <c r="L5024">
        <f>AVERAGE($J$3:J5024)</f>
        <v>8.8627328385105741</v>
      </c>
      <c r="M5024">
        <v>8.8603513736307722</v>
      </c>
      <c r="N5024">
        <v>8.8598932938247223</v>
      </c>
      <c r="P5024">
        <v>19.020019999999931</v>
      </c>
      <c r="Q5024">
        <v>1.9499519999999393</v>
      </c>
      <c r="R5024">
        <v>6.1799310000001242</v>
      </c>
      <c r="S5024">
        <f>AVERAGE($Q$3:Q5024)</f>
        <v>9.5248915290720912</v>
      </c>
      <c r="T5024">
        <v>9.5264001806413141</v>
      </c>
      <c r="U5024">
        <v>9.5270668079681347</v>
      </c>
    </row>
    <row r="5025" spans="1:21" x14ac:dyDescent="0.25">
      <c r="A5025">
        <v>43672</v>
      </c>
      <c r="B5025">
        <v>3013.25</v>
      </c>
      <c r="C5025">
        <v>3027.9799800000001</v>
      </c>
      <c r="D5025">
        <v>3012.5900879999999</v>
      </c>
      <c r="E5025">
        <v>14.729980000000069</v>
      </c>
      <c r="F5025">
        <v>0.65991200000007666</v>
      </c>
      <c r="G5025">
        <v>15.389892000000145</v>
      </c>
      <c r="I5025">
        <v>14.729980000000069</v>
      </c>
      <c r="J5025">
        <v>5.0048999999944499E-2</v>
      </c>
      <c r="K5025">
        <v>20.820067999999992</v>
      </c>
      <c r="L5025">
        <f>AVERAGE($J$3:J5025)</f>
        <v>8.860978372287498</v>
      </c>
      <c r="M5025">
        <v>8.8627328385105741</v>
      </c>
      <c r="N5025">
        <v>8.8603513736307722</v>
      </c>
      <c r="P5025">
        <v>0.65991200000007666</v>
      </c>
      <c r="Q5025">
        <v>19.020019999999931</v>
      </c>
      <c r="R5025">
        <v>1.9499519999999393</v>
      </c>
      <c r="S5025">
        <f>AVERAGE($Q$3:Q5025)</f>
        <v>9.5267818592474693</v>
      </c>
      <c r="T5025">
        <v>9.5248915290720912</v>
      </c>
      <c r="U5025">
        <v>9.5264001806413141</v>
      </c>
    </row>
    <row r="5026" spans="1:21" x14ac:dyDescent="0.25">
      <c r="A5026">
        <v>43675</v>
      </c>
      <c r="B5026">
        <v>3024.469971</v>
      </c>
      <c r="C5026">
        <v>3025.610107</v>
      </c>
      <c r="D5026">
        <v>3014.3000489999999</v>
      </c>
      <c r="E5026">
        <v>1.1401359999999841</v>
      </c>
      <c r="F5026">
        <v>10.169922000000042</v>
      </c>
      <c r="G5026">
        <v>11.310058000000026</v>
      </c>
      <c r="I5026">
        <v>1.1401359999999841</v>
      </c>
      <c r="J5026">
        <v>14.729980000000069</v>
      </c>
      <c r="K5026">
        <v>5.0048999999944499E-2</v>
      </c>
      <c r="L5026">
        <f>AVERAGE($J$3:J5026)</f>
        <v>8.8621465652866451</v>
      </c>
      <c r="M5026">
        <v>8.860978372287498</v>
      </c>
      <c r="N5026">
        <v>8.8627328385105741</v>
      </c>
      <c r="P5026">
        <v>10.169922000000042</v>
      </c>
      <c r="Q5026">
        <v>0.65991200000007666</v>
      </c>
      <c r="R5026">
        <v>19.020019999999931</v>
      </c>
      <c r="S5026">
        <f>AVERAGE($Q$3:Q5026)</f>
        <v>9.5250169568073328</v>
      </c>
      <c r="T5026">
        <v>9.5267818592474693</v>
      </c>
      <c r="U5026">
        <v>9.5248915290720912</v>
      </c>
    </row>
    <row r="5027" spans="1:21" x14ac:dyDescent="0.25">
      <c r="A5027">
        <v>43676</v>
      </c>
      <c r="B5027">
        <v>3007.6599120000001</v>
      </c>
      <c r="C5027">
        <v>3017.1899410000001</v>
      </c>
      <c r="D5027">
        <v>3000.9399410000001</v>
      </c>
      <c r="E5027">
        <v>9.5300290000000132</v>
      </c>
      <c r="F5027">
        <v>6.7199709999999868</v>
      </c>
      <c r="G5027">
        <v>16.25</v>
      </c>
      <c r="I5027">
        <v>9.5300290000000132</v>
      </c>
      <c r="J5027">
        <v>1.1401359999999841</v>
      </c>
      <c r="K5027">
        <v>14.729980000000069</v>
      </c>
      <c r="L5027">
        <f>AVERAGE($J$3:J5027)</f>
        <v>8.8606098467661898</v>
      </c>
      <c r="M5027">
        <v>8.8621465652866451</v>
      </c>
      <c r="N5027">
        <v>8.860978372287498</v>
      </c>
      <c r="P5027">
        <v>6.7199709999999868</v>
      </c>
      <c r="Q5027">
        <v>10.169922000000042</v>
      </c>
      <c r="R5027">
        <v>0.65991200000007666</v>
      </c>
      <c r="S5027">
        <f>AVERAGE($Q$3:Q5027)</f>
        <v>9.5251452961194119</v>
      </c>
      <c r="T5027">
        <v>9.5250169568073328</v>
      </c>
      <c r="U5027">
        <v>9.5267818592474693</v>
      </c>
    </row>
    <row r="5028" spans="1:21" x14ac:dyDescent="0.25">
      <c r="A5028">
        <v>43677</v>
      </c>
      <c r="B5028">
        <v>3016.219971</v>
      </c>
      <c r="C5028">
        <v>3017.3999020000001</v>
      </c>
      <c r="D5028">
        <v>2958.080078</v>
      </c>
      <c r="E5028">
        <v>1.1799310000001242</v>
      </c>
      <c r="F5028">
        <v>58.139893000000029</v>
      </c>
      <c r="G5028">
        <v>59.319824000000153</v>
      </c>
      <c r="I5028">
        <v>1.1799310000001242</v>
      </c>
      <c r="J5028">
        <v>9.5300290000000132</v>
      </c>
      <c r="K5028">
        <v>1.1401359999999841</v>
      </c>
      <c r="L5028">
        <f>AVERAGE($J$3:J5028)</f>
        <v>8.8607430380024077</v>
      </c>
      <c r="M5028">
        <v>8.8606098467661898</v>
      </c>
      <c r="N5028">
        <v>8.8621465652866451</v>
      </c>
      <c r="P5028">
        <v>58.139893000000029</v>
      </c>
      <c r="Q5028">
        <v>6.7199709999999868</v>
      </c>
      <c r="R5028">
        <v>10.169922000000042</v>
      </c>
      <c r="S5028">
        <f>AVERAGE($Q$3:Q5028)</f>
        <v>9.5245871635495511</v>
      </c>
      <c r="T5028">
        <v>9.5251452961194119</v>
      </c>
      <c r="U5028">
        <v>9.5250169568073328</v>
      </c>
    </row>
    <row r="5029" spans="1:21" x14ac:dyDescent="0.25">
      <c r="A5029">
        <v>43678</v>
      </c>
      <c r="B5029">
        <v>2980.320068</v>
      </c>
      <c r="C5029">
        <v>3013.5900879999999</v>
      </c>
      <c r="D5029">
        <v>2945.2299800000001</v>
      </c>
      <c r="E5029">
        <v>33.270019999999931</v>
      </c>
      <c r="F5029">
        <v>35.090087999999923</v>
      </c>
      <c r="G5029">
        <v>68.360107999999855</v>
      </c>
      <c r="I5029">
        <v>33.270019999999931</v>
      </c>
      <c r="J5029">
        <v>1.1799310000001242</v>
      </c>
      <c r="K5029">
        <v>9.5300290000000132</v>
      </c>
      <c r="L5029">
        <f>AVERAGE($J$3:J5029)</f>
        <v>8.8592151263179044</v>
      </c>
      <c r="M5029">
        <v>8.8607430380024077</v>
      </c>
      <c r="N5029">
        <v>8.8606098467661898</v>
      </c>
      <c r="P5029">
        <v>35.090087999999923</v>
      </c>
      <c r="Q5029">
        <v>58.139893000000029</v>
      </c>
      <c r="R5029">
        <v>6.7199709999999868</v>
      </c>
      <c r="S5029">
        <f>AVERAGE($Q$3:Q5029)</f>
        <v>9.5342580021881922</v>
      </c>
      <c r="T5029">
        <v>9.5245871635495511</v>
      </c>
      <c r="U5029">
        <v>9.5251452961194119</v>
      </c>
    </row>
    <row r="5030" spans="1:21" x14ac:dyDescent="0.25">
      <c r="A5030">
        <v>43679</v>
      </c>
      <c r="B5030">
        <v>2943.8999020000001</v>
      </c>
      <c r="C5030">
        <v>2945.5</v>
      </c>
      <c r="D5030">
        <v>2914.110107</v>
      </c>
      <c r="E5030">
        <v>1.600097999999889</v>
      </c>
      <c r="F5030">
        <v>29.78979500000014</v>
      </c>
      <c r="G5030">
        <v>31.389893000000029</v>
      </c>
      <c r="I5030">
        <v>1.600097999999889</v>
      </c>
      <c r="J5030">
        <v>33.270019999999931</v>
      </c>
      <c r="K5030">
        <v>1.1799310000001242</v>
      </c>
      <c r="L5030">
        <f>AVERAGE($J$3:J5030)</f>
        <v>8.8640700994431398</v>
      </c>
      <c r="M5030">
        <v>8.8592151263179044</v>
      </c>
      <c r="N5030">
        <v>8.8607430380024077</v>
      </c>
      <c r="P5030">
        <v>29.78979500000014</v>
      </c>
      <c r="Q5030">
        <v>35.090087999999923</v>
      </c>
      <c r="R5030">
        <v>58.139893000000029</v>
      </c>
      <c r="S5030">
        <f>AVERAGE($Q$3:Q5030)</f>
        <v>9.5393407050517176</v>
      </c>
      <c r="T5030">
        <v>9.5342580021881922</v>
      </c>
      <c r="U5030">
        <v>9.5245871635495511</v>
      </c>
    </row>
    <row r="5031" spans="1:21" x14ac:dyDescent="0.25">
      <c r="A5031">
        <v>43682</v>
      </c>
      <c r="B5031">
        <v>2898.070068</v>
      </c>
      <c r="C5031">
        <v>2898.070068</v>
      </c>
      <c r="D5031">
        <v>2822.1201169999999</v>
      </c>
      <c r="E5031">
        <v>0</v>
      </c>
      <c r="F5031">
        <v>75.949951000000056</v>
      </c>
      <c r="G5031">
        <v>75.949951000000056</v>
      </c>
      <c r="I5031">
        <v>0</v>
      </c>
      <c r="J5031">
        <v>1.600097999999889</v>
      </c>
      <c r="K5031">
        <v>33.270019999999931</v>
      </c>
      <c r="L5031">
        <f>AVERAGE($J$3:J5031)</f>
        <v>8.8626256826407062</v>
      </c>
      <c r="M5031">
        <v>8.8640700994431398</v>
      </c>
      <c r="N5031">
        <v>8.8592151263179044</v>
      </c>
      <c r="P5031">
        <v>75.949951000000056</v>
      </c>
      <c r="Q5031">
        <v>29.78979500000014</v>
      </c>
      <c r="R5031">
        <v>35.090087999999923</v>
      </c>
      <c r="S5031">
        <f>AVERAGE($Q$3:Q5031)</f>
        <v>9.5433674408431166</v>
      </c>
      <c r="T5031">
        <v>9.5393407050517176</v>
      </c>
      <c r="U5031">
        <v>9.5342580021881922</v>
      </c>
    </row>
    <row r="5032" spans="1:21" x14ac:dyDescent="0.25">
      <c r="A5032">
        <v>43683</v>
      </c>
      <c r="B5032">
        <v>2861.179932</v>
      </c>
      <c r="C5032">
        <v>2884.3999020000001</v>
      </c>
      <c r="D5032">
        <v>2847.419922</v>
      </c>
      <c r="E5032">
        <v>23.219970000000103</v>
      </c>
      <c r="F5032">
        <v>13.760009999999966</v>
      </c>
      <c r="G5032">
        <v>36.979980000000069</v>
      </c>
      <c r="I5032">
        <v>23.219970000000103</v>
      </c>
      <c r="J5032">
        <v>0</v>
      </c>
      <c r="K5032">
        <v>1.600097999999889</v>
      </c>
      <c r="L5032">
        <f>AVERAGE($J$3:J5032)</f>
        <v>8.8608637292246737</v>
      </c>
      <c r="M5032">
        <v>8.8626256826407062</v>
      </c>
      <c r="N5032">
        <v>8.8640700994431398</v>
      </c>
      <c r="P5032">
        <v>13.760009999999966</v>
      </c>
      <c r="Q5032">
        <v>75.949951000000056</v>
      </c>
      <c r="R5032">
        <v>29.78979500000014</v>
      </c>
      <c r="S5032">
        <f>AVERAGE($Q$3:Q5032)</f>
        <v>9.556569544930424</v>
      </c>
      <c r="T5032">
        <v>9.5433674408431166</v>
      </c>
      <c r="U5032">
        <v>9.5393407050517176</v>
      </c>
    </row>
    <row r="5033" spans="1:21" x14ac:dyDescent="0.25">
      <c r="A5033">
        <v>43684</v>
      </c>
      <c r="B5033">
        <v>2858.6499020000001</v>
      </c>
      <c r="C5033">
        <v>2892.169922</v>
      </c>
      <c r="D5033">
        <v>2825.709961</v>
      </c>
      <c r="E5033">
        <v>33.520019999999931</v>
      </c>
      <c r="F5033">
        <v>32.93994100000009</v>
      </c>
      <c r="G5033">
        <v>66.459961000000021</v>
      </c>
      <c r="I5033">
        <v>33.520019999999931</v>
      </c>
      <c r="J5033">
        <v>23.219970000000103</v>
      </c>
      <c r="K5033">
        <v>0</v>
      </c>
      <c r="L5033">
        <f>AVERAGE($J$3:J5033)</f>
        <v>8.8637178548996438</v>
      </c>
      <c r="M5033">
        <v>8.8608637292246737</v>
      </c>
      <c r="N5033">
        <v>8.8626256826407062</v>
      </c>
      <c r="P5033">
        <v>32.93994100000009</v>
      </c>
      <c r="Q5033">
        <v>13.760009999999966</v>
      </c>
      <c r="R5033">
        <v>75.949951000000056</v>
      </c>
      <c r="S5033">
        <f>AVERAGE($Q$3:Q5033)</f>
        <v>9.5574050528722001</v>
      </c>
      <c r="T5033">
        <v>9.556569544930424</v>
      </c>
      <c r="U5033">
        <v>9.5433674408431166</v>
      </c>
    </row>
    <row r="5034" spans="1:21" x14ac:dyDescent="0.25">
      <c r="A5034">
        <v>43685</v>
      </c>
      <c r="B5034">
        <v>2896.209961</v>
      </c>
      <c r="C5034">
        <v>2938.719971</v>
      </c>
      <c r="D5034">
        <v>2894.469971</v>
      </c>
      <c r="E5034">
        <v>42.510009999999966</v>
      </c>
      <c r="F5034">
        <v>1.7399900000000343</v>
      </c>
      <c r="G5034">
        <v>44.25</v>
      </c>
      <c r="I5034">
        <v>42.510009999999966</v>
      </c>
      <c r="J5034">
        <v>33.520019999999931</v>
      </c>
      <c r="K5034">
        <v>23.219970000000103</v>
      </c>
      <c r="L5034">
        <f>AVERAGE($J$3:J5034)</f>
        <v>8.8686177559618642</v>
      </c>
      <c r="M5034">
        <v>8.8637178548996438</v>
      </c>
      <c r="N5034">
        <v>8.8608637292246737</v>
      </c>
      <c r="P5034">
        <v>1.7399900000000343</v>
      </c>
      <c r="Q5034">
        <v>32.93994100000009</v>
      </c>
      <c r="R5034">
        <v>13.760009999999966</v>
      </c>
      <c r="S5034">
        <f>AVERAGE($Q$3:Q5034)</f>
        <v>9.5620518207472234</v>
      </c>
      <c r="T5034">
        <v>9.5574050528722001</v>
      </c>
      <c r="U5034">
        <v>9.556569544930424</v>
      </c>
    </row>
    <row r="5035" spans="1:21" x14ac:dyDescent="0.25">
      <c r="A5035">
        <v>43686</v>
      </c>
      <c r="B5035">
        <v>2930.51001</v>
      </c>
      <c r="C5035">
        <v>2935.75</v>
      </c>
      <c r="D5035">
        <v>2900.1499020000001</v>
      </c>
      <c r="E5035">
        <v>5.2399900000000343</v>
      </c>
      <c r="F5035">
        <v>30.360107999999855</v>
      </c>
      <c r="G5035">
        <v>35.600097999999889</v>
      </c>
      <c r="I5035">
        <v>5.2399900000000343</v>
      </c>
      <c r="J5035">
        <v>42.510009999999966</v>
      </c>
      <c r="K5035">
        <v>33.520019999999931</v>
      </c>
      <c r="L5035">
        <f>AVERAGE($J$3:J5035)</f>
        <v>8.8753019189350493</v>
      </c>
      <c r="M5035">
        <v>8.8686177559618642</v>
      </c>
      <c r="N5035">
        <v>8.8637178548996438</v>
      </c>
      <c r="P5035">
        <v>30.360107999999855</v>
      </c>
      <c r="Q5035">
        <v>1.7399900000000343</v>
      </c>
      <c r="R5035">
        <v>32.93994100000009</v>
      </c>
      <c r="S5035">
        <f>AVERAGE($Q$3:Q5035)</f>
        <v>9.5604976658056895</v>
      </c>
      <c r="T5035">
        <v>9.5620518207472234</v>
      </c>
      <c r="U5035">
        <v>9.5574050528722001</v>
      </c>
    </row>
    <row r="5036" spans="1:21" x14ac:dyDescent="0.25">
      <c r="J5036">
        <v>5.2399900000000343</v>
      </c>
      <c r="K5036">
        <v>42.510009999999966</v>
      </c>
      <c r="L5036">
        <f>AVERAGE($J$3:J5036)</f>
        <v>8.8745797671831745</v>
      </c>
      <c r="M5036">
        <v>8.8753019189350493</v>
      </c>
      <c r="N5036">
        <v>8.8686177559618642</v>
      </c>
      <c r="Q5036">
        <v>30.360107999999855</v>
      </c>
      <c r="R5036">
        <v>1.7399900000000343</v>
      </c>
      <c r="S5036">
        <f>AVERAGE($Q$3:Q5036)</f>
        <v>9.564629491458092</v>
      </c>
      <c r="T5036">
        <v>9.5604976658056895</v>
      </c>
      <c r="U5036">
        <v>9.5620518207472234</v>
      </c>
    </row>
    <row r="5037" spans="1:21" x14ac:dyDescent="0.25">
      <c r="K5037">
        <v>5.2399900000000343</v>
      </c>
      <c r="L5037">
        <f>AVERAGE($J$3:J5037)</f>
        <v>8.8745797671831745</v>
      </c>
      <c r="M5037">
        <v>8.8745797671831745</v>
      </c>
      <c r="N5037">
        <v>8.8753019189350493</v>
      </c>
      <c r="R5037">
        <v>30.360107999999855</v>
      </c>
      <c r="S5037">
        <f>AVERAGE($Q$3:Q5037)</f>
        <v>9.564629491458092</v>
      </c>
      <c r="T5037">
        <v>9.564629491458092</v>
      </c>
      <c r="U5037">
        <v>9.5604976658056895</v>
      </c>
    </row>
    <row r="5038" spans="1:21" x14ac:dyDescent="0.25">
      <c r="M5038">
        <v>8.8745797671831745</v>
      </c>
      <c r="N5038">
        <v>8.8745797671831745</v>
      </c>
      <c r="T5038">
        <v>9.564629491458092</v>
      </c>
      <c r="U5038">
        <v>9.564629491458092</v>
      </c>
    </row>
    <row r="5039" spans="1:21" x14ac:dyDescent="0.25">
      <c r="N5039">
        <v>8.8745797671831745</v>
      </c>
      <c r="U5039">
        <v>9.56462949145809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768"/>
  <sheetViews>
    <sheetView workbookViewId="0">
      <selection activeCell="H15" sqref="H15"/>
    </sheetView>
  </sheetViews>
  <sheetFormatPr defaultRowHeight="15" x14ac:dyDescent="0.25"/>
  <cols>
    <col min="4" max="4" width="4.7109375" style="14" customWidth="1"/>
    <col min="5" max="5" width="16.42578125" style="14" bestFit="1" customWidth="1"/>
    <col min="6" max="6" width="18.7109375" style="14" bestFit="1" customWidth="1"/>
    <col min="7" max="7" width="24.28515625" style="10" bestFit="1" customWidth="1"/>
    <col min="8" max="8" width="9.5703125" style="10" customWidth="1"/>
    <col min="9" max="9" width="16.42578125" style="20" bestFit="1" customWidth="1"/>
    <col min="10" max="10" width="18.7109375" style="20" bestFit="1" customWidth="1"/>
    <col min="11" max="11" width="3.85546875" style="20" customWidth="1"/>
    <col min="12" max="13" width="9.140625" style="20"/>
    <col min="14" max="14" width="9.140625" style="14"/>
    <col min="15" max="19" width="9.140625" style="20"/>
    <col min="21" max="21" width="9.140625" style="51"/>
    <col min="22" max="30" width="9.140625" style="52"/>
    <col min="31" max="31" width="9.140625" style="53"/>
  </cols>
  <sheetData>
    <row r="1" spans="1:31" x14ac:dyDescent="0.25">
      <c r="A1" t="s">
        <v>5</v>
      </c>
      <c r="B1" t="s">
        <v>6</v>
      </c>
      <c r="D1" s="7"/>
      <c r="E1" s="8" t="s">
        <v>48</v>
      </c>
      <c r="F1" s="8" t="s">
        <v>49</v>
      </c>
      <c r="G1" s="9"/>
      <c r="I1" s="11" t="s">
        <v>50</v>
      </c>
      <c r="J1" s="12">
        <v>1</v>
      </c>
      <c r="K1" s="12"/>
      <c r="L1" s="12" t="s">
        <v>51</v>
      </c>
      <c r="M1" s="13"/>
      <c r="O1" s="11" t="s">
        <v>50</v>
      </c>
      <c r="P1" s="12">
        <v>1</v>
      </c>
      <c r="Q1" s="12"/>
      <c r="R1" s="12" t="s">
        <v>51</v>
      </c>
      <c r="S1" s="13"/>
      <c r="U1" s="48" t="s">
        <v>50</v>
      </c>
      <c r="V1" s="49">
        <v>1</v>
      </c>
      <c r="W1" s="49"/>
      <c r="X1" s="49" t="s">
        <v>51</v>
      </c>
      <c r="Y1" s="49"/>
      <c r="Z1" s="49"/>
      <c r="AA1" s="49" t="s">
        <v>50</v>
      </c>
      <c r="AB1" s="49">
        <v>1</v>
      </c>
      <c r="AC1" s="49"/>
      <c r="AD1" s="49" t="s">
        <v>51</v>
      </c>
      <c r="AE1" s="50"/>
    </row>
    <row r="2" spans="1:31" ht="15.75" thickBot="1" x14ac:dyDescent="0.3">
      <c r="A2">
        <v>6.3900149999999485</v>
      </c>
      <c r="B2">
        <v>4.3000489999999445</v>
      </c>
      <c r="D2" s="15" t="s">
        <v>52</v>
      </c>
      <c r="E2" s="16" t="s">
        <v>53</v>
      </c>
      <c r="F2" s="16" t="s">
        <v>53</v>
      </c>
      <c r="G2" s="17" t="s">
        <v>54</v>
      </c>
      <c r="H2" s="18"/>
      <c r="I2" s="19"/>
      <c r="M2" s="21"/>
      <c r="O2" s="19"/>
      <c r="S2" s="21"/>
    </row>
    <row r="3" spans="1:31" x14ac:dyDescent="0.25">
      <c r="A3">
        <v>0.81994600000007267</v>
      </c>
      <c r="B3">
        <v>30.070068999999876</v>
      </c>
      <c r="D3" s="22">
        <v>1</v>
      </c>
      <c r="E3" s="23">
        <f>[1]!GRANGER_TEST($A$2:$A$1379,$B$2:$B$1379,D3)</f>
        <v>2.9805006446730254E-7</v>
      </c>
      <c r="F3" s="23">
        <f>[1]!GRANGER($A$2:$A$1379,$B$2:$B$1379,D3)</f>
        <v>26.524622539620527</v>
      </c>
      <c r="G3" s="24" t="str">
        <f>IF(E3&lt;F3,"YES","NO")</f>
        <v>YES</v>
      </c>
      <c r="H3" s="18"/>
      <c r="I3" s="25" t="s">
        <v>45</v>
      </c>
      <c r="J3" s="26" t="s">
        <v>5</v>
      </c>
      <c r="L3" s="20" t="s">
        <v>55</v>
      </c>
      <c r="M3" s="27" t="s">
        <v>56</v>
      </c>
      <c r="O3" s="25" t="s">
        <v>45</v>
      </c>
      <c r="P3" s="26" t="s">
        <v>6</v>
      </c>
      <c r="R3" s="20" t="s">
        <v>55</v>
      </c>
      <c r="S3" s="27" t="s">
        <v>57</v>
      </c>
      <c r="U3" s="51" t="s">
        <v>45</v>
      </c>
      <c r="V3" s="52" t="s">
        <v>5</v>
      </c>
      <c r="X3" s="52" t="s">
        <v>55</v>
      </c>
      <c r="Y3" s="52" t="s">
        <v>56</v>
      </c>
      <c r="AA3" s="52" t="s">
        <v>45</v>
      </c>
      <c r="AB3" s="52" t="s">
        <v>6</v>
      </c>
      <c r="AD3" s="52" t="s">
        <v>55</v>
      </c>
      <c r="AE3" s="53" t="s">
        <v>57</v>
      </c>
    </row>
    <row r="4" spans="1:31" x14ac:dyDescent="0.25">
      <c r="A4">
        <v>20.5</v>
      </c>
      <c r="B4">
        <v>0</v>
      </c>
      <c r="D4" s="28">
        <v>2</v>
      </c>
      <c r="E4" s="29">
        <f>[1]!GRANGER_TEST($A$2:$A$1379,$B$2:$B$1379,D4)</f>
        <v>1.2724953313281162E-9</v>
      </c>
      <c r="F4" s="29">
        <f>[1]!GRANGER($A$2:$A$1379,$B$2:$B$1379,D4)</f>
        <v>20.791355170348179</v>
      </c>
      <c r="G4" s="30" t="str">
        <f t="shared" ref="G4:G10" si="0">IF(E4&lt;F4,"YES","NO")</f>
        <v>YES</v>
      </c>
      <c r="H4" s="18"/>
      <c r="I4" s="19">
        <v>1</v>
      </c>
      <c r="J4" s="20">
        <f t="array" ref="J4:J12767">[1]!ADIFF(A2:A12766,J1)</f>
        <v>-5.5700689999998758</v>
      </c>
      <c r="L4" s="20" t="s">
        <v>58</v>
      </c>
      <c r="M4" s="27" t="s">
        <v>59</v>
      </c>
      <c r="O4" s="19">
        <v>1</v>
      </c>
      <c r="P4" s="20">
        <f t="array" ref="P4:P12767">[1]!ADIFF(B2:B12766,P1)</f>
        <v>25.770019999999931</v>
      </c>
      <c r="R4" s="20" t="s">
        <v>58</v>
      </c>
      <c r="S4" s="27" t="s">
        <v>59</v>
      </c>
      <c r="U4" s="51">
        <v>1</v>
      </c>
      <c r="V4" s="52">
        <v>-5.5700689999998758</v>
      </c>
      <c r="X4" s="52" t="s">
        <v>58</v>
      </c>
      <c r="Y4" s="52" t="s">
        <v>59</v>
      </c>
      <c r="AA4" s="52">
        <v>1</v>
      </c>
      <c r="AB4" s="52">
        <v>25.770019999999931</v>
      </c>
      <c r="AD4" s="52" t="s">
        <v>58</v>
      </c>
      <c r="AE4" s="53" t="s">
        <v>59</v>
      </c>
    </row>
    <row r="5" spans="1:31" x14ac:dyDescent="0.25">
      <c r="A5">
        <v>11.679931000000124</v>
      </c>
      <c r="B5">
        <v>3.8699950000000172</v>
      </c>
      <c r="D5" s="28">
        <v>3</v>
      </c>
      <c r="E5" s="29">
        <f>[1]!GRANGER_TEST($A$2:$A$1379,$B$2:$B$1379,D5)</f>
        <v>2.9993374373980139E-9</v>
      </c>
      <c r="F5" s="29">
        <f>[1]!GRANGER($A$2:$A$1379,$B$2:$B$1379,D5)</f>
        <v>14.416461288487742</v>
      </c>
      <c r="G5" s="30" t="str">
        <f t="shared" si="0"/>
        <v>YES</v>
      </c>
      <c r="H5" s="18"/>
      <c r="I5" s="19">
        <f>I4+1</f>
        <v>2</v>
      </c>
      <c r="J5" s="20">
        <v>19.680053999999927</v>
      </c>
      <c r="L5" s="20" t="s">
        <v>60</v>
      </c>
      <c r="M5" s="27" t="s">
        <v>59</v>
      </c>
      <c r="O5" s="19">
        <f>O4+1</f>
        <v>2</v>
      </c>
      <c r="P5" s="20">
        <v>-30.070068999999876</v>
      </c>
      <c r="R5" s="20" t="s">
        <v>60</v>
      </c>
      <c r="S5" s="27" t="s">
        <v>59</v>
      </c>
      <c r="U5" s="51">
        <v>2</v>
      </c>
      <c r="V5" s="52">
        <v>19.680053999999927</v>
      </c>
      <c r="X5" s="52" t="s">
        <v>60</v>
      </c>
      <c r="Y5" s="52" t="s">
        <v>59</v>
      </c>
      <c r="AA5" s="52">
        <v>2</v>
      </c>
      <c r="AB5" s="52">
        <v>-30.070068999999876</v>
      </c>
      <c r="AD5" s="52" t="s">
        <v>60</v>
      </c>
      <c r="AE5" s="53" t="s">
        <v>59</v>
      </c>
    </row>
    <row r="6" spans="1:31" x14ac:dyDescent="0.25">
      <c r="A6">
        <v>29.559936999999991</v>
      </c>
      <c r="B6">
        <v>0</v>
      </c>
      <c r="D6" s="28">
        <v>4</v>
      </c>
      <c r="E6" s="29">
        <f>[1]!GRANGER_TEST($A$2:$A$1379,$B$2:$B$1379,D6)</f>
        <v>3.1594829628480598E-6</v>
      </c>
      <c r="F6" s="29">
        <f>[1]!GRANGER($A$2:$A$1379,$B$2:$B$1379,D6)</f>
        <v>7.8157234333696133</v>
      </c>
      <c r="G6" s="30" t="str">
        <f t="shared" si="0"/>
        <v>YES</v>
      </c>
      <c r="H6" s="18"/>
      <c r="I6" s="19">
        <f t="shared" ref="I6:I69" si="1">I5+1</f>
        <v>3</v>
      </c>
      <c r="J6" s="20">
        <v>-8.8200689999998758</v>
      </c>
      <c r="L6" s="20" t="s">
        <v>61</v>
      </c>
      <c r="M6" s="21">
        <f>IF(M3&lt;&gt;"schwert",0,ROUND(12*(COUNT(J4:J12767)/100)^(1/4),0))</f>
        <v>0</v>
      </c>
      <c r="O6" s="19">
        <f t="shared" ref="O6:O69" si="2">O5+1</f>
        <v>3</v>
      </c>
      <c r="P6" s="20">
        <v>3.8699950000000172</v>
      </c>
      <c r="R6" s="20" t="s">
        <v>61</v>
      </c>
      <c r="S6" s="21">
        <f>IF(S3&lt;&gt;"schwert",0,ROUND(12*(COUNT(P4:P12767)/100)^(1/4),0))</f>
        <v>40</v>
      </c>
      <c r="U6" s="51">
        <v>3</v>
      </c>
      <c r="V6" s="52">
        <v>-8.8200689999998758</v>
      </c>
      <c r="X6" s="52" t="s">
        <v>61</v>
      </c>
      <c r="Y6" s="52">
        <v>0</v>
      </c>
      <c r="AA6" s="52">
        <v>3</v>
      </c>
      <c r="AB6" s="52">
        <v>3.8699950000000172</v>
      </c>
      <c r="AD6" s="52" t="s">
        <v>61</v>
      </c>
      <c r="AE6" s="53">
        <v>40</v>
      </c>
    </row>
    <row r="7" spans="1:31" x14ac:dyDescent="0.25">
      <c r="A7">
        <v>3.3699950000000172</v>
      </c>
      <c r="B7">
        <v>7.1700439999999617</v>
      </c>
      <c r="D7" s="28">
        <v>5</v>
      </c>
      <c r="E7" s="29">
        <f>[1]!GRANGER_TEST($A$2:$A$1379,$B$2:$B$1379,D7)</f>
        <v>5.018426027104394E-5</v>
      </c>
      <c r="F7" s="29">
        <f>[1]!GRANGER($A$2:$A$1379,$B$2:$B$1379,D7)</f>
        <v>5.5060196930725045</v>
      </c>
      <c r="G7" s="30" t="str">
        <f t="shared" si="0"/>
        <v>YES</v>
      </c>
      <c r="H7" s="18"/>
      <c r="I7" s="19">
        <f t="shared" si="1"/>
        <v>4</v>
      </c>
      <c r="J7" s="20">
        <v>17.880005999999867</v>
      </c>
      <c r="L7" s="20" t="s">
        <v>62</v>
      </c>
      <c r="M7" s="21">
        <v>0.05</v>
      </c>
      <c r="O7" s="19">
        <f t="shared" si="2"/>
        <v>4</v>
      </c>
      <c r="P7" s="20">
        <v>-3.8699950000000172</v>
      </c>
      <c r="R7" s="20" t="s">
        <v>62</v>
      </c>
      <c r="S7" s="21">
        <v>0.05</v>
      </c>
      <c r="U7" s="51">
        <v>4</v>
      </c>
      <c r="V7" s="52">
        <v>17.880005999999867</v>
      </c>
      <c r="X7" s="52" t="s">
        <v>62</v>
      </c>
      <c r="Y7" s="52">
        <v>0.05</v>
      </c>
      <c r="AA7" s="52">
        <v>4</v>
      </c>
      <c r="AB7" s="52">
        <v>-3.8699950000000172</v>
      </c>
      <c r="AD7" s="52" t="s">
        <v>62</v>
      </c>
      <c r="AE7" s="53">
        <v>0.05</v>
      </c>
    </row>
    <row r="8" spans="1:31" x14ac:dyDescent="0.25">
      <c r="A8">
        <v>13.390014000000065</v>
      </c>
      <c r="B8">
        <v>2.0100099999999657</v>
      </c>
      <c r="D8" s="28">
        <v>10</v>
      </c>
      <c r="E8" s="29">
        <f>[1]!GRANGER_TEST($A$2:$A$1379,$B$2:$B$1379,D8)</f>
        <v>4.2922763457477592E-8</v>
      </c>
      <c r="F8" s="29">
        <f>[1]!GRANGER($A$2:$A$1379,$B$2:$B$1379,D8)</f>
        <v>5.5227910061673766</v>
      </c>
      <c r="G8" s="30" t="str">
        <f t="shared" si="0"/>
        <v>YES</v>
      </c>
      <c r="H8" s="18"/>
      <c r="I8" s="19">
        <f t="shared" si="1"/>
        <v>5</v>
      </c>
      <c r="J8" s="20">
        <v>-26.189941999999974</v>
      </c>
      <c r="M8" s="21"/>
      <c r="O8" s="19">
        <f t="shared" si="2"/>
        <v>5</v>
      </c>
      <c r="P8" s="20">
        <v>7.1700439999999617</v>
      </c>
      <c r="S8" s="21"/>
      <c r="U8" s="51">
        <v>5</v>
      </c>
      <c r="V8" s="52">
        <v>-26.189941999999974</v>
      </c>
      <c r="AA8" s="52">
        <v>5</v>
      </c>
      <c r="AB8" s="52">
        <v>7.1700439999999617</v>
      </c>
    </row>
    <row r="9" spans="1:31" x14ac:dyDescent="0.25">
      <c r="A9">
        <v>0</v>
      </c>
      <c r="B9">
        <v>12.030029000000013</v>
      </c>
      <c r="D9" s="28">
        <v>30</v>
      </c>
      <c r="E9" s="29">
        <f>[1]!GRANGER_TEST($A$2:$A$1379,$B$2:$B$1379,D9)</f>
        <v>2.5562754963757705E-5</v>
      </c>
      <c r="F9" s="29">
        <f>[1]!GRANGER($A$2:$A$1379,$B$2:$B$1379,D9)</f>
        <v>2.4434706876479515</v>
      </c>
      <c r="G9" s="30" t="str">
        <f t="shared" si="0"/>
        <v>YES</v>
      </c>
      <c r="H9" s="18"/>
      <c r="I9" s="19">
        <f t="shared" si="1"/>
        <v>6</v>
      </c>
      <c r="J9" s="20">
        <v>10.020019000000048</v>
      </c>
      <c r="L9" s="20" t="str">
        <f t="array" ref="L9:M16">[1]!ADFTEST(J4:J12767,TRUE,M6,M3,0,M7)</f>
        <v>tau-stat</v>
      </c>
      <c r="M9" s="21">
        <v>-194.79229661654617</v>
      </c>
      <c r="O9" s="19">
        <f t="shared" si="2"/>
        <v>6</v>
      </c>
      <c r="P9" s="20">
        <v>-5.160033999999996</v>
      </c>
      <c r="R9" s="20" t="str">
        <f t="array" ref="R9:S16">[1]!ADFTEST(P4:P12767,TRUE,S6,S3,0,S7)</f>
        <v>tau-stat</v>
      </c>
      <c r="S9" s="21">
        <v>-27.06253515039808</v>
      </c>
      <c r="U9" s="51">
        <v>6</v>
      </c>
      <c r="V9" s="52">
        <v>10.020019000000048</v>
      </c>
      <c r="X9" s="52" t="s">
        <v>66</v>
      </c>
      <c r="Y9" s="52">
        <v>-194.79229661654617</v>
      </c>
      <c r="AA9" s="52">
        <v>6</v>
      </c>
      <c r="AB9" s="52">
        <v>-5.160033999999996</v>
      </c>
      <c r="AD9" s="52" t="s">
        <v>66</v>
      </c>
      <c r="AE9" s="53">
        <v>-27.06253515039808</v>
      </c>
    </row>
    <row r="10" spans="1:31" ht="15.75" thickBot="1" x14ac:dyDescent="0.3">
      <c r="A10">
        <v>0</v>
      </c>
      <c r="B10">
        <v>17.489990000000034</v>
      </c>
      <c r="D10" s="34">
        <v>32</v>
      </c>
      <c r="E10" s="35">
        <f>[1]!GRANGER_TEST($A$2:$A$1379,$B$2:$B$1379,D10)</f>
        <v>5.2735979759419139E-5</v>
      </c>
      <c r="F10" s="35">
        <f>[1]!GRANGER($A$2:$A$1379,$B$2:$B$1379,D10)</f>
        <v>2.3102288935618382</v>
      </c>
      <c r="G10" s="36" t="str">
        <f t="shared" si="0"/>
        <v>YES</v>
      </c>
      <c r="H10" s="18"/>
      <c r="I10" s="19">
        <f t="shared" si="1"/>
        <v>7</v>
      </c>
      <c r="J10" s="20">
        <v>-13.390014000000065</v>
      </c>
      <c r="L10" s="20" t="str">
        <v>tau-crit</v>
      </c>
      <c r="M10" s="21">
        <v>-1.9410210641993453</v>
      </c>
      <c r="O10" s="19">
        <f t="shared" si="2"/>
        <v>7</v>
      </c>
      <c r="P10" s="20">
        <v>10.020019000000048</v>
      </c>
      <c r="R10" s="20" t="str">
        <v>tau-crit</v>
      </c>
      <c r="S10" s="21">
        <v>-1.9410210641993453</v>
      </c>
      <c r="U10" s="51">
        <v>7</v>
      </c>
      <c r="V10" s="52">
        <v>-13.390014000000065</v>
      </c>
      <c r="X10" s="52" t="s">
        <v>67</v>
      </c>
      <c r="Y10" s="52">
        <v>-1.9410210641993453</v>
      </c>
      <c r="AA10" s="52">
        <v>7</v>
      </c>
      <c r="AB10" s="52">
        <v>10.020019000000048</v>
      </c>
      <c r="AD10" s="52" t="s">
        <v>67</v>
      </c>
      <c r="AE10" s="53">
        <v>-1.9410210641993453</v>
      </c>
    </row>
    <row r="11" spans="1:31" x14ac:dyDescent="0.25">
      <c r="A11">
        <v>13.020019000000048</v>
      </c>
      <c r="B11">
        <v>0</v>
      </c>
      <c r="D11" s="10"/>
      <c r="E11" s="10"/>
      <c r="F11" s="10"/>
      <c r="I11" s="19">
        <f t="shared" si="1"/>
        <v>8</v>
      </c>
      <c r="J11" s="20">
        <v>0</v>
      </c>
      <c r="L11" s="32" t="str">
        <v>stationary</v>
      </c>
      <c r="M11" s="33" t="str">
        <v>yes</v>
      </c>
      <c r="O11" s="19">
        <f t="shared" si="2"/>
        <v>8</v>
      </c>
      <c r="P11" s="20">
        <v>5.4599610000000212</v>
      </c>
      <c r="R11" s="32" t="str">
        <v>stationary</v>
      </c>
      <c r="S11" s="33" t="str">
        <v>yes</v>
      </c>
      <c r="U11" s="51">
        <v>8</v>
      </c>
      <c r="V11" s="52">
        <v>0</v>
      </c>
      <c r="X11" s="54" t="s">
        <v>68</v>
      </c>
      <c r="Y11" s="54" t="s">
        <v>69</v>
      </c>
      <c r="AA11" s="52">
        <v>8</v>
      </c>
      <c r="AB11" s="52">
        <v>5.4599610000000212</v>
      </c>
      <c r="AD11" s="54" t="s">
        <v>68</v>
      </c>
      <c r="AE11" s="55" t="s">
        <v>69</v>
      </c>
    </row>
    <row r="12" spans="1:31" ht="15.75" thickBot="1" x14ac:dyDescent="0.3">
      <c r="A12">
        <v>23.630004999999983</v>
      </c>
      <c r="B12">
        <v>0</v>
      </c>
      <c r="D12" s="10"/>
      <c r="E12" s="10"/>
      <c r="F12" s="10"/>
      <c r="I12" s="19">
        <f t="shared" si="1"/>
        <v>9</v>
      </c>
      <c r="J12" s="20">
        <v>13.020019000000048</v>
      </c>
      <c r="L12" s="20" t="str">
        <v>aic</v>
      </c>
      <c r="M12" s="21">
        <v>6.6607631782086001</v>
      </c>
      <c r="O12" s="19">
        <f t="shared" si="2"/>
        <v>9</v>
      </c>
      <c r="P12" s="20">
        <v>-17.489990000000034</v>
      </c>
      <c r="R12" s="20" t="str">
        <v>aic</v>
      </c>
      <c r="S12" s="21">
        <v>6.5970971929959532</v>
      </c>
      <c r="U12" s="51">
        <v>9</v>
      </c>
      <c r="V12" s="52">
        <v>13.020019000000048</v>
      </c>
      <c r="X12" s="52" t="s">
        <v>70</v>
      </c>
      <c r="Y12" s="52">
        <v>6.6607631782086001</v>
      </c>
      <c r="AA12" s="52">
        <v>9</v>
      </c>
      <c r="AB12" s="52">
        <v>-17.489990000000034</v>
      </c>
      <c r="AD12" s="52" t="s">
        <v>70</v>
      </c>
      <c r="AE12" s="53">
        <v>6.5970971929959532</v>
      </c>
    </row>
    <row r="13" spans="1:31" x14ac:dyDescent="0.25">
      <c r="A13">
        <v>13.099975000000086</v>
      </c>
      <c r="B13">
        <v>6.589966000000004</v>
      </c>
      <c r="D13" s="7"/>
      <c r="E13" s="8" t="s">
        <v>48</v>
      </c>
      <c r="F13" s="8" t="s">
        <v>49</v>
      </c>
      <c r="G13" s="9"/>
      <c r="I13" s="19">
        <f t="shared" si="1"/>
        <v>10</v>
      </c>
      <c r="J13" s="20">
        <v>10.609985999999935</v>
      </c>
      <c r="L13" s="20" t="str">
        <v>bic</v>
      </c>
      <c r="M13" s="21">
        <v>6.6613472341232738</v>
      </c>
      <c r="O13" s="19">
        <f t="shared" si="2"/>
        <v>10</v>
      </c>
      <c r="P13" s="20">
        <v>0</v>
      </c>
      <c r="R13" s="20" t="str">
        <v>bic</v>
      </c>
      <c r="S13" s="21">
        <v>6.6205214157336743</v>
      </c>
      <c r="U13" s="51">
        <v>10</v>
      </c>
      <c r="V13" s="52">
        <v>10.609985999999935</v>
      </c>
      <c r="X13" s="52" t="s">
        <v>71</v>
      </c>
      <c r="Y13" s="52">
        <v>6.6613472341232738</v>
      </c>
      <c r="AA13" s="52">
        <v>10</v>
      </c>
      <c r="AB13" s="52">
        <v>0</v>
      </c>
      <c r="AD13" s="52" t="s">
        <v>71</v>
      </c>
      <c r="AE13" s="53">
        <v>6.6205214157336743</v>
      </c>
    </row>
    <row r="14" spans="1:31" ht="15.75" thickBot="1" x14ac:dyDescent="0.3">
      <c r="A14">
        <v>19.339966000000004</v>
      </c>
      <c r="B14">
        <v>4.3000489999999445</v>
      </c>
      <c r="D14" s="15" t="s">
        <v>52</v>
      </c>
      <c r="E14" s="16" t="s">
        <v>63</v>
      </c>
      <c r="F14" s="16" t="s">
        <v>63</v>
      </c>
      <c r="G14" s="17" t="s">
        <v>64</v>
      </c>
      <c r="I14" s="19">
        <f t="shared" si="1"/>
        <v>11</v>
      </c>
      <c r="J14" s="20">
        <v>-10.530029999999897</v>
      </c>
      <c r="L14" s="20" t="str">
        <v>lags</v>
      </c>
      <c r="M14" s="21">
        <v>0</v>
      </c>
      <c r="O14" s="19">
        <f t="shared" si="2"/>
        <v>11</v>
      </c>
      <c r="P14" s="20">
        <v>6.589966000000004</v>
      </c>
      <c r="R14" s="20" t="str">
        <v>lags</v>
      </c>
      <c r="S14" s="21">
        <v>39</v>
      </c>
      <c r="U14" s="51">
        <v>11</v>
      </c>
      <c r="V14" s="52">
        <v>-10.530029999999897</v>
      </c>
      <c r="X14" s="52" t="s">
        <v>72</v>
      </c>
      <c r="Y14" s="52">
        <v>0</v>
      </c>
      <c r="AA14" s="52">
        <v>11</v>
      </c>
      <c r="AB14" s="52">
        <v>6.589966000000004</v>
      </c>
      <c r="AD14" s="52" t="s">
        <v>72</v>
      </c>
      <c r="AE14" s="53">
        <v>39</v>
      </c>
    </row>
    <row r="15" spans="1:31" x14ac:dyDescent="0.25">
      <c r="A15">
        <v>0</v>
      </c>
      <c r="B15">
        <v>20.260009999999966</v>
      </c>
      <c r="D15" s="22">
        <v>1</v>
      </c>
      <c r="E15" s="23">
        <f>[1]!GRANGER_TEST($B$2:$B$1379,$A$2:$A$1379,D15)</f>
        <v>1.1434344117847803E-18</v>
      </c>
      <c r="F15" s="23">
        <f>[1]!GRANGER($B$2:$B$1379,$A$2:$A$1379,D15)</f>
        <v>80.068707822766754</v>
      </c>
      <c r="G15" s="24" t="str">
        <f>IF(E15&lt;F15,"YES","NO")</f>
        <v>YES</v>
      </c>
      <c r="I15" s="19">
        <f t="shared" si="1"/>
        <v>12</v>
      </c>
      <c r="J15" s="20">
        <v>6.2399909999999181</v>
      </c>
      <c r="L15" s="20" t="str">
        <v>coeff</v>
      </c>
      <c r="M15" s="21">
        <v>-1.4966079796809277</v>
      </c>
      <c r="O15" s="19">
        <f t="shared" si="2"/>
        <v>12</v>
      </c>
      <c r="P15" s="20">
        <v>-2.2899170000000595</v>
      </c>
      <c r="R15" s="20" t="str">
        <v>coeff</v>
      </c>
      <c r="S15" s="21">
        <v>-11.716932567787881</v>
      </c>
      <c r="U15" s="51">
        <v>12</v>
      </c>
      <c r="V15" s="52">
        <v>6.2399909999999181</v>
      </c>
      <c r="X15" s="52" t="s">
        <v>73</v>
      </c>
      <c r="Y15" s="52">
        <v>-1.4966079796809277</v>
      </c>
      <c r="AA15" s="52">
        <v>12</v>
      </c>
      <c r="AB15" s="52">
        <v>-2.2899170000000595</v>
      </c>
      <c r="AD15" s="52" t="s">
        <v>73</v>
      </c>
      <c r="AE15" s="53">
        <v>-11.716932567787881</v>
      </c>
    </row>
    <row r="16" spans="1:31" x14ac:dyDescent="0.25">
      <c r="A16">
        <v>3.6199950000000172</v>
      </c>
      <c r="B16">
        <v>14.660033999999996</v>
      </c>
      <c r="D16" s="28">
        <v>2</v>
      </c>
      <c r="E16" s="29">
        <f>[1]!GRANGER_TEST($B$2:$B$1379,$A$2:$A$1379,D16)</f>
        <v>2.2435447698403522E-33</v>
      </c>
      <c r="F16" s="29">
        <f>[1]!GRANGER($B$2:$B$1379,$A$2:$A$1379,D16)</f>
        <v>79.454428276630935</v>
      </c>
      <c r="G16" s="30" t="str">
        <f t="shared" ref="G16:G22" si="3">IF(E16&lt;F16,"YES","NO")</f>
        <v>YES</v>
      </c>
      <c r="I16" s="19">
        <f t="shared" si="1"/>
        <v>13</v>
      </c>
      <c r="J16" s="20">
        <v>-19.339966000000004</v>
      </c>
      <c r="L16" s="20" t="str">
        <v>p-value</v>
      </c>
      <c r="M16" s="27" t="str">
        <v>&lt; .01</v>
      </c>
      <c r="O16" s="19">
        <f t="shared" si="2"/>
        <v>13</v>
      </c>
      <c r="P16" s="20">
        <v>15.959961000000021</v>
      </c>
      <c r="R16" s="20" t="str">
        <v>p-value</v>
      </c>
      <c r="S16" s="27" t="str">
        <v>&lt; .01</v>
      </c>
      <c r="U16" s="51">
        <v>13</v>
      </c>
      <c r="V16" s="52">
        <v>-19.339966000000004</v>
      </c>
      <c r="X16" s="52" t="s">
        <v>74</v>
      </c>
      <c r="Y16" s="52" t="s">
        <v>75</v>
      </c>
      <c r="AA16" s="52">
        <v>13</v>
      </c>
      <c r="AB16" s="52">
        <v>15.959961000000021</v>
      </c>
      <c r="AD16" s="52" t="s">
        <v>74</v>
      </c>
      <c r="AE16" s="53" t="s">
        <v>75</v>
      </c>
    </row>
    <row r="17" spans="1:28" x14ac:dyDescent="0.25">
      <c r="A17">
        <v>2.4299310000001242</v>
      </c>
      <c r="B17">
        <v>25.469970999999987</v>
      </c>
      <c r="D17" s="28">
        <v>3</v>
      </c>
      <c r="E17" s="29">
        <f>[1]!GRANGER_TEST($B$2:$B$1379,$A$2:$A$1379,D17)</f>
        <v>1.3213840926025778E-38</v>
      </c>
      <c r="F17" s="29">
        <f>[1]!GRANGER($B$2:$B$1379,$A$2:$A$1379,D17)</f>
        <v>63.792740432535304</v>
      </c>
      <c r="G17" s="30" t="str">
        <f t="shared" si="3"/>
        <v>YES</v>
      </c>
      <c r="I17" s="19">
        <f t="shared" si="1"/>
        <v>14</v>
      </c>
      <c r="J17" s="20">
        <v>3.6199950000000172</v>
      </c>
      <c r="M17" s="21"/>
      <c r="O17" s="19">
        <f t="shared" si="2"/>
        <v>14</v>
      </c>
      <c r="P17" s="20">
        <v>-5.5999759999999696</v>
      </c>
      <c r="S17" s="21"/>
      <c r="U17" s="51">
        <v>14</v>
      </c>
      <c r="V17" s="52">
        <v>3.6199950000000172</v>
      </c>
      <c r="AA17" s="52">
        <v>14</v>
      </c>
      <c r="AB17" s="52">
        <v>-5.5999759999999696</v>
      </c>
    </row>
    <row r="18" spans="1:28" x14ac:dyDescent="0.25">
      <c r="A18">
        <v>9.25</v>
      </c>
      <c r="B18">
        <v>17.06005899999991</v>
      </c>
      <c r="D18" s="28">
        <v>4</v>
      </c>
      <c r="E18" s="29">
        <f>[1]!GRANGER_TEST($B$2:$B$1379,$A$2:$A$1379,D18)</f>
        <v>1.514484278538551E-35</v>
      </c>
      <c r="F18" s="29">
        <f>[1]!GRANGER($B$2:$B$1379,$A$2:$A$1379,D18)</f>
        <v>45.013115376373705</v>
      </c>
      <c r="G18" s="30" t="str">
        <f t="shared" si="3"/>
        <v>YES</v>
      </c>
      <c r="I18" s="19">
        <f t="shared" si="1"/>
        <v>15</v>
      </c>
      <c r="J18" s="20">
        <v>-1.190063999999893</v>
      </c>
      <c r="M18" s="21"/>
      <c r="O18" s="19">
        <f t="shared" si="2"/>
        <v>15</v>
      </c>
      <c r="P18" s="20">
        <v>10.809936999999991</v>
      </c>
      <c r="S18" s="21"/>
      <c r="U18" s="51">
        <v>15</v>
      </c>
      <c r="V18" s="52">
        <v>-1.190063999999893</v>
      </c>
      <c r="AA18" s="52">
        <v>15</v>
      </c>
      <c r="AB18" s="52">
        <v>10.809936999999991</v>
      </c>
    </row>
    <row r="19" spans="1:28" x14ac:dyDescent="0.25">
      <c r="A19">
        <v>10.770019999999931</v>
      </c>
      <c r="B19">
        <v>2.0019000000047527E-2</v>
      </c>
      <c r="D19" s="28">
        <v>5</v>
      </c>
      <c r="E19" s="29">
        <f>[1]!GRANGER_TEST($B$2:$B$1379,$A$2:$A$1379,D19)</f>
        <v>7.8761715097053241E-35</v>
      </c>
      <c r="F19" s="29">
        <f>[1]!GRANGER($B$2:$B$1379,$A$2:$A$1379,D19)</f>
        <v>36.135843523506459</v>
      </c>
      <c r="G19" s="30" t="str">
        <f t="shared" si="3"/>
        <v>YES</v>
      </c>
      <c r="I19" s="19">
        <f t="shared" si="1"/>
        <v>16</v>
      </c>
      <c r="J19" s="20">
        <v>6.8200689999998758</v>
      </c>
      <c r="M19" s="21"/>
      <c r="O19" s="19">
        <f t="shared" si="2"/>
        <v>16</v>
      </c>
      <c r="P19" s="20">
        <v>-8.4099120000000767</v>
      </c>
      <c r="S19" s="21"/>
      <c r="U19" s="51">
        <v>16</v>
      </c>
      <c r="V19" s="52">
        <v>6.8200689999998758</v>
      </c>
      <c r="AA19" s="52">
        <v>16</v>
      </c>
      <c r="AB19" s="52">
        <v>-8.4099120000000767</v>
      </c>
    </row>
    <row r="20" spans="1:28" x14ac:dyDescent="0.25">
      <c r="A20">
        <v>0</v>
      </c>
      <c r="B20">
        <v>26.18994100000009</v>
      </c>
      <c r="D20" s="28">
        <v>10</v>
      </c>
      <c r="E20" s="29">
        <f>[1]!GRANGER_TEST($B$2:$B$1379,$A$2:$A$1379,D20)</f>
        <v>1.0270225307700437E-29</v>
      </c>
      <c r="F20" s="29">
        <f>[1]!GRANGER($B$2:$B$1379,$A$2:$A$1379,D20)</f>
        <v>17.207724733067746</v>
      </c>
      <c r="G20" s="30" t="str">
        <f t="shared" si="3"/>
        <v>YES</v>
      </c>
      <c r="I20" s="19">
        <f t="shared" si="1"/>
        <v>17</v>
      </c>
      <c r="J20" s="20">
        <v>1.5200199999999313</v>
      </c>
      <c r="M20" s="21"/>
      <c r="O20" s="19">
        <f t="shared" si="2"/>
        <v>17</v>
      </c>
      <c r="P20" s="20">
        <v>-17.040039999999863</v>
      </c>
      <c r="S20" s="21"/>
      <c r="U20" s="51">
        <v>17</v>
      </c>
      <c r="V20" s="52">
        <v>1.5200199999999313</v>
      </c>
      <c r="AA20" s="52">
        <v>17</v>
      </c>
      <c r="AB20" s="52">
        <v>-17.040039999999863</v>
      </c>
    </row>
    <row r="21" spans="1:28" x14ac:dyDescent="0.25">
      <c r="A21">
        <v>38.630004999999983</v>
      </c>
      <c r="B21">
        <v>0</v>
      </c>
      <c r="D21" s="28">
        <v>30</v>
      </c>
      <c r="E21" s="29">
        <f>[1]!GRANGER_TEST($B$2:$B$1379,$A$2:$A$1379,D21)</f>
        <v>5.5655722094363369E-26</v>
      </c>
      <c r="F21" s="29">
        <f>[1]!GRANGER($B$2:$B$1379,$A$2:$A$1379,D21)</f>
        <v>6.9140305488432992</v>
      </c>
      <c r="G21" s="30" t="str">
        <f t="shared" si="3"/>
        <v>YES</v>
      </c>
      <c r="I21" s="19">
        <f t="shared" si="1"/>
        <v>18</v>
      </c>
      <c r="J21" s="20">
        <v>-10.770019999999931</v>
      </c>
      <c r="M21" s="21"/>
      <c r="O21" s="19">
        <f t="shared" si="2"/>
        <v>18</v>
      </c>
      <c r="P21" s="20">
        <v>26.169922000000042</v>
      </c>
      <c r="S21" s="21"/>
      <c r="U21" s="51">
        <v>18</v>
      </c>
      <c r="V21" s="52">
        <v>-10.770019999999931</v>
      </c>
      <c r="AA21" s="52">
        <v>18</v>
      </c>
      <c r="AB21" s="52">
        <v>26.169922000000042</v>
      </c>
    </row>
    <row r="22" spans="1:28" ht="15.75" thickBot="1" x14ac:dyDescent="0.3">
      <c r="A22">
        <v>4.1500249999999141</v>
      </c>
      <c r="B22">
        <v>7.6500240000000304</v>
      </c>
      <c r="D22" s="34">
        <v>32</v>
      </c>
      <c r="E22" s="35">
        <f>[1]!GRANGER_TEST($B$2:$B$1379,$A$2:$A$1379,D22)</f>
        <v>1.6317173109828775E-25</v>
      </c>
      <c r="F22" s="35">
        <f>[1]!GRANGER($B$2:$B$1379,$A$2:$A$1379,D22)</f>
        <v>6.5467639530965283</v>
      </c>
      <c r="G22" s="36" t="str">
        <f t="shared" si="3"/>
        <v>YES</v>
      </c>
      <c r="I22" s="19">
        <f t="shared" si="1"/>
        <v>19</v>
      </c>
      <c r="J22" s="20">
        <v>38.630004999999983</v>
      </c>
      <c r="M22" s="21"/>
      <c r="O22" s="19">
        <f t="shared" si="2"/>
        <v>19</v>
      </c>
      <c r="P22" s="20">
        <v>-26.18994100000009</v>
      </c>
      <c r="S22" s="21"/>
      <c r="U22" s="51">
        <v>19</v>
      </c>
      <c r="V22" s="52">
        <v>38.630004999999983</v>
      </c>
      <c r="AA22" s="52">
        <v>19</v>
      </c>
      <c r="AB22" s="52">
        <v>-26.18994100000009</v>
      </c>
    </row>
    <row r="23" spans="1:28" ht="15.75" thickBot="1" x14ac:dyDescent="0.3">
      <c r="A23">
        <v>4.7301029999998718</v>
      </c>
      <c r="B23">
        <v>13.089966000000004</v>
      </c>
      <c r="I23" s="19">
        <f t="shared" si="1"/>
        <v>20</v>
      </c>
      <c r="J23" s="20">
        <v>-34.479980000000069</v>
      </c>
      <c r="M23" s="21"/>
      <c r="O23" s="19">
        <f t="shared" si="2"/>
        <v>20</v>
      </c>
      <c r="P23" s="20">
        <v>7.6500240000000304</v>
      </c>
      <c r="S23" s="21"/>
      <c r="U23" s="51">
        <v>20</v>
      </c>
      <c r="V23" s="52">
        <v>-34.479980000000069</v>
      </c>
      <c r="AA23" s="52">
        <v>20</v>
      </c>
      <c r="AB23" s="52">
        <v>7.6500240000000304</v>
      </c>
    </row>
    <row r="24" spans="1:28" x14ac:dyDescent="0.25">
      <c r="A24">
        <v>3.5100099999999657</v>
      </c>
      <c r="B24">
        <v>10.239990000000034</v>
      </c>
      <c r="D24" s="40"/>
      <c r="E24" s="41" t="s">
        <v>48</v>
      </c>
      <c r="F24" s="41" t="s">
        <v>49</v>
      </c>
      <c r="G24" s="42"/>
      <c r="I24" s="19">
        <f t="shared" si="1"/>
        <v>21</v>
      </c>
      <c r="J24" s="20">
        <v>0.58007799999995768</v>
      </c>
      <c r="M24" s="21"/>
      <c r="O24" s="19">
        <f t="shared" si="2"/>
        <v>21</v>
      </c>
      <c r="P24" s="20">
        <v>5.4399419999999736</v>
      </c>
      <c r="S24" s="21"/>
      <c r="U24" s="51">
        <v>21</v>
      </c>
      <c r="V24" s="52">
        <v>0.58007799999995768</v>
      </c>
      <c r="AA24" s="52">
        <v>21</v>
      </c>
      <c r="AB24" s="52">
        <v>5.4399419999999736</v>
      </c>
    </row>
    <row r="25" spans="1:28" x14ac:dyDescent="0.25">
      <c r="A25">
        <v>9.9599610000000212</v>
      </c>
      <c r="B25">
        <v>1.4600829999999405</v>
      </c>
      <c r="D25" s="43" t="s">
        <v>52</v>
      </c>
      <c r="E25" s="44" t="s">
        <v>53</v>
      </c>
      <c r="F25" s="44" t="s">
        <v>53</v>
      </c>
      <c r="G25" s="45" t="s">
        <v>54</v>
      </c>
      <c r="I25" s="19">
        <f t="shared" si="1"/>
        <v>22</v>
      </c>
      <c r="J25" s="20">
        <v>-1.2200929999999062</v>
      </c>
      <c r="M25" s="21"/>
      <c r="O25" s="19">
        <f t="shared" si="2"/>
        <v>22</v>
      </c>
      <c r="P25" s="20">
        <v>-2.8499759999999696</v>
      </c>
      <c r="S25" s="21"/>
      <c r="U25" s="51">
        <v>22</v>
      </c>
      <c r="V25" s="52">
        <v>-1.2200929999999062</v>
      </c>
      <c r="AA25" s="52">
        <v>22</v>
      </c>
      <c r="AB25" s="52">
        <v>-2.8499759999999696</v>
      </c>
    </row>
    <row r="26" spans="1:28" x14ac:dyDescent="0.25">
      <c r="A26">
        <v>0</v>
      </c>
      <c r="B26">
        <v>9.9600829999999405</v>
      </c>
      <c r="D26" s="43">
        <v>1</v>
      </c>
      <c r="E26" s="44">
        <v>2.9805006446730254E-7</v>
      </c>
      <c r="F26" s="44">
        <v>26.524622539620527</v>
      </c>
      <c r="G26" s="56" t="s">
        <v>65</v>
      </c>
      <c r="I26" s="19">
        <f t="shared" si="1"/>
        <v>23</v>
      </c>
      <c r="J26" s="20">
        <v>6.4499510000000555</v>
      </c>
      <c r="M26" s="21"/>
      <c r="O26" s="19">
        <f t="shared" si="2"/>
        <v>23</v>
      </c>
      <c r="P26" s="20">
        <v>-8.7799070000000938</v>
      </c>
      <c r="S26" s="21"/>
      <c r="U26" s="51">
        <v>23</v>
      </c>
      <c r="V26" s="52">
        <v>6.4499510000000555</v>
      </c>
      <c r="AA26" s="52">
        <v>23</v>
      </c>
      <c r="AB26" s="52">
        <v>-8.7799070000000938</v>
      </c>
    </row>
    <row r="27" spans="1:28" x14ac:dyDescent="0.25">
      <c r="A27">
        <v>5.0048999999944499E-2</v>
      </c>
      <c r="B27">
        <v>13.520019999999931</v>
      </c>
      <c r="D27" s="43">
        <v>2</v>
      </c>
      <c r="E27" s="44">
        <v>1.2724953313281162E-9</v>
      </c>
      <c r="F27" s="44">
        <v>20.791355170348179</v>
      </c>
      <c r="G27" s="56" t="s">
        <v>65</v>
      </c>
      <c r="I27" s="19">
        <f t="shared" si="1"/>
        <v>24</v>
      </c>
      <c r="J27" s="20">
        <v>-9.9599610000000212</v>
      </c>
      <c r="M27" s="21"/>
      <c r="O27" s="19">
        <f t="shared" si="2"/>
        <v>24</v>
      </c>
      <c r="P27" s="20">
        <v>8.5</v>
      </c>
      <c r="S27" s="21"/>
      <c r="U27" s="51">
        <v>24</v>
      </c>
      <c r="V27" s="52">
        <v>-9.9599610000000212</v>
      </c>
      <c r="AA27" s="52">
        <v>24</v>
      </c>
      <c r="AB27" s="52">
        <v>8.5</v>
      </c>
    </row>
    <row r="28" spans="1:28" x14ac:dyDescent="0.25">
      <c r="A28">
        <v>10.919922000000042</v>
      </c>
      <c r="B28">
        <v>18.320067999999992</v>
      </c>
      <c r="D28" s="43">
        <v>3</v>
      </c>
      <c r="E28" s="44">
        <v>2.9993374373980139E-9</v>
      </c>
      <c r="F28" s="44">
        <v>14.416461288487742</v>
      </c>
      <c r="G28" s="56" t="s">
        <v>65</v>
      </c>
      <c r="I28" s="19">
        <f t="shared" si="1"/>
        <v>25</v>
      </c>
      <c r="J28" s="20">
        <v>5.0048999999944499E-2</v>
      </c>
      <c r="M28" s="21"/>
      <c r="O28" s="19">
        <f t="shared" si="2"/>
        <v>25</v>
      </c>
      <c r="P28" s="20">
        <v>3.5599369999999908</v>
      </c>
      <c r="S28" s="21"/>
      <c r="U28" s="51">
        <v>25</v>
      </c>
      <c r="V28" s="52">
        <v>5.0048999999944499E-2</v>
      </c>
      <c r="AA28" s="52">
        <v>25</v>
      </c>
      <c r="AB28" s="52">
        <v>3.5599369999999908</v>
      </c>
    </row>
    <row r="29" spans="1:28" x14ac:dyDescent="0.25">
      <c r="A29">
        <v>4.5400389999999788</v>
      </c>
      <c r="B29">
        <v>18</v>
      </c>
      <c r="D29" s="43">
        <v>4</v>
      </c>
      <c r="E29" s="44">
        <v>3.1594829628480598E-6</v>
      </c>
      <c r="F29" s="44">
        <v>7.8157234333696133</v>
      </c>
      <c r="G29" s="56" t="s">
        <v>65</v>
      </c>
      <c r="I29" s="19">
        <f t="shared" si="1"/>
        <v>26</v>
      </c>
      <c r="J29" s="20">
        <v>10.869873000000098</v>
      </c>
      <c r="M29" s="21"/>
      <c r="O29" s="19">
        <f t="shared" si="2"/>
        <v>26</v>
      </c>
      <c r="P29" s="20">
        <v>4.8000480000000607</v>
      </c>
      <c r="S29" s="21"/>
      <c r="U29" s="51">
        <v>26</v>
      </c>
      <c r="V29" s="52">
        <v>10.869873000000098</v>
      </c>
      <c r="AA29" s="52">
        <v>26</v>
      </c>
      <c r="AB29" s="52">
        <v>4.8000480000000607</v>
      </c>
    </row>
    <row r="30" spans="1:28" x14ac:dyDescent="0.25">
      <c r="A30">
        <v>19.109985999999935</v>
      </c>
      <c r="B30">
        <v>0</v>
      </c>
      <c r="D30" s="43">
        <v>5</v>
      </c>
      <c r="E30" s="44">
        <v>5.018426027104394E-5</v>
      </c>
      <c r="F30" s="44">
        <v>5.5060196930725045</v>
      </c>
      <c r="G30" s="56" t="s">
        <v>65</v>
      </c>
      <c r="I30" s="19">
        <f t="shared" si="1"/>
        <v>27</v>
      </c>
      <c r="J30" s="20">
        <v>-6.3798830000000635</v>
      </c>
      <c r="M30" s="21"/>
      <c r="O30" s="19">
        <f t="shared" si="2"/>
        <v>27</v>
      </c>
      <c r="P30" s="20">
        <v>-0.32006799999999203</v>
      </c>
      <c r="S30" s="21"/>
      <c r="U30" s="51">
        <v>27</v>
      </c>
      <c r="V30" s="52">
        <v>-6.3798830000000635</v>
      </c>
      <c r="AA30" s="52">
        <v>27</v>
      </c>
      <c r="AB30" s="52">
        <v>-0.32006799999999203</v>
      </c>
    </row>
    <row r="31" spans="1:28" x14ac:dyDescent="0.25">
      <c r="A31">
        <v>2.9599610000000212</v>
      </c>
      <c r="B31">
        <v>4.8100589999999102</v>
      </c>
      <c r="D31" s="43">
        <v>10</v>
      </c>
      <c r="E31" s="44">
        <v>4.2922763457477592E-8</v>
      </c>
      <c r="F31" s="44">
        <v>5.5227910061673766</v>
      </c>
      <c r="G31" s="56" t="s">
        <v>65</v>
      </c>
      <c r="I31" s="19">
        <f t="shared" si="1"/>
        <v>28</v>
      </c>
      <c r="J31" s="20">
        <v>14.569946999999956</v>
      </c>
      <c r="M31" s="21"/>
      <c r="O31" s="19">
        <f t="shared" si="2"/>
        <v>28</v>
      </c>
      <c r="P31" s="20">
        <v>-18</v>
      </c>
      <c r="S31" s="21"/>
      <c r="U31" s="51">
        <v>28</v>
      </c>
      <c r="V31" s="52">
        <v>14.569946999999956</v>
      </c>
      <c r="AA31" s="52">
        <v>28</v>
      </c>
      <c r="AB31" s="52">
        <v>-18</v>
      </c>
    </row>
    <row r="32" spans="1:28" x14ac:dyDescent="0.25">
      <c r="A32">
        <v>1.0009000000081869E-2</v>
      </c>
      <c r="B32">
        <v>33.550048999999944</v>
      </c>
      <c r="D32" s="43">
        <v>30</v>
      </c>
      <c r="E32" s="44">
        <v>2.5562754963757705E-5</v>
      </c>
      <c r="F32" s="44">
        <v>2.4434706876479515</v>
      </c>
      <c r="G32" s="56" t="s">
        <v>65</v>
      </c>
      <c r="I32" s="19">
        <f t="shared" si="1"/>
        <v>29</v>
      </c>
      <c r="J32" s="20">
        <v>-16.150024999999914</v>
      </c>
      <c r="M32" s="21"/>
      <c r="O32" s="19">
        <f t="shared" si="2"/>
        <v>29</v>
      </c>
      <c r="P32" s="20">
        <v>4.8100589999999102</v>
      </c>
      <c r="S32" s="21"/>
      <c r="U32" s="51">
        <v>29</v>
      </c>
      <c r="V32" s="52">
        <v>-16.150024999999914</v>
      </c>
      <c r="AA32" s="52">
        <v>29</v>
      </c>
      <c r="AB32" s="52">
        <v>4.8100589999999102</v>
      </c>
    </row>
    <row r="33" spans="1:28" x14ac:dyDescent="0.25">
      <c r="A33">
        <v>8.600097999999889</v>
      </c>
      <c r="B33">
        <v>9.7698970000001282</v>
      </c>
      <c r="D33" s="43">
        <v>32</v>
      </c>
      <c r="E33" s="44">
        <v>5.2735979759419139E-5</v>
      </c>
      <c r="F33" s="44">
        <v>2.3102288935618382</v>
      </c>
      <c r="G33" s="56" t="s">
        <v>65</v>
      </c>
      <c r="I33" s="19">
        <f t="shared" si="1"/>
        <v>30</v>
      </c>
      <c r="J33" s="20">
        <v>-2.9499519999999393</v>
      </c>
      <c r="M33" s="21"/>
      <c r="O33" s="19">
        <f t="shared" si="2"/>
        <v>30</v>
      </c>
      <c r="P33" s="20">
        <v>28.739990000000034</v>
      </c>
      <c r="S33" s="21"/>
      <c r="U33" s="51">
        <v>30</v>
      </c>
      <c r="V33" s="52">
        <v>-2.9499519999999393</v>
      </c>
      <c r="AA33" s="52">
        <v>30</v>
      </c>
      <c r="AB33" s="52">
        <v>28.739990000000034</v>
      </c>
    </row>
    <row r="34" spans="1:28" x14ac:dyDescent="0.25">
      <c r="A34">
        <v>4.7399900000000343</v>
      </c>
      <c r="B34">
        <v>33.209961000000021</v>
      </c>
      <c r="D34" s="43"/>
      <c r="E34" s="44"/>
      <c r="F34" s="44"/>
      <c r="G34" s="45"/>
      <c r="I34" s="19">
        <f t="shared" si="1"/>
        <v>31</v>
      </c>
      <c r="J34" s="20">
        <v>8.5900889999998071</v>
      </c>
      <c r="M34" s="21"/>
      <c r="O34" s="19">
        <f t="shared" si="2"/>
        <v>31</v>
      </c>
      <c r="P34" s="20">
        <v>-23.780151999999816</v>
      </c>
      <c r="S34" s="21"/>
      <c r="U34" s="51">
        <v>31</v>
      </c>
      <c r="V34" s="52">
        <v>8.5900889999998071</v>
      </c>
      <c r="AA34" s="52">
        <v>31</v>
      </c>
      <c r="AB34" s="52">
        <v>-23.780151999999816</v>
      </c>
    </row>
    <row r="35" spans="1:28" x14ac:dyDescent="0.25">
      <c r="A35">
        <v>0.76000999999996566</v>
      </c>
      <c r="B35">
        <v>16.570067999999992</v>
      </c>
      <c r="D35" s="43"/>
      <c r="E35" s="44"/>
      <c r="F35" s="44"/>
      <c r="G35" s="45"/>
      <c r="I35" s="19">
        <f t="shared" si="1"/>
        <v>32</v>
      </c>
      <c r="J35" s="20">
        <v>-3.8601079999998547</v>
      </c>
      <c r="M35" s="21"/>
      <c r="O35" s="19">
        <f t="shared" si="2"/>
        <v>32</v>
      </c>
      <c r="P35" s="20">
        <v>23.440063999999893</v>
      </c>
      <c r="S35" s="21"/>
      <c r="U35" s="51">
        <v>32</v>
      </c>
      <c r="V35" s="52">
        <v>-3.8601079999998547</v>
      </c>
      <c r="AA35" s="52">
        <v>32</v>
      </c>
      <c r="AB35" s="52">
        <v>23.440063999999893</v>
      </c>
    </row>
    <row r="36" spans="1:28" x14ac:dyDescent="0.25">
      <c r="A36">
        <v>17.670043999999962</v>
      </c>
      <c r="B36">
        <v>0</v>
      </c>
      <c r="D36" s="43"/>
      <c r="E36" s="44" t="s">
        <v>48</v>
      </c>
      <c r="F36" s="44" t="s">
        <v>49</v>
      </c>
      <c r="G36" s="45"/>
      <c r="I36" s="19">
        <f t="shared" si="1"/>
        <v>33</v>
      </c>
      <c r="J36" s="20">
        <v>-3.9799800000000687</v>
      </c>
      <c r="M36" s="21"/>
      <c r="O36" s="19">
        <f t="shared" si="2"/>
        <v>33</v>
      </c>
      <c r="P36" s="20">
        <v>-16.639893000000029</v>
      </c>
      <c r="S36" s="21"/>
      <c r="U36" s="51">
        <v>33</v>
      </c>
      <c r="V36" s="52">
        <v>-3.9799800000000687</v>
      </c>
      <c r="AA36" s="52">
        <v>33</v>
      </c>
      <c r="AB36" s="52">
        <v>-16.639893000000029</v>
      </c>
    </row>
    <row r="37" spans="1:28" x14ac:dyDescent="0.25">
      <c r="A37">
        <v>2.2399900000000343</v>
      </c>
      <c r="B37">
        <v>27.050048999999944</v>
      </c>
      <c r="D37" s="43" t="s">
        <v>52</v>
      </c>
      <c r="E37" s="44" t="s">
        <v>63</v>
      </c>
      <c r="F37" s="44" t="s">
        <v>63</v>
      </c>
      <c r="G37" s="45" t="s">
        <v>64</v>
      </c>
      <c r="I37" s="19">
        <f t="shared" si="1"/>
        <v>34</v>
      </c>
      <c r="J37" s="20">
        <v>16.910033999999996</v>
      </c>
      <c r="M37" s="21"/>
      <c r="O37" s="19">
        <f t="shared" si="2"/>
        <v>34</v>
      </c>
      <c r="P37" s="20">
        <v>-16.570067999999992</v>
      </c>
      <c r="S37" s="21"/>
      <c r="U37" s="51">
        <v>34</v>
      </c>
      <c r="V37" s="52">
        <v>16.910033999999996</v>
      </c>
      <c r="AA37" s="52">
        <v>34</v>
      </c>
      <c r="AB37" s="52">
        <v>-16.570067999999992</v>
      </c>
    </row>
    <row r="38" spans="1:28" x14ac:dyDescent="0.25">
      <c r="A38">
        <v>6.6300049999999828</v>
      </c>
      <c r="B38">
        <v>14.039917000000059</v>
      </c>
      <c r="D38" s="43">
        <v>1</v>
      </c>
      <c r="E38" s="44">
        <v>1.1434344117847803E-18</v>
      </c>
      <c r="F38" s="44">
        <v>80.068707822766754</v>
      </c>
      <c r="G38" s="56" t="s">
        <v>65</v>
      </c>
      <c r="I38" s="19">
        <f t="shared" si="1"/>
        <v>35</v>
      </c>
      <c r="J38" s="20">
        <v>-15.430053999999927</v>
      </c>
      <c r="M38" s="21"/>
      <c r="O38" s="19">
        <f t="shared" si="2"/>
        <v>35</v>
      </c>
      <c r="P38" s="20">
        <v>27.050048999999944</v>
      </c>
      <c r="S38" s="21"/>
      <c r="U38" s="51">
        <v>35</v>
      </c>
      <c r="V38" s="52">
        <v>-15.430053999999927</v>
      </c>
      <c r="AA38" s="52">
        <v>35</v>
      </c>
      <c r="AB38" s="52">
        <v>27.050048999999944</v>
      </c>
    </row>
    <row r="39" spans="1:28" x14ac:dyDescent="0.25">
      <c r="A39">
        <v>22.940063999999893</v>
      </c>
      <c r="B39">
        <v>0</v>
      </c>
      <c r="D39" s="43">
        <v>2</v>
      </c>
      <c r="E39" s="44">
        <v>2.2435447698403522E-33</v>
      </c>
      <c r="F39" s="44">
        <v>79.454428276630935</v>
      </c>
      <c r="G39" s="56" t="s">
        <v>65</v>
      </c>
      <c r="I39" s="19">
        <f t="shared" si="1"/>
        <v>36</v>
      </c>
      <c r="J39" s="20">
        <v>4.3900149999999485</v>
      </c>
      <c r="M39" s="21"/>
      <c r="O39" s="19">
        <f t="shared" si="2"/>
        <v>36</v>
      </c>
      <c r="P39" s="20">
        <v>-13.010131999999885</v>
      </c>
      <c r="S39" s="21"/>
      <c r="U39" s="51">
        <v>36</v>
      </c>
      <c r="V39" s="52">
        <v>4.3900149999999485</v>
      </c>
      <c r="AA39" s="52">
        <v>36</v>
      </c>
      <c r="AB39" s="52">
        <v>-13.010131999999885</v>
      </c>
    </row>
    <row r="40" spans="1:28" x14ac:dyDescent="0.25">
      <c r="A40">
        <v>0.46008299999994051</v>
      </c>
      <c r="B40">
        <v>16.929932000000008</v>
      </c>
      <c r="D40" s="43">
        <v>3</v>
      </c>
      <c r="E40" s="44">
        <v>1.3213840926025778E-38</v>
      </c>
      <c r="F40" s="44">
        <v>63.792740432535304</v>
      </c>
      <c r="G40" s="56" t="s">
        <v>65</v>
      </c>
      <c r="I40" s="19">
        <f t="shared" si="1"/>
        <v>37</v>
      </c>
      <c r="J40" s="20">
        <v>16.31005899999991</v>
      </c>
      <c r="M40" s="21"/>
      <c r="O40" s="19">
        <f t="shared" si="2"/>
        <v>37</v>
      </c>
      <c r="P40" s="20">
        <v>-14.039917000000059</v>
      </c>
      <c r="S40" s="21"/>
      <c r="U40" s="51">
        <v>37</v>
      </c>
      <c r="V40" s="52">
        <v>16.31005899999991</v>
      </c>
      <c r="AA40" s="52">
        <v>37</v>
      </c>
      <c r="AB40" s="52">
        <v>-14.039917000000059</v>
      </c>
    </row>
    <row r="41" spans="1:28" x14ac:dyDescent="0.25">
      <c r="A41">
        <v>21.789917000000059</v>
      </c>
      <c r="B41">
        <v>0</v>
      </c>
      <c r="D41" s="43">
        <v>4</v>
      </c>
      <c r="E41" s="44">
        <v>1.514484278538551E-35</v>
      </c>
      <c r="F41" s="44">
        <v>45.013115376373705</v>
      </c>
      <c r="G41" s="56" t="s">
        <v>65</v>
      </c>
      <c r="I41" s="19">
        <f t="shared" si="1"/>
        <v>38</v>
      </c>
      <c r="J41" s="20">
        <v>-22.479980999999952</v>
      </c>
      <c r="M41" s="21"/>
      <c r="O41" s="19">
        <f t="shared" si="2"/>
        <v>38</v>
      </c>
      <c r="P41" s="20">
        <v>16.929932000000008</v>
      </c>
      <c r="S41" s="21"/>
      <c r="U41" s="51">
        <v>38</v>
      </c>
      <c r="V41" s="52">
        <v>-22.479980999999952</v>
      </c>
      <c r="AA41" s="52">
        <v>38</v>
      </c>
      <c r="AB41" s="52">
        <v>16.929932000000008</v>
      </c>
    </row>
    <row r="42" spans="1:28" x14ac:dyDescent="0.25">
      <c r="A42">
        <v>11.810058000000026</v>
      </c>
      <c r="B42">
        <v>18.16003499999988</v>
      </c>
      <c r="D42" s="43">
        <v>5</v>
      </c>
      <c r="E42" s="44">
        <v>7.8761715097053241E-35</v>
      </c>
      <c r="F42" s="44">
        <v>36.135843523506459</v>
      </c>
      <c r="G42" s="56" t="s">
        <v>65</v>
      </c>
      <c r="I42" s="19">
        <f t="shared" si="1"/>
        <v>39</v>
      </c>
      <c r="J42" s="20">
        <v>21.329834000000119</v>
      </c>
      <c r="M42" s="21"/>
      <c r="O42" s="19">
        <f t="shared" si="2"/>
        <v>39</v>
      </c>
      <c r="P42" s="20">
        <v>-16.929932000000008</v>
      </c>
      <c r="S42" s="21"/>
      <c r="U42" s="51">
        <v>39</v>
      </c>
      <c r="V42" s="52">
        <v>21.329834000000119</v>
      </c>
      <c r="AA42" s="52">
        <v>39</v>
      </c>
      <c r="AB42" s="52">
        <v>-16.929932000000008</v>
      </c>
    </row>
    <row r="43" spans="1:28" x14ac:dyDescent="0.25">
      <c r="A43">
        <v>24.109985000000052</v>
      </c>
      <c r="B43">
        <v>0</v>
      </c>
      <c r="D43" s="43">
        <v>10</v>
      </c>
      <c r="E43" s="44">
        <v>1.0270225307700437E-29</v>
      </c>
      <c r="F43" s="44">
        <v>17.207724733067746</v>
      </c>
      <c r="G43" s="56" t="s">
        <v>65</v>
      </c>
      <c r="I43" s="19">
        <f t="shared" si="1"/>
        <v>40</v>
      </c>
      <c r="J43" s="20">
        <v>-9.9798590000000331</v>
      </c>
      <c r="M43" s="21"/>
      <c r="O43" s="19">
        <f t="shared" si="2"/>
        <v>40</v>
      </c>
      <c r="P43" s="20">
        <v>18.16003499999988</v>
      </c>
      <c r="S43" s="21"/>
      <c r="U43" s="51">
        <v>40</v>
      </c>
      <c r="V43" s="52">
        <v>-9.9798590000000331</v>
      </c>
      <c r="AA43" s="52">
        <v>40</v>
      </c>
      <c r="AB43" s="52">
        <v>18.16003499999988</v>
      </c>
    </row>
    <row r="44" spans="1:28" x14ac:dyDescent="0.25">
      <c r="A44">
        <v>2.6500249999999141</v>
      </c>
      <c r="B44">
        <v>11.270019000000048</v>
      </c>
      <c r="D44" s="43">
        <v>30</v>
      </c>
      <c r="E44" s="44">
        <v>5.5655722094363369E-26</v>
      </c>
      <c r="F44" s="44">
        <v>6.9140305488432992</v>
      </c>
      <c r="G44" s="56" t="s">
        <v>65</v>
      </c>
      <c r="I44" s="19">
        <f t="shared" si="1"/>
        <v>41</v>
      </c>
      <c r="J44" s="20">
        <v>12.299927000000025</v>
      </c>
      <c r="M44" s="21"/>
      <c r="O44" s="19">
        <f t="shared" si="2"/>
        <v>41</v>
      </c>
      <c r="P44" s="20">
        <v>-18.16003499999988</v>
      </c>
      <c r="S44" s="21"/>
      <c r="U44" s="51">
        <v>41</v>
      </c>
      <c r="V44" s="52">
        <v>12.299927000000025</v>
      </c>
      <c r="AA44" s="52">
        <v>41</v>
      </c>
      <c r="AB44" s="52">
        <v>-18.16003499999988</v>
      </c>
    </row>
    <row r="45" spans="1:28" ht="15.75" thickBot="1" x14ac:dyDescent="0.3">
      <c r="A45">
        <v>18.969970000000103</v>
      </c>
      <c r="B45">
        <v>5.7600099999999657</v>
      </c>
      <c r="D45" s="46">
        <v>32</v>
      </c>
      <c r="E45" s="47">
        <v>1.6317173109828775E-25</v>
      </c>
      <c r="F45" s="47">
        <v>6.5467639530965283</v>
      </c>
      <c r="G45" s="57" t="s">
        <v>65</v>
      </c>
      <c r="I45" s="19">
        <f t="shared" si="1"/>
        <v>42</v>
      </c>
      <c r="J45" s="20">
        <v>-21.459960000000137</v>
      </c>
      <c r="M45" s="21"/>
      <c r="O45" s="19">
        <f t="shared" si="2"/>
        <v>42</v>
      </c>
      <c r="P45" s="20">
        <v>11.270019000000048</v>
      </c>
      <c r="S45" s="21"/>
      <c r="U45" s="51">
        <v>42</v>
      </c>
      <c r="V45" s="52">
        <v>-21.459960000000137</v>
      </c>
      <c r="AA45" s="52">
        <v>42</v>
      </c>
      <c r="AB45" s="52">
        <v>11.270019000000048</v>
      </c>
    </row>
    <row r="46" spans="1:28" x14ac:dyDescent="0.25">
      <c r="A46">
        <v>3.2099600000001374</v>
      </c>
      <c r="B46">
        <v>3.0600589999999102</v>
      </c>
      <c r="I46" s="19">
        <f t="shared" si="1"/>
        <v>43</v>
      </c>
      <c r="J46" s="20">
        <v>16.319945000000189</v>
      </c>
      <c r="M46" s="21"/>
      <c r="O46" s="19">
        <f t="shared" si="2"/>
        <v>43</v>
      </c>
      <c r="P46" s="20">
        <v>-5.5100090000000819</v>
      </c>
      <c r="S46" s="21"/>
      <c r="U46" s="51">
        <v>43</v>
      </c>
      <c r="V46" s="52">
        <v>16.319945000000189</v>
      </c>
      <c r="AA46" s="52">
        <v>43</v>
      </c>
      <c r="AB46" s="52">
        <v>-5.5100090000000819</v>
      </c>
    </row>
    <row r="47" spans="1:28" x14ac:dyDescent="0.25">
      <c r="A47">
        <v>0</v>
      </c>
      <c r="B47">
        <v>23.409912000000077</v>
      </c>
      <c r="I47" s="19">
        <f t="shared" si="1"/>
        <v>44</v>
      </c>
      <c r="J47" s="20">
        <v>-15.760009999999966</v>
      </c>
      <c r="M47" s="21"/>
      <c r="O47" s="19">
        <f t="shared" si="2"/>
        <v>44</v>
      </c>
      <c r="P47" s="20">
        <v>-2.6999510000000555</v>
      </c>
      <c r="S47" s="21"/>
      <c r="U47" s="51">
        <v>44</v>
      </c>
      <c r="V47" s="52">
        <v>-15.760009999999966</v>
      </c>
      <c r="AA47" s="52">
        <v>44</v>
      </c>
      <c r="AB47" s="52">
        <v>-2.6999510000000555</v>
      </c>
    </row>
    <row r="48" spans="1:28" x14ac:dyDescent="0.25">
      <c r="A48">
        <v>0</v>
      </c>
      <c r="B48">
        <v>30.239990000000034</v>
      </c>
      <c r="I48" s="19">
        <f t="shared" si="1"/>
        <v>45</v>
      </c>
      <c r="J48" s="20">
        <v>-3.2099600000001374</v>
      </c>
      <c r="M48" s="21"/>
      <c r="O48" s="19">
        <f t="shared" si="2"/>
        <v>45</v>
      </c>
      <c r="P48" s="20">
        <v>20.349853000000167</v>
      </c>
      <c r="S48" s="21"/>
      <c r="U48" s="51">
        <v>45</v>
      </c>
      <c r="V48" s="52">
        <v>-3.2099600000001374</v>
      </c>
      <c r="AA48" s="52">
        <v>45</v>
      </c>
      <c r="AB48" s="52">
        <v>20.349853000000167</v>
      </c>
    </row>
    <row r="49" spans="1:28" x14ac:dyDescent="0.25">
      <c r="A49">
        <v>4.0799560000000383</v>
      </c>
      <c r="B49">
        <v>17.930053999999927</v>
      </c>
      <c r="I49" s="19">
        <f t="shared" si="1"/>
        <v>46</v>
      </c>
      <c r="J49" s="20">
        <v>0</v>
      </c>
      <c r="M49" s="21"/>
      <c r="O49" s="19">
        <f t="shared" si="2"/>
        <v>46</v>
      </c>
      <c r="P49" s="20">
        <v>6.8300779999999577</v>
      </c>
      <c r="S49" s="21"/>
      <c r="U49" s="51">
        <v>46</v>
      </c>
      <c r="V49" s="52">
        <v>0</v>
      </c>
      <c r="AA49" s="52">
        <v>46</v>
      </c>
      <c r="AB49" s="52">
        <v>6.8300779999999577</v>
      </c>
    </row>
    <row r="50" spans="1:28" x14ac:dyDescent="0.25">
      <c r="A50">
        <v>0</v>
      </c>
      <c r="B50">
        <v>38.030029000000013</v>
      </c>
      <c r="I50" s="19">
        <f t="shared" si="1"/>
        <v>47</v>
      </c>
      <c r="J50" s="20">
        <v>4.0799560000000383</v>
      </c>
      <c r="M50" s="21"/>
      <c r="O50" s="19">
        <f t="shared" si="2"/>
        <v>47</v>
      </c>
      <c r="P50" s="20">
        <v>-12.309936000000107</v>
      </c>
      <c r="S50" s="21"/>
      <c r="U50" s="51">
        <v>47</v>
      </c>
      <c r="V50" s="52">
        <v>4.0799560000000383</v>
      </c>
      <c r="AA50" s="52">
        <v>47</v>
      </c>
      <c r="AB50" s="52">
        <v>-12.309936000000107</v>
      </c>
    </row>
    <row r="51" spans="1:28" x14ac:dyDescent="0.25">
      <c r="A51">
        <v>6.7199709999999868</v>
      </c>
      <c r="B51">
        <v>13.710082999999941</v>
      </c>
      <c r="I51" s="19">
        <f t="shared" si="1"/>
        <v>48</v>
      </c>
      <c r="J51" s="20">
        <v>-4.0799560000000383</v>
      </c>
      <c r="M51" s="21"/>
      <c r="O51" s="19">
        <f t="shared" si="2"/>
        <v>48</v>
      </c>
      <c r="P51" s="20">
        <v>20.099975000000086</v>
      </c>
      <c r="S51" s="21"/>
      <c r="U51" s="51">
        <v>48</v>
      </c>
      <c r="V51" s="52">
        <v>-4.0799560000000383</v>
      </c>
      <c r="AA51" s="52">
        <v>48</v>
      </c>
      <c r="AB51" s="52">
        <v>20.099975000000086</v>
      </c>
    </row>
    <row r="52" spans="1:28" x14ac:dyDescent="0.25">
      <c r="A52">
        <v>25.18994100000009</v>
      </c>
      <c r="B52">
        <v>0</v>
      </c>
      <c r="I52" s="19">
        <f t="shared" si="1"/>
        <v>49</v>
      </c>
      <c r="J52" s="20">
        <v>6.7199709999999868</v>
      </c>
      <c r="M52" s="21"/>
      <c r="O52" s="19">
        <f t="shared" si="2"/>
        <v>49</v>
      </c>
      <c r="P52" s="20">
        <v>-24.319946000000073</v>
      </c>
      <c r="S52" s="21"/>
      <c r="U52" s="51">
        <v>49</v>
      </c>
      <c r="V52" s="52">
        <v>6.7199709999999868</v>
      </c>
      <c r="AA52" s="52">
        <v>49</v>
      </c>
      <c r="AB52" s="52">
        <v>-24.319946000000073</v>
      </c>
    </row>
    <row r="53" spans="1:28" x14ac:dyDescent="0.25">
      <c r="A53">
        <v>28.119995000000017</v>
      </c>
      <c r="B53">
        <v>0</v>
      </c>
      <c r="I53" s="19">
        <f t="shared" si="1"/>
        <v>50</v>
      </c>
      <c r="J53" s="20">
        <v>18.469970000000103</v>
      </c>
      <c r="M53" s="21"/>
      <c r="O53" s="19">
        <f t="shared" si="2"/>
        <v>50</v>
      </c>
      <c r="P53" s="20">
        <v>-13.710082999999941</v>
      </c>
      <c r="S53" s="21"/>
      <c r="U53" s="51">
        <v>50</v>
      </c>
      <c r="V53" s="52">
        <v>18.469970000000103</v>
      </c>
      <c r="AA53" s="52">
        <v>50</v>
      </c>
      <c r="AB53" s="52">
        <v>-13.710082999999941</v>
      </c>
    </row>
    <row r="54" spans="1:28" x14ac:dyDescent="0.25">
      <c r="A54">
        <v>0</v>
      </c>
      <c r="B54">
        <v>23.820068999999876</v>
      </c>
      <c r="I54" s="19">
        <f t="shared" si="1"/>
        <v>51</v>
      </c>
      <c r="J54" s="20">
        <v>2.9300539999999273</v>
      </c>
      <c r="M54" s="21"/>
      <c r="O54" s="19">
        <f t="shared" si="2"/>
        <v>51</v>
      </c>
      <c r="P54" s="20">
        <v>0</v>
      </c>
      <c r="S54" s="21"/>
      <c r="U54" s="51">
        <v>51</v>
      </c>
      <c r="V54" s="52">
        <v>2.9300539999999273</v>
      </c>
      <c r="AA54" s="52">
        <v>51</v>
      </c>
      <c r="AB54" s="52">
        <v>0</v>
      </c>
    </row>
    <row r="55" spans="1:28" x14ac:dyDescent="0.25">
      <c r="A55">
        <v>25.200073999999859</v>
      </c>
      <c r="B55">
        <v>0</v>
      </c>
      <c r="I55" s="19">
        <f t="shared" si="1"/>
        <v>52</v>
      </c>
      <c r="J55" s="20">
        <v>-28.119995000000017</v>
      </c>
      <c r="M55" s="21"/>
      <c r="O55" s="19">
        <f t="shared" si="2"/>
        <v>52</v>
      </c>
      <c r="P55" s="20">
        <v>23.820068999999876</v>
      </c>
      <c r="S55" s="21"/>
      <c r="U55" s="51">
        <v>52</v>
      </c>
      <c r="V55" s="52">
        <v>-28.119995000000017</v>
      </c>
      <c r="AA55" s="52">
        <v>52</v>
      </c>
      <c r="AB55" s="52">
        <v>23.820068999999876</v>
      </c>
    </row>
    <row r="56" spans="1:28" x14ac:dyDescent="0.25">
      <c r="A56">
        <v>3.0029999999896972E-2</v>
      </c>
      <c r="B56">
        <v>15.580077999999958</v>
      </c>
      <c r="I56" s="19">
        <f t="shared" si="1"/>
        <v>53</v>
      </c>
      <c r="J56" s="20">
        <v>25.200073999999859</v>
      </c>
      <c r="M56" s="21"/>
      <c r="O56" s="19">
        <f t="shared" si="2"/>
        <v>53</v>
      </c>
      <c r="P56" s="20">
        <v>-23.820068999999876</v>
      </c>
      <c r="S56" s="21"/>
      <c r="U56" s="51">
        <v>53</v>
      </c>
      <c r="V56" s="52">
        <v>25.200073999999859</v>
      </c>
      <c r="AA56" s="52">
        <v>53</v>
      </c>
      <c r="AB56" s="52">
        <v>-23.820068999999876</v>
      </c>
    </row>
    <row r="57" spans="1:28" x14ac:dyDescent="0.25">
      <c r="A57">
        <v>9.8299560000000383</v>
      </c>
      <c r="B57">
        <v>11.770019999999931</v>
      </c>
      <c r="I57" s="19">
        <f t="shared" si="1"/>
        <v>54</v>
      </c>
      <c r="J57" s="20">
        <v>-25.170043999999962</v>
      </c>
      <c r="M57" s="21"/>
      <c r="O57" s="19">
        <f t="shared" si="2"/>
        <v>54</v>
      </c>
      <c r="P57" s="20">
        <v>15.580077999999958</v>
      </c>
      <c r="S57" s="21"/>
      <c r="U57" s="51">
        <v>54</v>
      </c>
      <c r="V57" s="52">
        <v>-25.170043999999962</v>
      </c>
      <c r="AA57" s="52">
        <v>54</v>
      </c>
      <c r="AB57" s="52">
        <v>15.580077999999958</v>
      </c>
    </row>
    <row r="58" spans="1:28" x14ac:dyDescent="0.25">
      <c r="A58">
        <v>17.479980999999952</v>
      </c>
      <c r="B58">
        <v>1.4300539999999273</v>
      </c>
      <c r="I58" s="19">
        <f t="shared" si="1"/>
        <v>55</v>
      </c>
      <c r="J58" s="20">
        <v>9.7999260000001414</v>
      </c>
      <c r="M58" s="21"/>
      <c r="O58" s="19">
        <f t="shared" si="2"/>
        <v>55</v>
      </c>
      <c r="P58" s="20">
        <v>-3.8100580000000264</v>
      </c>
      <c r="S58" s="21"/>
      <c r="U58" s="51">
        <v>55</v>
      </c>
      <c r="V58" s="52">
        <v>9.7999260000001414</v>
      </c>
      <c r="AA58" s="52">
        <v>55</v>
      </c>
      <c r="AB58" s="52">
        <v>-3.8100580000000264</v>
      </c>
    </row>
    <row r="59" spans="1:28" x14ac:dyDescent="0.25">
      <c r="A59">
        <v>45.760009999999966</v>
      </c>
      <c r="B59">
        <v>0</v>
      </c>
      <c r="I59" s="19">
        <f t="shared" si="1"/>
        <v>56</v>
      </c>
      <c r="J59" s="20">
        <v>7.6500249999999141</v>
      </c>
      <c r="M59" s="21"/>
      <c r="O59" s="19">
        <f t="shared" si="2"/>
        <v>56</v>
      </c>
      <c r="P59" s="20">
        <v>-10.339966000000004</v>
      </c>
      <c r="S59" s="21"/>
      <c r="U59" s="51">
        <v>56</v>
      </c>
      <c r="V59" s="52">
        <v>7.6500249999999141</v>
      </c>
      <c r="AA59" s="52">
        <v>56</v>
      </c>
      <c r="AB59" s="52">
        <v>-10.339966000000004</v>
      </c>
    </row>
    <row r="60" spans="1:28" x14ac:dyDescent="0.25">
      <c r="A60">
        <v>30.730102999999872</v>
      </c>
      <c r="B60">
        <v>0</v>
      </c>
      <c r="I60" s="19">
        <f t="shared" si="1"/>
        <v>57</v>
      </c>
      <c r="J60" s="20">
        <v>28.280029000000013</v>
      </c>
      <c r="M60" s="21"/>
      <c r="O60" s="19">
        <f t="shared" si="2"/>
        <v>57</v>
      </c>
      <c r="P60" s="20">
        <v>-1.4300539999999273</v>
      </c>
      <c r="S60" s="21"/>
      <c r="U60" s="51">
        <v>57</v>
      </c>
      <c r="V60" s="52">
        <v>28.280029000000013</v>
      </c>
      <c r="AA60" s="52">
        <v>57</v>
      </c>
      <c r="AB60" s="52">
        <v>-1.4300539999999273</v>
      </c>
    </row>
    <row r="61" spans="1:28" x14ac:dyDescent="0.25">
      <c r="A61">
        <v>4.3699950000000172</v>
      </c>
      <c r="B61">
        <v>8.8800049999999828</v>
      </c>
      <c r="I61" s="19">
        <f t="shared" si="1"/>
        <v>58</v>
      </c>
      <c r="J61" s="20">
        <v>-15.029907000000094</v>
      </c>
      <c r="M61" s="21"/>
      <c r="O61" s="19">
        <f t="shared" si="2"/>
        <v>58</v>
      </c>
      <c r="P61" s="20">
        <v>0</v>
      </c>
      <c r="S61" s="21"/>
      <c r="U61" s="51">
        <v>58</v>
      </c>
      <c r="V61" s="52">
        <v>-15.029907000000094</v>
      </c>
      <c r="AA61" s="52">
        <v>58</v>
      </c>
      <c r="AB61" s="52">
        <v>0</v>
      </c>
    </row>
    <row r="62" spans="1:28" x14ac:dyDescent="0.25">
      <c r="A62">
        <v>15.199951000000056</v>
      </c>
      <c r="B62">
        <v>7.7099610000000212</v>
      </c>
      <c r="I62" s="19">
        <f t="shared" si="1"/>
        <v>59</v>
      </c>
      <c r="J62" s="20">
        <v>-26.360107999999855</v>
      </c>
      <c r="M62" s="21"/>
      <c r="O62" s="19">
        <f t="shared" si="2"/>
        <v>59</v>
      </c>
      <c r="P62" s="20">
        <v>8.8800049999999828</v>
      </c>
      <c r="S62" s="21"/>
      <c r="U62" s="51">
        <v>59</v>
      </c>
      <c r="V62" s="52">
        <v>-26.360107999999855</v>
      </c>
      <c r="AA62" s="52">
        <v>59</v>
      </c>
      <c r="AB62" s="52">
        <v>8.8800049999999828</v>
      </c>
    </row>
    <row r="63" spans="1:28" x14ac:dyDescent="0.25">
      <c r="A63">
        <v>12.589966000000004</v>
      </c>
      <c r="B63">
        <v>0</v>
      </c>
      <c r="I63" s="19">
        <f t="shared" si="1"/>
        <v>60</v>
      </c>
      <c r="J63" s="20">
        <v>10.829956000000038</v>
      </c>
      <c r="M63" s="21"/>
      <c r="O63" s="19">
        <f t="shared" si="2"/>
        <v>60</v>
      </c>
      <c r="P63" s="20">
        <v>-1.1700439999999617</v>
      </c>
      <c r="S63" s="21"/>
      <c r="U63" s="51">
        <v>60</v>
      </c>
      <c r="V63" s="52">
        <v>10.829956000000038</v>
      </c>
      <c r="AA63" s="52">
        <v>60</v>
      </c>
      <c r="AB63" s="52">
        <v>-1.1700439999999617</v>
      </c>
    </row>
    <row r="64" spans="1:28" x14ac:dyDescent="0.25">
      <c r="A64">
        <v>14.479980000000069</v>
      </c>
      <c r="B64">
        <v>0</v>
      </c>
      <c r="I64" s="19">
        <f t="shared" si="1"/>
        <v>61</v>
      </c>
      <c r="J64" s="20">
        <v>-2.6099850000000515</v>
      </c>
      <c r="M64" s="21"/>
      <c r="O64" s="19">
        <f t="shared" si="2"/>
        <v>61</v>
      </c>
      <c r="P64" s="20">
        <v>-7.7099610000000212</v>
      </c>
      <c r="S64" s="21"/>
      <c r="U64" s="51">
        <v>61</v>
      </c>
      <c r="V64" s="52">
        <v>-2.6099850000000515</v>
      </c>
      <c r="AA64" s="52">
        <v>61</v>
      </c>
      <c r="AB64" s="52">
        <v>-7.7099610000000212</v>
      </c>
    </row>
    <row r="65" spans="1:28" x14ac:dyDescent="0.25">
      <c r="A65">
        <v>24.83996500000012</v>
      </c>
      <c r="B65">
        <v>0</v>
      </c>
      <c r="I65" s="19">
        <f t="shared" si="1"/>
        <v>62</v>
      </c>
      <c r="J65" s="20">
        <v>1.8900140000000647</v>
      </c>
      <c r="M65" s="21"/>
      <c r="O65" s="19">
        <f t="shared" si="2"/>
        <v>62</v>
      </c>
      <c r="P65" s="20">
        <v>0</v>
      </c>
      <c r="S65" s="21"/>
      <c r="U65" s="51">
        <v>62</v>
      </c>
      <c r="V65" s="52">
        <v>1.8900140000000647</v>
      </c>
      <c r="AA65" s="52">
        <v>62</v>
      </c>
      <c r="AB65" s="52">
        <v>0</v>
      </c>
    </row>
    <row r="66" spans="1:28" x14ac:dyDescent="0.25">
      <c r="A66">
        <v>10.550048999999944</v>
      </c>
      <c r="B66">
        <v>4.3599850000000515</v>
      </c>
      <c r="I66" s="19">
        <f t="shared" si="1"/>
        <v>63</v>
      </c>
      <c r="J66" s="20">
        <v>10.359985000000052</v>
      </c>
      <c r="M66" s="21"/>
      <c r="O66" s="19">
        <f t="shared" si="2"/>
        <v>63</v>
      </c>
      <c r="P66" s="20">
        <v>0</v>
      </c>
      <c r="S66" s="21"/>
      <c r="U66" s="51">
        <v>63</v>
      </c>
      <c r="V66" s="52">
        <v>10.359985000000052</v>
      </c>
      <c r="AA66" s="52">
        <v>63</v>
      </c>
      <c r="AB66" s="52">
        <v>0</v>
      </c>
    </row>
    <row r="67" spans="1:28" x14ac:dyDescent="0.25">
      <c r="A67">
        <v>6.8000489999999445</v>
      </c>
      <c r="B67">
        <v>15.56005899999991</v>
      </c>
      <c r="I67" s="19">
        <f t="shared" si="1"/>
        <v>64</v>
      </c>
      <c r="J67" s="20">
        <v>-14.289916000000176</v>
      </c>
      <c r="M67" s="21"/>
      <c r="O67" s="19">
        <f t="shared" si="2"/>
        <v>64</v>
      </c>
      <c r="P67" s="20">
        <v>4.3599850000000515</v>
      </c>
      <c r="S67" s="21"/>
      <c r="U67" s="51">
        <v>64</v>
      </c>
      <c r="V67" s="52">
        <v>-14.289916000000176</v>
      </c>
      <c r="AA67" s="52">
        <v>64</v>
      </c>
      <c r="AB67" s="52">
        <v>4.3599850000000515</v>
      </c>
    </row>
    <row r="68" spans="1:28" x14ac:dyDescent="0.25">
      <c r="A68">
        <v>13.900024999999914</v>
      </c>
      <c r="B68">
        <v>5.3000489999999445</v>
      </c>
      <c r="I68" s="19">
        <f t="shared" si="1"/>
        <v>65</v>
      </c>
      <c r="J68" s="20">
        <v>-3.75</v>
      </c>
      <c r="M68" s="21"/>
      <c r="O68" s="19">
        <f t="shared" si="2"/>
        <v>65</v>
      </c>
      <c r="P68" s="20">
        <v>11.200073999999859</v>
      </c>
      <c r="S68" s="21"/>
      <c r="U68" s="51">
        <v>65</v>
      </c>
      <c r="V68" s="52">
        <v>-3.75</v>
      </c>
      <c r="AA68" s="52">
        <v>65</v>
      </c>
      <c r="AB68" s="52">
        <v>11.200073999999859</v>
      </c>
    </row>
    <row r="69" spans="1:28" x14ac:dyDescent="0.25">
      <c r="A69">
        <v>8.660033999999996</v>
      </c>
      <c r="B69">
        <v>1.2700199999999313</v>
      </c>
      <c r="I69" s="19">
        <f t="shared" si="1"/>
        <v>66</v>
      </c>
      <c r="J69" s="20">
        <v>7.0999759999999696</v>
      </c>
      <c r="M69" s="21"/>
      <c r="O69" s="19">
        <f t="shared" si="2"/>
        <v>66</v>
      </c>
      <c r="P69" s="20">
        <v>-10.260009999999966</v>
      </c>
      <c r="S69" s="21"/>
      <c r="U69" s="51">
        <v>66</v>
      </c>
      <c r="V69" s="52">
        <v>7.0999759999999696</v>
      </c>
      <c r="AA69" s="52">
        <v>66</v>
      </c>
      <c r="AB69" s="52">
        <v>-10.260009999999966</v>
      </c>
    </row>
    <row r="70" spans="1:28" x14ac:dyDescent="0.25">
      <c r="A70">
        <v>14.660033999999996</v>
      </c>
      <c r="B70">
        <v>12.919922000000042</v>
      </c>
      <c r="I70" s="19">
        <f t="shared" ref="I70:I133" si="4">I69+1</f>
        <v>67</v>
      </c>
      <c r="J70" s="20">
        <v>-5.2399909999999181</v>
      </c>
      <c r="M70" s="21"/>
      <c r="O70" s="19">
        <f t="shared" ref="O70:O133" si="5">O69+1</f>
        <v>67</v>
      </c>
      <c r="P70" s="20">
        <v>-4.0300290000000132</v>
      </c>
      <c r="S70" s="21"/>
      <c r="U70" s="51">
        <v>67</v>
      </c>
      <c r="V70" s="52">
        <v>-5.2399909999999181</v>
      </c>
      <c r="AA70" s="52">
        <v>67</v>
      </c>
      <c r="AB70" s="52">
        <v>-4.0300290000000132</v>
      </c>
    </row>
    <row r="71" spans="1:28" x14ac:dyDescent="0.25">
      <c r="A71">
        <v>2.5198970000001282</v>
      </c>
      <c r="B71">
        <v>3.780029999999897</v>
      </c>
      <c r="I71" s="19">
        <f t="shared" si="4"/>
        <v>68</v>
      </c>
      <c r="J71" s="20">
        <v>6</v>
      </c>
      <c r="M71" s="21"/>
      <c r="O71" s="19">
        <f t="shared" si="5"/>
        <v>68</v>
      </c>
      <c r="P71" s="20">
        <v>11.649902000000111</v>
      </c>
      <c r="S71" s="21"/>
      <c r="U71" s="51">
        <v>68</v>
      </c>
      <c r="V71" s="52">
        <v>6</v>
      </c>
      <c r="AA71" s="52">
        <v>68</v>
      </c>
      <c r="AB71" s="52">
        <v>11.649902000000111</v>
      </c>
    </row>
    <row r="72" spans="1:28" x14ac:dyDescent="0.25">
      <c r="A72">
        <v>25.969970000000103</v>
      </c>
      <c r="B72">
        <v>0</v>
      </c>
      <c r="I72" s="19">
        <f t="shared" si="4"/>
        <v>69</v>
      </c>
      <c r="J72" s="20">
        <v>-12.140136999999868</v>
      </c>
      <c r="M72" s="21"/>
      <c r="O72" s="19">
        <f t="shared" si="5"/>
        <v>69</v>
      </c>
      <c r="P72" s="20">
        <v>-9.1398920000001453</v>
      </c>
      <c r="S72" s="21"/>
      <c r="U72" s="51">
        <v>69</v>
      </c>
      <c r="V72" s="52">
        <v>-12.140136999999868</v>
      </c>
      <c r="AA72" s="52">
        <v>69</v>
      </c>
      <c r="AB72" s="52">
        <v>-9.1398920000001453</v>
      </c>
    </row>
    <row r="73" spans="1:28" x14ac:dyDescent="0.25">
      <c r="A73">
        <v>3.3699950000000172</v>
      </c>
      <c r="B73">
        <v>9.3800049999999828</v>
      </c>
      <c r="I73" s="19">
        <f t="shared" si="4"/>
        <v>70</v>
      </c>
      <c r="J73" s="20">
        <v>23.450072999999975</v>
      </c>
      <c r="M73" s="21"/>
      <c r="O73" s="19">
        <f t="shared" si="5"/>
        <v>70</v>
      </c>
      <c r="P73" s="20">
        <v>-3.780029999999897</v>
      </c>
      <c r="S73" s="21"/>
      <c r="U73" s="51">
        <v>70</v>
      </c>
      <c r="V73" s="52">
        <v>23.450072999999975</v>
      </c>
      <c r="AA73" s="52">
        <v>70</v>
      </c>
      <c r="AB73" s="52">
        <v>-3.780029999999897</v>
      </c>
    </row>
    <row r="74" spans="1:28" x14ac:dyDescent="0.25">
      <c r="A74">
        <v>14.600097999999889</v>
      </c>
      <c r="B74">
        <v>0</v>
      </c>
      <c r="I74" s="19">
        <f t="shared" si="4"/>
        <v>71</v>
      </c>
      <c r="J74" s="20">
        <v>-22.599975000000086</v>
      </c>
      <c r="M74" s="21"/>
      <c r="O74" s="19">
        <f t="shared" si="5"/>
        <v>71</v>
      </c>
      <c r="P74" s="20">
        <v>9.3800049999999828</v>
      </c>
      <c r="S74" s="21"/>
      <c r="U74" s="51">
        <v>71</v>
      </c>
      <c r="V74" s="52">
        <v>-22.599975000000086</v>
      </c>
      <c r="AA74" s="52">
        <v>71</v>
      </c>
      <c r="AB74" s="52">
        <v>9.3800049999999828</v>
      </c>
    </row>
    <row r="75" spans="1:28" x14ac:dyDescent="0.25">
      <c r="A75">
        <v>0</v>
      </c>
      <c r="B75">
        <v>7.399902000000111</v>
      </c>
      <c r="I75" s="19">
        <f t="shared" si="4"/>
        <v>72</v>
      </c>
      <c r="J75" s="20">
        <v>11.230102999999872</v>
      </c>
      <c r="M75" s="21"/>
      <c r="O75" s="19">
        <f t="shared" si="5"/>
        <v>72</v>
      </c>
      <c r="P75" s="20">
        <v>-9.3800049999999828</v>
      </c>
      <c r="S75" s="21"/>
      <c r="U75" s="51">
        <v>72</v>
      </c>
      <c r="V75" s="52">
        <v>11.230102999999872</v>
      </c>
      <c r="AA75" s="52">
        <v>72</v>
      </c>
      <c r="AB75" s="52">
        <v>-9.3800049999999828</v>
      </c>
    </row>
    <row r="76" spans="1:28" x14ac:dyDescent="0.25">
      <c r="A76">
        <v>3</v>
      </c>
      <c r="B76">
        <v>9.5999759999999696</v>
      </c>
      <c r="I76" s="19">
        <f t="shared" si="4"/>
        <v>73</v>
      </c>
      <c r="J76" s="20">
        <v>-14.600097999999889</v>
      </c>
      <c r="M76" s="21"/>
      <c r="O76" s="19">
        <f t="shared" si="5"/>
        <v>73</v>
      </c>
      <c r="P76" s="20">
        <v>7.399902000000111</v>
      </c>
      <c r="S76" s="21"/>
      <c r="U76" s="51">
        <v>73</v>
      </c>
      <c r="V76" s="52">
        <v>-14.600097999999889</v>
      </c>
      <c r="AA76" s="52">
        <v>73</v>
      </c>
      <c r="AB76" s="52">
        <v>7.399902000000111</v>
      </c>
    </row>
    <row r="77" spans="1:28" x14ac:dyDescent="0.25">
      <c r="A77">
        <v>2.9700929999999062</v>
      </c>
      <c r="B77">
        <v>18.739990000000034</v>
      </c>
      <c r="I77" s="19">
        <f t="shared" si="4"/>
        <v>74</v>
      </c>
      <c r="J77" s="20">
        <v>3</v>
      </c>
      <c r="M77" s="21"/>
      <c r="O77" s="19">
        <f t="shared" si="5"/>
        <v>74</v>
      </c>
      <c r="P77" s="20">
        <v>2.2000739999998586</v>
      </c>
      <c r="S77" s="21"/>
      <c r="U77" s="51">
        <v>74</v>
      </c>
      <c r="V77" s="52">
        <v>3</v>
      </c>
      <c r="AA77" s="52">
        <v>74</v>
      </c>
      <c r="AB77" s="52">
        <v>2.2000739999998586</v>
      </c>
    </row>
    <row r="78" spans="1:28" x14ac:dyDescent="0.25">
      <c r="A78">
        <v>15.069946000000073</v>
      </c>
      <c r="B78">
        <v>5.4699709999999868</v>
      </c>
      <c r="I78" s="19">
        <f t="shared" si="4"/>
        <v>75</v>
      </c>
      <c r="J78" s="20">
        <v>-2.9907000000093831E-2</v>
      </c>
      <c r="M78" s="21"/>
      <c r="O78" s="19">
        <f t="shared" si="5"/>
        <v>75</v>
      </c>
      <c r="P78" s="20">
        <v>9.1400140000000647</v>
      </c>
      <c r="S78" s="21"/>
      <c r="U78" s="51">
        <v>75</v>
      </c>
      <c r="V78" s="52">
        <v>-2.9907000000093831E-2</v>
      </c>
      <c r="AA78" s="52">
        <v>75</v>
      </c>
      <c r="AB78" s="52">
        <v>9.1400140000000647</v>
      </c>
    </row>
    <row r="79" spans="1:28" x14ac:dyDescent="0.25">
      <c r="A79">
        <v>8.160033999999996</v>
      </c>
      <c r="B79">
        <v>0.93994100000008984</v>
      </c>
      <c r="I79" s="19">
        <f t="shared" si="4"/>
        <v>76</v>
      </c>
      <c r="J79" s="20">
        <v>12.099853000000167</v>
      </c>
      <c r="M79" s="21"/>
      <c r="O79" s="19">
        <f t="shared" si="5"/>
        <v>76</v>
      </c>
      <c r="P79" s="20">
        <v>-13.270019000000048</v>
      </c>
      <c r="S79" s="21"/>
      <c r="U79" s="51">
        <v>76</v>
      </c>
      <c r="V79" s="52">
        <v>12.099853000000167</v>
      </c>
      <c r="AA79" s="52">
        <v>76</v>
      </c>
      <c r="AB79" s="52">
        <v>-13.270019000000048</v>
      </c>
    </row>
    <row r="80" spans="1:28" x14ac:dyDescent="0.25">
      <c r="A80">
        <v>0</v>
      </c>
      <c r="B80">
        <v>12.469970999999987</v>
      </c>
      <c r="I80" s="19">
        <f t="shared" si="4"/>
        <v>77</v>
      </c>
      <c r="J80" s="20">
        <v>-6.9099120000000767</v>
      </c>
      <c r="M80" s="21"/>
      <c r="O80" s="19">
        <f t="shared" si="5"/>
        <v>77</v>
      </c>
      <c r="P80" s="20">
        <v>-4.530029999999897</v>
      </c>
      <c r="S80" s="21"/>
      <c r="U80" s="51">
        <v>77</v>
      </c>
      <c r="V80" s="52">
        <v>-6.9099120000000767</v>
      </c>
      <c r="AA80" s="52">
        <v>77</v>
      </c>
      <c r="AB80" s="52">
        <v>-4.530029999999897</v>
      </c>
    </row>
    <row r="81" spans="1:28" x14ac:dyDescent="0.25">
      <c r="A81">
        <v>2.7600099999999657</v>
      </c>
      <c r="B81">
        <v>20.880004999999983</v>
      </c>
      <c r="I81" s="19">
        <f t="shared" si="4"/>
        <v>78</v>
      </c>
      <c r="J81" s="20">
        <v>-8.160033999999996</v>
      </c>
      <c r="M81" s="21"/>
      <c r="O81" s="19">
        <f t="shared" si="5"/>
        <v>78</v>
      </c>
      <c r="P81" s="20">
        <v>11.530029999999897</v>
      </c>
      <c r="S81" s="21"/>
      <c r="U81" s="51">
        <v>78</v>
      </c>
      <c r="V81" s="52">
        <v>-8.160033999999996</v>
      </c>
      <c r="AA81" s="52">
        <v>78</v>
      </c>
      <c r="AB81" s="52">
        <v>11.530029999999897</v>
      </c>
    </row>
    <row r="82" spans="1:28" x14ac:dyDescent="0.25">
      <c r="A82">
        <v>11.209961000000021</v>
      </c>
      <c r="B82">
        <v>1.5300290000000132</v>
      </c>
      <c r="I82" s="19">
        <f t="shared" si="4"/>
        <v>79</v>
      </c>
      <c r="J82" s="20">
        <v>2.7600099999999657</v>
      </c>
      <c r="M82" s="21"/>
      <c r="O82" s="19">
        <f t="shared" si="5"/>
        <v>79</v>
      </c>
      <c r="P82" s="20">
        <v>8.410033999999996</v>
      </c>
      <c r="S82" s="21"/>
      <c r="U82" s="51">
        <v>79</v>
      </c>
      <c r="V82" s="52">
        <v>2.7600099999999657</v>
      </c>
      <c r="AA82" s="52">
        <v>79</v>
      </c>
      <c r="AB82" s="52">
        <v>8.410033999999996</v>
      </c>
    </row>
    <row r="83" spans="1:28" x14ac:dyDescent="0.25">
      <c r="A83">
        <v>11.320067999999992</v>
      </c>
      <c r="B83">
        <v>0</v>
      </c>
      <c r="I83" s="19">
        <f t="shared" si="4"/>
        <v>80</v>
      </c>
      <c r="J83" s="20">
        <v>8.4499510000000555</v>
      </c>
      <c r="M83" s="21"/>
      <c r="O83" s="19">
        <f t="shared" si="5"/>
        <v>80</v>
      </c>
      <c r="P83" s="20">
        <v>-19.34997599999997</v>
      </c>
      <c r="S83" s="21"/>
      <c r="U83" s="51">
        <v>80</v>
      </c>
      <c r="V83" s="52">
        <v>8.4499510000000555</v>
      </c>
      <c r="AA83" s="52">
        <v>80</v>
      </c>
      <c r="AB83" s="52">
        <v>-19.34997599999997</v>
      </c>
    </row>
    <row r="84" spans="1:28" x14ac:dyDescent="0.25">
      <c r="A84">
        <v>38.380004999999983</v>
      </c>
      <c r="B84">
        <v>0</v>
      </c>
      <c r="I84" s="19">
        <f t="shared" si="4"/>
        <v>81</v>
      </c>
      <c r="J84" s="20">
        <v>0.11010699999997087</v>
      </c>
      <c r="M84" s="21"/>
      <c r="O84" s="19">
        <f t="shared" si="5"/>
        <v>81</v>
      </c>
      <c r="P84" s="20">
        <v>-1.5300290000000132</v>
      </c>
      <c r="S84" s="21"/>
      <c r="U84" s="51">
        <v>81</v>
      </c>
      <c r="V84" s="52">
        <v>0.11010699999997087</v>
      </c>
      <c r="AA84" s="52">
        <v>81</v>
      </c>
      <c r="AB84" s="52">
        <v>-1.5300290000000132</v>
      </c>
    </row>
    <row r="85" spans="1:28" x14ac:dyDescent="0.25">
      <c r="A85">
        <v>0.84997500000008586</v>
      </c>
      <c r="B85">
        <v>15.050048999999944</v>
      </c>
      <c r="I85" s="19">
        <f t="shared" si="4"/>
        <v>82</v>
      </c>
      <c r="J85" s="20">
        <v>27.059936999999991</v>
      </c>
      <c r="M85" s="21"/>
      <c r="O85" s="19">
        <f t="shared" si="5"/>
        <v>82</v>
      </c>
      <c r="P85" s="20">
        <v>0</v>
      </c>
      <c r="S85" s="21"/>
      <c r="U85" s="51">
        <v>82</v>
      </c>
      <c r="V85" s="52">
        <v>27.059936999999991</v>
      </c>
      <c r="AA85" s="52">
        <v>82</v>
      </c>
      <c r="AB85" s="52">
        <v>0</v>
      </c>
    </row>
    <row r="86" spans="1:28" x14ac:dyDescent="0.25">
      <c r="A86">
        <v>3.4801029999998718</v>
      </c>
      <c r="B86">
        <v>14.159912000000077</v>
      </c>
      <c r="I86" s="19">
        <f t="shared" si="4"/>
        <v>83</v>
      </c>
      <c r="J86" s="20">
        <v>-37.530029999999897</v>
      </c>
      <c r="M86" s="21"/>
      <c r="O86" s="19">
        <f t="shared" si="5"/>
        <v>83</v>
      </c>
      <c r="P86" s="20">
        <v>15.050048999999944</v>
      </c>
      <c r="S86" s="21"/>
      <c r="U86" s="51">
        <v>83</v>
      </c>
      <c r="V86" s="52">
        <v>-37.530029999999897</v>
      </c>
      <c r="AA86" s="52">
        <v>83</v>
      </c>
      <c r="AB86" s="52">
        <v>15.050048999999944</v>
      </c>
    </row>
    <row r="87" spans="1:28" x14ac:dyDescent="0.25">
      <c r="A87">
        <v>6.4899900000000343</v>
      </c>
      <c r="B87">
        <v>5.2900389999999788</v>
      </c>
      <c r="I87" s="19">
        <f t="shared" si="4"/>
        <v>84</v>
      </c>
      <c r="J87" s="20">
        <v>2.630127999999786</v>
      </c>
      <c r="M87" s="21"/>
      <c r="O87" s="19">
        <f t="shared" si="5"/>
        <v>84</v>
      </c>
      <c r="P87" s="20">
        <v>-0.89013699999986784</v>
      </c>
      <c r="S87" s="21"/>
      <c r="U87" s="51">
        <v>84</v>
      </c>
      <c r="V87" s="52">
        <v>2.630127999999786</v>
      </c>
      <c r="AA87" s="52">
        <v>84</v>
      </c>
      <c r="AB87" s="52">
        <v>-0.89013699999986784</v>
      </c>
    </row>
    <row r="88" spans="1:28" x14ac:dyDescent="0.25">
      <c r="A88">
        <v>14.550048999999944</v>
      </c>
      <c r="B88">
        <v>12.410033999999996</v>
      </c>
      <c r="I88" s="19">
        <f t="shared" si="4"/>
        <v>85</v>
      </c>
      <c r="J88" s="20">
        <v>3.0098870000001625</v>
      </c>
      <c r="M88" s="21"/>
      <c r="O88" s="19">
        <f t="shared" si="5"/>
        <v>85</v>
      </c>
      <c r="P88" s="20">
        <v>-8.8698730000000978</v>
      </c>
      <c r="S88" s="21"/>
      <c r="U88" s="51">
        <v>85</v>
      </c>
      <c r="V88" s="52">
        <v>3.0098870000001625</v>
      </c>
      <c r="AA88" s="52">
        <v>85</v>
      </c>
      <c r="AB88" s="52">
        <v>-8.8698730000000978</v>
      </c>
    </row>
    <row r="89" spans="1:28" x14ac:dyDescent="0.25">
      <c r="A89">
        <v>13.469970999999987</v>
      </c>
      <c r="B89">
        <v>2.4599610000000212</v>
      </c>
      <c r="I89" s="19">
        <f t="shared" si="4"/>
        <v>86</v>
      </c>
      <c r="J89" s="20">
        <v>8.0600589999999102</v>
      </c>
      <c r="M89" s="21"/>
      <c r="O89" s="19">
        <f t="shared" si="5"/>
        <v>86</v>
      </c>
      <c r="P89" s="20">
        <v>7.1199950000000172</v>
      </c>
      <c r="S89" s="21"/>
      <c r="U89" s="51">
        <v>86</v>
      </c>
      <c r="V89" s="52">
        <v>8.0600589999999102</v>
      </c>
      <c r="AA89" s="52">
        <v>86</v>
      </c>
      <c r="AB89" s="52">
        <v>7.1199950000000172</v>
      </c>
    </row>
    <row r="90" spans="1:28" x14ac:dyDescent="0.25">
      <c r="A90">
        <v>4.5399170000000595</v>
      </c>
      <c r="B90">
        <v>6.9400630000000092</v>
      </c>
      <c r="I90" s="19">
        <f t="shared" si="4"/>
        <v>87</v>
      </c>
      <c r="J90" s="20">
        <v>-1.0800779999999577</v>
      </c>
      <c r="M90" s="21"/>
      <c r="O90" s="19">
        <f t="shared" si="5"/>
        <v>87</v>
      </c>
      <c r="P90" s="20">
        <v>-9.9500729999999749</v>
      </c>
      <c r="S90" s="21"/>
      <c r="U90" s="51">
        <v>87</v>
      </c>
      <c r="V90" s="52">
        <v>-1.0800779999999577</v>
      </c>
      <c r="AA90" s="52">
        <v>87</v>
      </c>
      <c r="AB90" s="52">
        <v>-9.9500729999999749</v>
      </c>
    </row>
    <row r="91" spans="1:28" x14ac:dyDescent="0.25">
      <c r="A91">
        <v>3.0800779999999577</v>
      </c>
      <c r="B91">
        <v>13.630004999999983</v>
      </c>
      <c r="I91" s="19">
        <f t="shared" si="4"/>
        <v>88</v>
      </c>
      <c r="J91" s="20">
        <v>-8.9300539999999273</v>
      </c>
      <c r="M91" s="21"/>
      <c r="O91" s="19">
        <f t="shared" si="5"/>
        <v>88</v>
      </c>
      <c r="P91" s="20">
        <v>4.480101999999988</v>
      </c>
      <c r="S91" s="21"/>
      <c r="U91" s="51">
        <v>88</v>
      </c>
      <c r="V91" s="52">
        <v>-8.9300539999999273</v>
      </c>
      <c r="AA91" s="52">
        <v>88</v>
      </c>
      <c r="AB91" s="52">
        <v>4.480101999999988</v>
      </c>
    </row>
    <row r="92" spans="1:28" x14ac:dyDescent="0.25">
      <c r="A92">
        <v>14.229980000000069</v>
      </c>
      <c r="B92">
        <v>6.9700929999999062</v>
      </c>
      <c r="I92" s="19">
        <f t="shared" si="4"/>
        <v>89</v>
      </c>
      <c r="J92" s="20">
        <v>-1.4598390000001018</v>
      </c>
      <c r="M92" s="21"/>
      <c r="O92" s="19">
        <f t="shared" si="5"/>
        <v>89</v>
      </c>
      <c r="P92" s="20">
        <v>6.6899419999999736</v>
      </c>
      <c r="S92" s="21"/>
      <c r="U92" s="51">
        <v>89</v>
      </c>
      <c r="V92" s="52">
        <v>-1.4598390000001018</v>
      </c>
      <c r="AA92" s="52">
        <v>89</v>
      </c>
      <c r="AB92" s="52">
        <v>6.6899419999999736</v>
      </c>
    </row>
    <row r="93" spans="1:28" x14ac:dyDescent="0.25">
      <c r="A93">
        <v>9.7900389999999788</v>
      </c>
      <c r="B93">
        <v>4.969970000000103</v>
      </c>
      <c r="I93" s="19">
        <f t="shared" si="4"/>
        <v>90</v>
      </c>
      <c r="J93" s="20">
        <v>11.149902000000111</v>
      </c>
      <c r="M93" s="21"/>
      <c r="O93" s="19">
        <f t="shared" si="5"/>
        <v>90</v>
      </c>
      <c r="P93" s="20">
        <v>-6.6599120000000767</v>
      </c>
      <c r="S93" s="21"/>
      <c r="U93" s="51">
        <v>90</v>
      </c>
      <c r="V93" s="52">
        <v>11.149902000000111</v>
      </c>
      <c r="AA93" s="52">
        <v>90</v>
      </c>
      <c r="AB93" s="52">
        <v>-6.6599120000000767</v>
      </c>
    </row>
    <row r="94" spans="1:28" x14ac:dyDescent="0.25">
      <c r="A94">
        <v>12.989990999999918</v>
      </c>
      <c r="B94">
        <v>0</v>
      </c>
      <c r="I94" s="19">
        <f t="shared" si="4"/>
        <v>91</v>
      </c>
      <c r="J94" s="20">
        <v>-4.4399410000000898</v>
      </c>
      <c r="M94" s="21"/>
      <c r="O94" s="19">
        <f t="shared" si="5"/>
        <v>91</v>
      </c>
      <c r="P94" s="20">
        <v>-2.0001229999998031</v>
      </c>
      <c r="S94" s="21"/>
      <c r="U94" s="51">
        <v>91</v>
      </c>
      <c r="V94" s="52">
        <v>-4.4399410000000898</v>
      </c>
      <c r="AA94" s="52">
        <v>91</v>
      </c>
      <c r="AB94" s="52">
        <v>-2.0001229999998031</v>
      </c>
    </row>
    <row r="95" spans="1:28" x14ac:dyDescent="0.25">
      <c r="A95">
        <v>8.1300049999999828</v>
      </c>
      <c r="B95">
        <v>9.9300530000000435</v>
      </c>
      <c r="I95" s="19">
        <f t="shared" si="4"/>
        <v>92</v>
      </c>
      <c r="J95" s="20">
        <v>3.1999519999999393</v>
      </c>
      <c r="M95" s="21"/>
      <c r="O95" s="19">
        <f t="shared" si="5"/>
        <v>92</v>
      </c>
      <c r="P95" s="20">
        <v>-4.969970000000103</v>
      </c>
      <c r="S95" s="21"/>
      <c r="U95" s="51">
        <v>92</v>
      </c>
      <c r="V95" s="52">
        <v>3.1999519999999393</v>
      </c>
      <c r="AA95" s="52">
        <v>92</v>
      </c>
      <c r="AB95" s="52">
        <v>-4.969970000000103</v>
      </c>
    </row>
    <row r="96" spans="1:28" x14ac:dyDescent="0.25">
      <c r="A96">
        <v>18.380004999999983</v>
      </c>
      <c r="B96">
        <v>3.2899170000000595</v>
      </c>
      <c r="I96" s="19">
        <f t="shared" si="4"/>
        <v>93</v>
      </c>
      <c r="J96" s="20">
        <v>-4.8599859999999353</v>
      </c>
      <c r="M96" s="21"/>
      <c r="O96" s="19">
        <f t="shared" si="5"/>
        <v>93</v>
      </c>
      <c r="P96" s="20">
        <v>9.9300530000000435</v>
      </c>
      <c r="S96" s="21"/>
      <c r="U96" s="51">
        <v>93</v>
      </c>
      <c r="V96" s="52">
        <v>-4.8599859999999353</v>
      </c>
      <c r="AA96" s="52">
        <v>93</v>
      </c>
      <c r="AB96" s="52">
        <v>9.9300530000000435</v>
      </c>
    </row>
    <row r="97" spans="1:28" x14ac:dyDescent="0.25">
      <c r="A97">
        <v>6.589966000000004</v>
      </c>
      <c r="B97">
        <v>4.3000489999999445</v>
      </c>
      <c r="I97" s="19">
        <f t="shared" si="4"/>
        <v>94</v>
      </c>
      <c r="J97" s="20">
        <v>10.25</v>
      </c>
      <c r="M97" s="21"/>
      <c r="O97" s="19">
        <f t="shared" si="5"/>
        <v>94</v>
      </c>
      <c r="P97" s="20">
        <v>-6.6401359999999841</v>
      </c>
      <c r="S97" s="21"/>
      <c r="U97" s="51">
        <v>94</v>
      </c>
      <c r="V97" s="52">
        <v>10.25</v>
      </c>
      <c r="AA97" s="52">
        <v>94</v>
      </c>
      <c r="AB97" s="52">
        <v>-6.6401359999999841</v>
      </c>
    </row>
    <row r="98" spans="1:28" x14ac:dyDescent="0.25">
      <c r="A98">
        <v>25.309936000000107</v>
      </c>
      <c r="B98">
        <v>0</v>
      </c>
      <c r="I98" s="19">
        <f t="shared" si="4"/>
        <v>95</v>
      </c>
      <c r="J98" s="20">
        <v>-11.790038999999979</v>
      </c>
      <c r="M98" s="21"/>
      <c r="O98" s="19">
        <f t="shared" si="5"/>
        <v>95</v>
      </c>
      <c r="P98" s="20">
        <v>1.010131999999885</v>
      </c>
      <c r="S98" s="21"/>
      <c r="U98" s="51">
        <v>95</v>
      </c>
      <c r="V98" s="52">
        <v>-11.790038999999979</v>
      </c>
      <c r="AA98" s="52">
        <v>95</v>
      </c>
      <c r="AB98" s="52">
        <v>1.010131999999885</v>
      </c>
    </row>
    <row r="99" spans="1:28" x14ac:dyDescent="0.25">
      <c r="A99">
        <v>4.8499750000000859</v>
      </c>
      <c r="B99">
        <v>7.5100099999999657</v>
      </c>
      <c r="I99" s="19">
        <f t="shared" si="4"/>
        <v>96</v>
      </c>
      <c r="J99" s="20">
        <v>18.719970000000103</v>
      </c>
      <c r="M99" s="21"/>
      <c r="O99" s="19">
        <f t="shared" si="5"/>
        <v>96</v>
      </c>
      <c r="P99" s="20">
        <v>-4.3000489999999445</v>
      </c>
      <c r="S99" s="21"/>
      <c r="U99" s="51">
        <v>96</v>
      </c>
      <c r="V99" s="52">
        <v>18.719970000000103</v>
      </c>
      <c r="AA99" s="52">
        <v>96</v>
      </c>
      <c r="AB99" s="52">
        <v>-4.3000489999999445</v>
      </c>
    </row>
    <row r="100" spans="1:28" x14ac:dyDescent="0.25">
      <c r="A100">
        <v>5.5900879999999233</v>
      </c>
      <c r="B100">
        <v>4.3099369999999908</v>
      </c>
      <c r="I100" s="19">
        <f t="shared" si="4"/>
        <v>97</v>
      </c>
      <c r="J100" s="20">
        <v>-20.459961000000021</v>
      </c>
      <c r="M100" s="21"/>
      <c r="O100" s="19">
        <f t="shared" si="5"/>
        <v>97</v>
      </c>
      <c r="P100" s="20">
        <v>7.5100099999999657</v>
      </c>
      <c r="S100" s="21"/>
      <c r="U100" s="51">
        <v>97</v>
      </c>
      <c r="V100" s="52">
        <v>-20.459961000000021</v>
      </c>
      <c r="AA100" s="52">
        <v>97</v>
      </c>
      <c r="AB100" s="52">
        <v>7.5100099999999657</v>
      </c>
    </row>
    <row r="101" spans="1:28" x14ac:dyDescent="0.25">
      <c r="A101">
        <v>9.8099369999999908</v>
      </c>
      <c r="B101">
        <v>0</v>
      </c>
      <c r="I101" s="19">
        <f t="shared" si="4"/>
        <v>98</v>
      </c>
      <c r="J101" s="20">
        <v>0.74011299999983748</v>
      </c>
      <c r="M101" s="21"/>
      <c r="O101" s="19">
        <f t="shared" si="5"/>
        <v>98</v>
      </c>
      <c r="P101" s="20">
        <v>-3.2000729999999749</v>
      </c>
      <c r="S101" s="21"/>
      <c r="U101" s="51">
        <v>98</v>
      </c>
      <c r="V101" s="52">
        <v>0.74011299999983748</v>
      </c>
      <c r="AA101" s="52">
        <v>98</v>
      </c>
      <c r="AB101" s="52">
        <v>-3.2000729999999749</v>
      </c>
    </row>
    <row r="102" spans="1:28" x14ac:dyDescent="0.25">
      <c r="A102">
        <v>9.6400149999999485</v>
      </c>
      <c r="B102">
        <v>0.85998500000005151</v>
      </c>
      <c r="I102" s="19">
        <f t="shared" si="4"/>
        <v>99</v>
      </c>
      <c r="J102" s="20">
        <v>4.2198490000000675</v>
      </c>
      <c r="M102" s="21"/>
      <c r="O102" s="19">
        <f t="shared" si="5"/>
        <v>99</v>
      </c>
      <c r="P102" s="20">
        <v>-4.3099369999999908</v>
      </c>
      <c r="S102" s="21"/>
      <c r="U102" s="51">
        <v>99</v>
      </c>
      <c r="V102" s="52">
        <v>4.2198490000000675</v>
      </c>
      <c r="AA102" s="52">
        <v>99</v>
      </c>
      <c r="AB102" s="52">
        <v>-4.3099369999999908</v>
      </c>
    </row>
    <row r="103" spans="1:28" x14ac:dyDescent="0.25">
      <c r="A103">
        <v>7.9500729999999749</v>
      </c>
      <c r="B103">
        <v>6.280029999999897</v>
      </c>
      <c r="I103" s="19">
        <f t="shared" si="4"/>
        <v>100</v>
      </c>
      <c r="J103" s="20">
        <v>-0.16992200000004232</v>
      </c>
      <c r="M103" s="21"/>
      <c r="O103" s="19">
        <f t="shared" si="5"/>
        <v>100</v>
      </c>
      <c r="P103" s="20">
        <v>0.85998500000005151</v>
      </c>
      <c r="S103" s="21"/>
      <c r="U103" s="51">
        <v>100</v>
      </c>
      <c r="V103" s="52">
        <v>-0.16992200000004232</v>
      </c>
      <c r="AA103" s="52">
        <v>100</v>
      </c>
      <c r="AB103" s="52">
        <v>0.85998500000005151</v>
      </c>
    </row>
    <row r="104" spans="1:28" x14ac:dyDescent="0.25">
      <c r="A104">
        <v>8.75</v>
      </c>
      <c r="B104">
        <v>30.890014999999948</v>
      </c>
      <c r="I104" s="19">
        <f t="shared" si="4"/>
        <v>101</v>
      </c>
      <c r="J104" s="20">
        <v>-1.6899419999999736</v>
      </c>
      <c r="M104" s="21"/>
      <c r="O104" s="19">
        <f t="shared" si="5"/>
        <v>101</v>
      </c>
      <c r="P104" s="20">
        <v>5.4200449999998455</v>
      </c>
      <c r="S104" s="21"/>
      <c r="U104" s="51">
        <v>101</v>
      </c>
      <c r="V104" s="52">
        <v>-1.6899419999999736</v>
      </c>
      <c r="AA104" s="52">
        <v>101</v>
      </c>
      <c r="AB104" s="52">
        <v>5.4200449999998455</v>
      </c>
    </row>
    <row r="105" spans="1:28" x14ac:dyDescent="0.25">
      <c r="A105">
        <v>0</v>
      </c>
      <c r="B105">
        <v>57.789917000000059</v>
      </c>
      <c r="I105" s="19">
        <f t="shared" si="4"/>
        <v>102</v>
      </c>
      <c r="J105" s="20">
        <v>0.79992700000002515</v>
      </c>
      <c r="M105" s="21"/>
      <c r="O105" s="19">
        <f t="shared" si="5"/>
        <v>102</v>
      </c>
      <c r="P105" s="20">
        <v>24.609985000000052</v>
      </c>
      <c r="S105" s="21"/>
      <c r="U105" s="51">
        <v>102</v>
      </c>
      <c r="V105" s="52">
        <v>0.79992700000002515</v>
      </c>
      <c r="AA105" s="52">
        <v>102</v>
      </c>
      <c r="AB105" s="52">
        <v>24.609985000000052</v>
      </c>
    </row>
    <row r="106" spans="1:28" x14ac:dyDescent="0.25">
      <c r="A106">
        <v>13.84997599999997</v>
      </c>
      <c r="B106">
        <v>21.739990000000034</v>
      </c>
      <c r="I106" s="19">
        <f t="shared" si="4"/>
        <v>103</v>
      </c>
      <c r="J106" s="20">
        <v>-8.75</v>
      </c>
      <c r="M106" s="21"/>
      <c r="O106" s="19">
        <f t="shared" si="5"/>
        <v>103</v>
      </c>
      <c r="P106" s="20">
        <v>26.899902000000111</v>
      </c>
      <c r="S106" s="21"/>
      <c r="U106" s="51">
        <v>103</v>
      </c>
      <c r="V106" s="52">
        <v>-8.75</v>
      </c>
      <c r="AA106" s="52">
        <v>103</v>
      </c>
      <c r="AB106" s="52">
        <v>26.899902000000111</v>
      </c>
    </row>
    <row r="107" spans="1:28" x14ac:dyDescent="0.25">
      <c r="A107">
        <v>9.7900389999999788</v>
      </c>
      <c r="B107">
        <v>10.010009000000082</v>
      </c>
      <c r="I107" s="19">
        <f t="shared" si="4"/>
        <v>104</v>
      </c>
      <c r="J107" s="20">
        <v>13.84997599999997</v>
      </c>
      <c r="M107" s="21"/>
      <c r="O107" s="19">
        <f t="shared" si="5"/>
        <v>104</v>
      </c>
      <c r="P107" s="20">
        <v>-36.049927000000025</v>
      </c>
      <c r="S107" s="21"/>
      <c r="U107" s="51">
        <v>104</v>
      </c>
      <c r="V107" s="52">
        <v>13.84997599999997</v>
      </c>
      <c r="AA107" s="52">
        <v>104</v>
      </c>
      <c r="AB107" s="52">
        <v>-36.049927000000025</v>
      </c>
    </row>
    <row r="108" spans="1:28" x14ac:dyDescent="0.25">
      <c r="A108">
        <v>38.020019999999931</v>
      </c>
      <c r="B108">
        <v>2.7199709999999868</v>
      </c>
      <c r="I108" s="19">
        <f t="shared" si="4"/>
        <v>105</v>
      </c>
      <c r="J108" s="20">
        <v>-4.0599369999999908</v>
      </c>
      <c r="M108" s="21"/>
      <c r="O108" s="19">
        <f t="shared" si="5"/>
        <v>105</v>
      </c>
      <c r="P108" s="20">
        <v>-11.729980999999952</v>
      </c>
      <c r="S108" s="21"/>
      <c r="U108" s="51">
        <v>105</v>
      </c>
      <c r="V108" s="52">
        <v>-4.0599369999999908</v>
      </c>
      <c r="AA108" s="52">
        <v>105</v>
      </c>
      <c r="AB108" s="52">
        <v>-11.729980999999952</v>
      </c>
    </row>
    <row r="109" spans="1:28" x14ac:dyDescent="0.25">
      <c r="A109">
        <v>22.890014000000065</v>
      </c>
      <c r="B109">
        <v>0</v>
      </c>
      <c r="I109" s="19">
        <f t="shared" si="4"/>
        <v>106</v>
      </c>
      <c r="J109" s="20">
        <v>28.229980999999952</v>
      </c>
      <c r="M109" s="21"/>
      <c r="O109" s="19">
        <f t="shared" si="5"/>
        <v>106</v>
      </c>
      <c r="P109" s="20">
        <v>-7.2900380000000951</v>
      </c>
      <c r="S109" s="21"/>
      <c r="U109" s="51">
        <v>106</v>
      </c>
      <c r="V109" s="52">
        <v>28.229980999999952</v>
      </c>
      <c r="AA109" s="52">
        <v>106</v>
      </c>
      <c r="AB109" s="52">
        <v>-7.2900380000000951</v>
      </c>
    </row>
    <row r="110" spans="1:28" x14ac:dyDescent="0.25">
      <c r="A110">
        <v>1.0600580000000264</v>
      </c>
      <c r="B110">
        <v>23.179932000000008</v>
      </c>
      <c r="I110" s="19">
        <f t="shared" si="4"/>
        <v>107</v>
      </c>
      <c r="J110" s="20">
        <v>-15.130005999999867</v>
      </c>
      <c r="M110" s="21"/>
      <c r="O110" s="19">
        <f t="shared" si="5"/>
        <v>107</v>
      </c>
      <c r="P110" s="20">
        <v>-2.7199709999999868</v>
      </c>
      <c r="S110" s="21"/>
      <c r="U110" s="51">
        <v>107</v>
      </c>
      <c r="V110" s="52">
        <v>-15.130005999999867</v>
      </c>
      <c r="AA110" s="52">
        <v>107</v>
      </c>
      <c r="AB110" s="52">
        <v>-2.7199709999999868</v>
      </c>
    </row>
    <row r="111" spans="1:28" x14ac:dyDescent="0.25">
      <c r="A111">
        <v>4.0399170000000595</v>
      </c>
      <c r="B111">
        <v>11.480102999999872</v>
      </c>
      <c r="I111" s="19">
        <f t="shared" si="4"/>
        <v>108</v>
      </c>
      <c r="J111" s="20">
        <v>-21.829956000000038</v>
      </c>
      <c r="M111" s="21"/>
      <c r="O111" s="19">
        <f t="shared" si="5"/>
        <v>108</v>
      </c>
      <c r="P111" s="20">
        <v>23.179932000000008</v>
      </c>
      <c r="S111" s="21"/>
      <c r="U111" s="51">
        <v>108</v>
      </c>
      <c r="V111" s="52">
        <v>-21.829956000000038</v>
      </c>
      <c r="AA111" s="52">
        <v>108</v>
      </c>
      <c r="AB111" s="52">
        <v>23.179932000000008</v>
      </c>
    </row>
    <row r="112" spans="1:28" x14ac:dyDescent="0.25">
      <c r="A112">
        <v>21.949951000000056</v>
      </c>
      <c r="B112">
        <v>0</v>
      </c>
      <c r="I112" s="19">
        <f t="shared" si="4"/>
        <v>109</v>
      </c>
      <c r="J112" s="20">
        <v>2.9798590000000331</v>
      </c>
      <c r="M112" s="21"/>
      <c r="O112" s="19">
        <f t="shared" si="5"/>
        <v>109</v>
      </c>
      <c r="P112" s="20">
        <v>-11.699829000000136</v>
      </c>
      <c r="S112" s="21"/>
      <c r="U112" s="51">
        <v>109</v>
      </c>
      <c r="V112" s="52">
        <v>2.9798590000000331</v>
      </c>
      <c r="AA112" s="52">
        <v>109</v>
      </c>
      <c r="AB112" s="52">
        <v>-11.699829000000136</v>
      </c>
    </row>
    <row r="113" spans="1:28" x14ac:dyDescent="0.25">
      <c r="A113">
        <v>23.319946000000073</v>
      </c>
      <c r="B113">
        <v>0</v>
      </c>
      <c r="I113" s="19">
        <f t="shared" si="4"/>
        <v>110</v>
      </c>
      <c r="J113" s="20">
        <v>17.910033999999996</v>
      </c>
      <c r="M113" s="21"/>
      <c r="O113" s="19">
        <f t="shared" si="5"/>
        <v>110</v>
      </c>
      <c r="P113" s="20">
        <v>-11.480102999999872</v>
      </c>
      <c r="S113" s="21"/>
      <c r="U113" s="51">
        <v>110</v>
      </c>
      <c r="V113" s="52">
        <v>17.910033999999996</v>
      </c>
      <c r="AA113" s="52">
        <v>110</v>
      </c>
      <c r="AB113" s="52">
        <v>-11.480102999999872</v>
      </c>
    </row>
    <row r="114" spans="1:28" x14ac:dyDescent="0.25">
      <c r="A114">
        <v>0</v>
      </c>
      <c r="B114">
        <v>13.849975000000086</v>
      </c>
      <c r="I114" s="19">
        <f t="shared" si="4"/>
        <v>111</v>
      </c>
      <c r="J114" s="20">
        <v>1.3699950000000172</v>
      </c>
      <c r="M114" s="21"/>
      <c r="O114" s="19">
        <f t="shared" si="5"/>
        <v>111</v>
      </c>
      <c r="P114" s="20">
        <v>0</v>
      </c>
      <c r="S114" s="21"/>
      <c r="U114" s="51">
        <v>111</v>
      </c>
      <c r="V114" s="52">
        <v>1.3699950000000172</v>
      </c>
      <c r="AA114" s="52">
        <v>111</v>
      </c>
      <c r="AB114" s="52">
        <v>0</v>
      </c>
    </row>
    <row r="115" spans="1:28" x14ac:dyDescent="0.25">
      <c r="A115">
        <v>6.25</v>
      </c>
      <c r="B115">
        <v>6.4599610000000212</v>
      </c>
      <c r="I115" s="19">
        <f t="shared" si="4"/>
        <v>112</v>
      </c>
      <c r="J115" s="20">
        <v>-23.319946000000073</v>
      </c>
      <c r="M115" s="21"/>
      <c r="O115" s="19">
        <f t="shared" si="5"/>
        <v>112</v>
      </c>
      <c r="P115" s="20">
        <v>13.849975000000086</v>
      </c>
      <c r="S115" s="21"/>
      <c r="U115" s="51">
        <v>112</v>
      </c>
      <c r="V115" s="52">
        <v>-23.319946000000073</v>
      </c>
      <c r="AA115" s="52">
        <v>112</v>
      </c>
      <c r="AB115" s="52">
        <v>13.849975000000086</v>
      </c>
    </row>
    <row r="116" spans="1:28" x14ac:dyDescent="0.25">
      <c r="A116">
        <v>9.8099369999999908</v>
      </c>
      <c r="B116">
        <v>17.359985000000052</v>
      </c>
      <c r="I116" s="19">
        <f t="shared" si="4"/>
        <v>113</v>
      </c>
      <c r="J116" s="20">
        <v>6.25</v>
      </c>
      <c r="M116" s="21"/>
      <c r="O116" s="19">
        <f t="shared" si="5"/>
        <v>113</v>
      </c>
      <c r="P116" s="20">
        <v>-7.3900140000000647</v>
      </c>
      <c r="S116" s="21"/>
      <c r="U116" s="51">
        <v>113</v>
      </c>
      <c r="V116" s="52">
        <v>6.25</v>
      </c>
      <c r="AA116" s="52">
        <v>113</v>
      </c>
      <c r="AB116" s="52">
        <v>-7.3900140000000647</v>
      </c>
    </row>
    <row r="117" spans="1:28" x14ac:dyDescent="0.25">
      <c r="A117">
        <v>7.6101079999998547</v>
      </c>
      <c r="B117">
        <v>5.969970000000103</v>
      </c>
      <c r="I117" s="19">
        <f t="shared" si="4"/>
        <v>114</v>
      </c>
      <c r="J117" s="20">
        <v>3.5599369999999908</v>
      </c>
      <c r="M117" s="21"/>
      <c r="O117" s="19">
        <f t="shared" si="5"/>
        <v>114</v>
      </c>
      <c r="P117" s="20">
        <v>10.90002400000003</v>
      </c>
      <c r="S117" s="21"/>
      <c r="U117" s="51">
        <v>114</v>
      </c>
      <c r="V117" s="52">
        <v>3.5599369999999908</v>
      </c>
      <c r="AA117" s="52">
        <v>114</v>
      </c>
      <c r="AB117" s="52">
        <v>10.90002400000003</v>
      </c>
    </row>
    <row r="118" spans="1:28" x14ac:dyDescent="0.25">
      <c r="A118">
        <v>12.729980999999952</v>
      </c>
      <c r="B118">
        <v>45.93994100000009</v>
      </c>
      <c r="I118" s="19">
        <f t="shared" si="4"/>
        <v>115</v>
      </c>
      <c r="J118" s="20">
        <v>-2.1998290000001361</v>
      </c>
      <c r="M118" s="21"/>
      <c r="O118" s="19">
        <f t="shared" si="5"/>
        <v>115</v>
      </c>
      <c r="P118" s="20">
        <v>-11.390014999999948</v>
      </c>
      <c r="S118" s="21"/>
      <c r="U118" s="51">
        <v>115</v>
      </c>
      <c r="V118" s="52">
        <v>-2.1998290000001361</v>
      </c>
      <c r="AA118" s="52">
        <v>115</v>
      </c>
      <c r="AB118" s="52">
        <v>-11.390014999999948</v>
      </c>
    </row>
    <row r="119" spans="1:28" x14ac:dyDescent="0.25">
      <c r="A119">
        <v>12.729980999999952</v>
      </c>
      <c r="B119">
        <v>13.040038999999979</v>
      </c>
      <c r="I119" s="19">
        <f t="shared" si="4"/>
        <v>116</v>
      </c>
      <c r="J119" s="20">
        <v>5.1198730000000978</v>
      </c>
      <c r="M119" s="21"/>
      <c r="O119" s="19">
        <f t="shared" si="5"/>
        <v>116</v>
      </c>
      <c r="P119" s="20">
        <v>39.969970999999987</v>
      </c>
      <c r="S119" s="21"/>
      <c r="U119" s="51">
        <v>116</v>
      </c>
      <c r="V119" s="52">
        <v>5.1198730000000978</v>
      </c>
      <c r="AA119" s="52">
        <v>116</v>
      </c>
      <c r="AB119" s="52">
        <v>39.969970999999987</v>
      </c>
    </row>
    <row r="120" spans="1:28" x14ac:dyDescent="0.25">
      <c r="A120">
        <v>2.6999510000000555</v>
      </c>
      <c r="B120">
        <v>9.8699950000000172</v>
      </c>
      <c r="I120" s="19">
        <f t="shared" si="4"/>
        <v>117</v>
      </c>
      <c r="J120" s="20">
        <v>0</v>
      </c>
      <c r="M120" s="21"/>
      <c r="O120" s="19">
        <f t="shared" si="5"/>
        <v>117</v>
      </c>
      <c r="P120" s="20">
        <v>-32.899902000000111</v>
      </c>
      <c r="S120" s="21"/>
      <c r="U120" s="51">
        <v>117</v>
      </c>
      <c r="V120" s="52">
        <v>0</v>
      </c>
      <c r="AA120" s="52">
        <v>117</v>
      </c>
      <c r="AB120" s="52">
        <v>-32.899902000000111</v>
      </c>
    </row>
    <row r="121" spans="1:28" x14ac:dyDescent="0.25">
      <c r="A121">
        <v>14.770019000000048</v>
      </c>
      <c r="B121">
        <v>33.09997599999997</v>
      </c>
      <c r="I121" s="19">
        <f t="shared" si="4"/>
        <v>118</v>
      </c>
      <c r="J121" s="20">
        <v>-10.030029999999897</v>
      </c>
      <c r="M121" s="21"/>
      <c r="O121" s="19">
        <f t="shared" si="5"/>
        <v>118</v>
      </c>
      <c r="P121" s="20">
        <v>-3.1700439999999617</v>
      </c>
      <c r="S121" s="21"/>
      <c r="U121" s="51">
        <v>118</v>
      </c>
      <c r="V121" s="52">
        <v>-10.030029999999897</v>
      </c>
      <c r="AA121" s="52">
        <v>118</v>
      </c>
      <c r="AB121" s="52">
        <v>-3.1700439999999617</v>
      </c>
    </row>
    <row r="122" spans="1:28" x14ac:dyDescent="0.25">
      <c r="A122">
        <v>0</v>
      </c>
      <c r="B122">
        <v>42.360107999999855</v>
      </c>
      <c r="I122" s="19">
        <f t="shared" si="4"/>
        <v>119</v>
      </c>
      <c r="J122" s="20">
        <v>12.070067999999992</v>
      </c>
      <c r="M122" s="21"/>
      <c r="O122" s="19">
        <f t="shared" si="5"/>
        <v>119</v>
      </c>
      <c r="P122" s="20">
        <v>23.229980999999952</v>
      </c>
      <c r="S122" s="21"/>
      <c r="U122" s="51">
        <v>119</v>
      </c>
      <c r="V122" s="52">
        <v>12.070067999999992</v>
      </c>
      <c r="AA122" s="52">
        <v>119</v>
      </c>
      <c r="AB122" s="52">
        <v>23.229980999999952</v>
      </c>
    </row>
    <row r="123" spans="1:28" x14ac:dyDescent="0.25">
      <c r="A123">
        <v>34.319946000000073</v>
      </c>
      <c r="B123">
        <v>10.020019000000048</v>
      </c>
      <c r="I123" s="19">
        <f t="shared" si="4"/>
        <v>120</v>
      </c>
      <c r="J123" s="20">
        <v>-14.770019000000048</v>
      </c>
      <c r="M123" s="21"/>
      <c r="O123" s="19">
        <f t="shared" si="5"/>
        <v>120</v>
      </c>
      <c r="P123" s="20">
        <v>9.260131999999885</v>
      </c>
      <c r="S123" s="21"/>
      <c r="U123" s="51">
        <v>120</v>
      </c>
      <c r="V123" s="52">
        <v>-14.770019000000048</v>
      </c>
      <c r="AA123" s="52">
        <v>120</v>
      </c>
      <c r="AB123" s="52">
        <v>9.260131999999885</v>
      </c>
    </row>
    <row r="124" spans="1:28" x14ac:dyDescent="0.25">
      <c r="A124">
        <v>18.030029000000013</v>
      </c>
      <c r="B124">
        <v>9.6699220000000423</v>
      </c>
      <c r="I124" s="19">
        <f t="shared" si="4"/>
        <v>121</v>
      </c>
      <c r="J124" s="20">
        <v>34.319946000000073</v>
      </c>
      <c r="M124" s="21"/>
      <c r="O124" s="19">
        <f t="shared" si="5"/>
        <v>121</v>
      </c>
      <c r="P124" s="20">
        <v>-32.340088999999807</v>
      </c>
      <c r="S124" s="21"/>
      <c r="U124" s="51">
        <v>121</v>
      </c>
      <c r="V124" s="52">
        <v>34.319946000000073</v>
      </c>
      <c r="AA124" s="52">
        <v>121</v>
      </c>
      <c r="AB124" s="52">
        <v>-32.340088999999807</v>
      </c>
    </row>
    <row r="125" spans="1:28" x14ac:dyDescent="0.25">
      <c r="A125">
        <v>11.329956000000038</v>
      </c>
      <c r="B125">
        <v>5.7900389999999788</v>
      </c>
      <c r="I125" s="19">
        <f t="shared" si="4"/>
        <v>122</v>
      </c>
      <c r="J125" s="20">
        <v>-16.289917000000059</v>
      </c>
      <c r="M125" s="21"/>
      <c r="O125" s="19">
        <f t="shared" si="5"/>
        <v>122</v>
      </c>
      <c r="P125" s="20">
        <v>-0.35009700000000521</v>
      </c>
      <c r="S125" s="21"/>
      <c r="U125" s="51">
        <v>122</v>
      </c>
      <c r="V125" s="52">
        <v>-16.289917000000059</v>
      </c>
      <c r="AA125" s="52">
        <v>122</v>
      </c>
      <c r="AB125" s="52">
        <v>-0.35009700000000521</v>
      </c>
    </row>
    <row r="126" spans="1:28" x14ac:dyDescent="0.25">
      <c r="A126">
        <v>16.660033999999996</v>
      </c>
      <c r="B126">
        <v>10.599975000000086</v>
      </c>
      <c r="I126" s="19">
        <f t="shared" si="4"/>
        <v>123</v>
      </c>
      <c r="J126" s="20">
        <v>-6.7000729999999749</v>
      </c>
      <c r="M126" s="21"/>
      <c r="O126" s="19">
        <f t="shared" si="5"/>
        <v>123</v>
      </c>
      <c r="P126" s="20">
        <v>-3.8798830000000635</v>
      </c>
      <c r="S126" s="21"/>
      <c r="U126" s="51">
        <v>123</v>
      </c>
      <c r="V126" s="52">
        <v>-6.7000729999999749</v>
      </c>
      <c r="AA126" s="52">
        <v>123</v>
      </c>
      <c r="AB126" s="52">
        <v>-3.8798830000000635</v>
      </c>
    </row>
    <row r="127" spans="1:28" x14ac:dyDescent="0.25">
      <c r="A127">
        <v>10.940063000000009</v>
      </c>
      <c r="B127">
        <v>4.339966000000004</v>
      </c>
      <c r="I127" s="19">
        <f t="shared" si="4"/>
        <v>124</v>
      </c>
      <c r="J127" s="20">
        <v>5.3300779999999577</v>
      </c>
      <c r="M127" s="21"/>
      <c r="O127" s="19">
        <f t="shared" si="5"/>
        <v>124</v>
      </c>
      <c r="P127" s="20">
        <v>4.809936000000107</v>
      </c>
      <c r="S127" s="21"/>
      <c r="U127" s="51">
        <v>124</v>
      </c>
      <c r="V127" s="52">
        <v>5.3300779999999577</v>
      </c>
      <c r="AA127" s="52">
        <v>124</v>
      </c>
      <c r="AB127" s="52">
        <v>4.809936000000107</v>
      </c>
    </row>
    <row r="128" spans="1:28" x14ac:dyDescent="0.25">
      <c r="A128">
        <v>2.7800290000000132</v>
      </c>
      <c r="B128">
        <v>11.040038999999979</v>
      </c>
      <c r="I128" s="19">
        <f t="shared" si="4"/>
        <v>125</v>
      </c>
      <c r="J128" s="20">
        <v>-5.7199709999999868</v>
      </c>
      <c r="M128" s="21"/>
      <c r="O128" s="19">
        <f t="shared" si="5"/>
        <v>125</v>
      </c>
      <c r="P128" s="20">
        <v>-6.2600090000000819</v>
      </c>
      <c r="S128" s="21"/>
      <c r="U128" s="51">
        <v>125</v>
      </c>
      <c r="V128" s="52">
        <v>-5.7199709999999868</v>
      </c>
      <c r="AA128" s="52">
        <v>125</v>
      </c>
      <c r="AB128" s="52">
        <v>-6.2600090000000819</v>
      </c>
    </row>
    <row r="129" spans="1:28" x14ac:dyDescent="0.25">
      <c r="A129">
        <v>17.589966000000004</v>
      </c>
      <c r="B129">
        <v>0</v>
      </c>
      <c r="I129" s="19">
        <f t="shared" si="4"/>
        <v>126</v>
      </c>
      <c r="J129" s="20">
        <v>-8.160033999999996</v>
      </c>
      <c r="M129" s="21"/>
      <c r="O129" s="19">
        <f t="shared" si="5"/>
        <v>126</v>
      </c>
      <c r="P129" s="20">
        <v>6.7000729999999749</v>
      </c>
      <c r="S129" s="21"/>
      <c r="U129" s="51">
        <v>126</v>
      </c>
      <c r="V129" s="52">
        <v>-8.160033999999996</v>
      </c>
      <c r="AA129" s="52">
        <v>126</v>
      </c>
      <c r="AB129" s="52">
        <v>6.7000729999999749</v>
      </c>
    </row>
    <row r="130" spans="1:28" x14ac:dyDescent="0.25">
      <c r="A130">
        <v>2.8300779999999577</v>
      </c>
      <c r="B130">
        <v>30.069946999999956</v>
      </c>
      <c r="I130" s="19">
        <f t="shared" si="4"/>
        <v>127</v>
      </c>
      <c r="J130" s="20">
        <v>14.809936999999991</v>
      </c>
      <c r="M130" s="21"/>
      <c r="O130" s="19">
        <f t="shared" si="5"/>
        <v>127</v>
      </c>
      <c r="P130" s="20">
        <v>-11.040038999999979</v>
      </c>
      <c r="S130" s="21"/>
      <c r="U130" s="51">
        <v>127</v>
      </c>
      <c r="V130" s="52">
        <v>14.809936999999991</v>
      </c>
      <c r="AA130" s="52">
        <v>127</v>
      </c>
      <c r="AB130" s="52">
        <v>-11.040038999999979</v>
      </c>
    </row>
    <row r="131" spans="1:28" x14ac:dyDescent="0.25">
      <c r="A131">
        <v>10.400024999999914</v>
      </c>
      <c r="B131">
        <v>5.2698970000001282</v>
      </c>
      <c r="I131" s="19">
        <f t="shared" si="4"/>
        <v>128</v>
      </c>
      <c r="J131" s="20">
        <v>-14.759888000000046</v>
      </c>
      <c r="M131" s="21"/>
      <c r="O131" s="19">
        <f t="shared" si="5"/>
        <v>128</v>
      </c>
      <c r="P131" s="20">
        <v>30.069946999999956</v>
      </c>
      <c r="S131" s="21"/>
      <c r="U131" s="51">
        <v>128</v>
      </c>
      <c r="V131" s="52">
        <v>-14.759888000000046</v>
      </c>
      <c r="AA131" s="52">
        <v>128</v>
      </c>
      <c r="AB131" s="52">
        <v>30.069946999999956</v>
      </c>
    </row>
    <row r="132" spans="1:28" x14ac:dyDescent="0.25">
      <c r="A132">
        <v>0</v>
      </c>
      <c r="B132">
        <v>37.93994100000009</v>
      </c>
      <c r="I132" s="19">
        <f t="shared" si="4"/>
        <v>129</v>
      </c>
      <c r="J132" s="20">
        <v>7.5699469999999565</v>
      </c>
      <c r="M132" s="21"/>
      <c r="O132" s="19">
        <f t="shared" si="5"/>
        <v>129</v>
      </c>
      <c r="P132" s="20">
        <v>-24.800049999999828</v>
      </c>
      <c r="S132" s="21"/>
      <c r="U132" s="51">
        <v>129</v>
      </c>
      <c r="V132" s="52">
        <v>7.5699469999999565</v>
      </c>
      <c r="AA132" s="52">
        <v>129</v>
      </c>
      <c r="AB132" s="52">
        <v>-24.800049999999828</v>
      </c>
    </row>
    <row r="133" spans="1:28" x14ac:dyDescent="0.25">
      <c r="A133">
        <v>7.8100589999999102</v>
      </c>
      <c r="B133">
        <v>6.589966000000004</v>
      </c>
      <c r="I133" s="19">
        <f t="shared" si="4"/>
        <v>130</v>
      </c>
      <c r="J133" s="20">
        <v>-10.400024999999914</v>
      </c>
      <c r="M133" s="21"/>
      <c r="O133" s="19">
        <f t="shared" si="5"/>
        <v>130</v>
      </c>
      <c r="P133" s="20">
        <v>32.670043999999962</v>
      </c>
      <c r="S133" s="21"/>
      <c r="U133" s="51">
        <v>130</v>
      </c>
      <c r="V133" s="52">
        <v>-10.400024999999914</v>
      </c>
      <c r="AA133" s="52">
        <v>130</v>
      </c>
      <c r="AB133" s="52">
        <v>32.670043999999962</v>
      </c>
    </row>
    <row r="134" spans="1:28" x14ac:dyDescent="0.25">
      <c r="A134">
        <v>17.780029999999897</v>
      </c>
      <c r="B134">
        <v>13.68994100000009</v>
      </c>
      <c r="I134" s="19">
        <f t="shared" ref="I134:I197" si="6">I133+1</f>
        <v>131</v>
      </c>
      <c r="J134" s="20">
        <v>7.8100589999999102</v>
      </c>
      <c r="M134" s="21"/>
      <c r="O134" s="19">
        <f t="shared" ref="O134:O197" si="7">O133+1</f>
        <v>131</v>
      </c>
      <c r="P134" s="20">
        <v>-31.349975000000086</v>
      </c>
      <c r="S134" s="21"/>
      <c r="U134" s="51">
        <v>131</v>
      </c>
      <c r="V134" s="52">
        <v>7.8100589999999102</v>
      </c>
      <c r="AA134" s="52">
        <v>131</v>
      </c>
      <c r="AB134" s="52">
        <v>-31.349975000000086</v>
      </c>
    </row>
    <row r="135" spans="1:28" x14ac:dyDescent="0.25">
      <c r="A135">
        <v>2.5</v>
      </c>
      <c r="B135">
        <v>16.470092999999906</v>
      </c>
      <c r="I135" s="19">
        <f t="shared" si="6"/>
        <v>132</v>
      </c>
      <c r="J135" s="20">
        <v>9.9699709999999868</v>
      </c>
      <c r="M135" s="21"/>
      <c r="O135" s="19">
        <f t="shared" si="7"/>
        <v>132</v>
      </c>
      <c r="P135" s="20">
        <v>7.0999750000000859</v>
      </c>
      <c r="S135" s="21"/>
      <c r="U135" s="51">
        <v>132</v>
      </c>
      <c r="V135" s="52">
        <v>9.9699709999999868</v>
      </c>
      <c r="AA135" s="52">
        <v>132</v>
      </c>
      <c r="AB135" s="52">
        <v>7.0999750000000859</v>
      </c>
    </row>
    <row r="136" spans="1:28" x14ac:dyDescent="0.25">
      <c r="A136">
        <v>12.209961000000021</v>
      </c>
      <c r="B136">
        <v>7.600097999999889</v>
      </c>
      <c r="I136" s="19">
        <f t="shared" si="6"/>
        <v>133</v>
      </c>
      <c r="J136" s="20">
        <v>-15.280029999999897</v>
      </c>
      <c r="M136" s="21"/>
      <c r="O136" s="19">
        <f t="shared" si="7"/>
        <v>133</v>
      </c>
      <c r="P136" s="20">
        <v>2.7801519999998163</v>
      </c>
      <c r="S136" s="21"/>
      <c r="U136" s="51">
        <v>133</v>
      </c>
      <c r="V136" s="52">
        <v>-15.280029999999897</v>
      </c>
      <c r="AA136" s="52">
        <v>133</v>
      </c>
      <c r="AB136" s="52">
        <v>2.7801519999998163</v>
      </c>
    </row>
    <row r="137" spans="1:28" x14ac:dyDescent="0.25">
      <c r="A137">
        <v>0.32995600000003833</v>
      </c>
      <c r="B137">
        <v>42.940063999999893</v>
      </c>
      <c r="I137" s="19">
        <f t="shared" si="6"/>
        <v>134</v>
      </c>
      <c r="J137" s="20">
        <v>9.7099610000000212</v>
      </c>
      <c r="M137" s="21"/>
      <c r="O137" s="19">
        <f t="shared" si="7"/>
        <v>134</v>
      </c>
      <c r="P137" s="20">
        <v>-8.8699950000000172</v>
      </c>
      <c r="S137" s="21"/>
      <c r="U137" s="51">
        <v>134</v>
      </c>
      <c r="V137" s="52">
        <v>9.7099610000000212</v>
      </c>
      <c r="AA137" s="52">
        <v>134</v>
      </c>
      <c r="AB137" s="52">
        <v>-8.8699950000000172</v>
      </c>
    </row>
    <row r="138" spans="1:28" x14ac:dyDescent="0.25">
      <c r="A138">
        <v>12.020019000000048</v>
      </c>
      <c r="B138">
        <v>14.209961000000021</v>
      </c>
      <c r="I138" s="19">
        <f t="shared" si="6"/>
        <v>135</v>
      </c>
      <c r="J138" s="20">
        <v>-11.880004999999983</v>
      </c>
      <c r="M138" s="21"/>
      <c r="O138" s="19">
        <f t="shared" si="7"/>
        <v>135</v>
      </c>
      <c r="P138" s="20">
        <v>35.339966000000004</v>
      </c>
      <c r="S138" s="21"/>
      <c r="U138" s="51">
        <v>135</v>
      </c>
      <c r="V138" s="52">
        <v>-11.880004999999983</v>
      </c>
      <c r="AA138" s="52">
        <v>135</v>
      </c>
      <c r="AB138" s="52">
        <v>35.339966000000004</v>
      </c>
    </row>
    <row r="139" spans="1:28" x14ac:dyDescent="0.25">
      <c r="A139">
        <v>17.93994100000009</v>
      </c>
      <c r="B139">
        <v>9.7301029999998718</v>
      </c>
      <c r="I139" s="19">
        <f t="shared" si="6"/>
        <v>136</v>
      </c>
      <c r="J139" s="20">
        <v>11.690063000000009</v>
      </c>
      <c r="M139" s="21"/>
      <c r="O139" s="19">
        <f t="shared" si="7"/>
        <v>136</v>
      </c>
      <c r="P139" s="20">
        <v>-28.730102999999872</v>
      </c>
      <c r="S139" s="21"/>
      <c r="U139" s="51">
        <v>136</v>
      </c>
      <c r="V139" s="52">
        <v>11.690063000000009</v>
      </c>
      <c r="AA139" s="52">
        <v>136</v>
      </c>
      <c r="AB139" s="52">
        <v>-28.730102999999872</v>
      </c>
    </row>
    <row r="140" spans="1:28" x14ac:dyDescent="0.25">
      <c r="A140">
        <v>4.1101079999998547</v>
      </c>
      <c r="B140">
        <v>30.809936000000107</v>
      </c>
      <c r="I140" s="19">
        <f t="shared" si="6"/>
        <v>137</v>
      </c>
      <c r="J140" s="20">
        <v>5.9199220000000423</v>
      </c>
      <c r="M140" s="21"/>
      <c r="O140" s="19">
        <f t="shared" si="7"/>
        <v>137</v>
      </c>
      <c r="P140" s="20">
        <v>-4.4798580000001493</v>
      </c>
      <c r="S140" s="21"/>
      <c r="U140" s="51">
        <v>137</v>
      </c>
      <c r="V140" s="52">
        <v>5.9199220000000423</v>
      </c>
      <c r="AA140" s="52">
        <v>137</v>
      </c>
      <c r="AB140" s="52">
        <v>-4.4798580000001493</v>
      </c>
    </row>
    <row r="141" spans="1:28" x14ac:dyDescent="0.25">
      <c r="A141">
        <v>8.7099610000000212</v>
      </c>
      <c r="B141">
        <v>24.280029999999897</v>
      </c>
      <c r="I141" s="19">
        <f t="shared" si="6"/>
        <v>138</v>
      </c>
      <c r="J141" s="20">
        <v>-13.829833000000235</v>
      </c>
      <c r="M141" s="21"/>
      <c r="O141" s="19">
        <f t="shared" si="7"/>
        <v>138</v>
      </c>
      <c r="P141" s="20">
        <v>21.079833000000235</v>
      </c>
      <c r="S141" s="21"/>
      <c r="U141" s="51">
        <v>138</v>
      </c>
      <c r="V141" s="52">
        <v>-13.829833000000235</v>
      </c>
      <c r="AA141" s="52">
        <v>138</v>
      </c>
      <c r="AB141" s="52">
        <v>21.079833000000235</v>
      </c>
    </row>
    <row r="142" spans="1:28" x14ac:dyDescent="0.25">
      <c r="A142">
        <v>27.459961000000021</v>
      </c>
      <c r="B142">
        <v>8.2900389999999788</v>
      </c>
      <c r="I142" s="19">
        <f t="shared" si="6"/>
        <v>139</v>
      </c>
      <c r="J142" s="20">
        <v>4.5998530000001665</v>
      </c>
      <c r="M142" s="21"/>
      <c r="O142" s="19">
        <f t="shared" si="7"/>
        <v>139</v>
      </c>
      <c r="P142" s="20">
        <v>-6.52990600000021</v>
      </c>
      <c r="S142" s="21"/>
      <c r="U142" s="51">
        <v>139</v>
      </c>
      <c r="V142" s="52">
        <v>4.5998530000001665</v>
      </c>
      <c r="AA142" s="52">
        <v>139</v>
      </c>
      <c r="AB142" s="52">
        <v>-6.52990600000021</v>
      </c>
    </row>
    <row r="143" spans="1:28" x14ac:dyDescent="0.25">
      <c r="A143">
        <v>21.579956000000038</v>
      </c>
      <c r="B143">
        <v>0</v>
      </c>
      <c r="I143" s="19">
        <f t="shared" si="6"/>
        <v>140</v>
      </c>
      <c r="J143" s="20">
        <v>18.75</v>
      </c>
      <c r="M143" s="21"/>
      <c r="O143" s="19">
        <f t="shared" si="7"/>
        <v>140</v>
      </c>
      <c r="P143" s="20">
        <v>-15.989990999999918</v>
      </c>
      <c r="S143" s="21"/>
      <c r="U143" s="51">
        <v>140</v>
      </c>
      <c r="V143" s="52">
        <v>18.75</v>
      </c>
      <c r="AA143" s="52">
        <v>140</v>
      </c>
      <c r="AB143" s="52">
        <v>-15.989990999999918</v>
      </c>
    </row>
    <row r="144" spans="1:28" x14ac:dyDescent="0.25">
      <c r="A144">
        <v>17.039917000000059</v>
      </c>
      <c r="B144">
        <v>0</v>
      </c>
      <c r="I144" s="19">
        <f t="shared" si="6"/>
        <v>141</v>
      </c>
      <c r="J144" s="20">
        <v>-5.8800049999999828</v>
      </c>
      <c r="M144" s="21"/>
      <c r="O144" s="19">
        <f t="shared" si="7"/>
        <v>141</v>
      </c>
      <c r="P144" s="20">
        <v>-8.2900389999999788</v>
      </c>
      <c r="S144" s="21"/>
      <c r="U144" s="51">
        <v>141</v>
      </c>
      <c r="V144" s="52">
        <v>-5.8800049999999828</v>
      </c>
      <c r="AA144" s="52">
        <v>141</v>
      </c>
      <c r="AB144" s="52">
        <v>-8.2900389999999788</v>
      </c>
    </row>
    <row r="145" spans="1:28" x14ac:dyDescent="0.25">
      <c r="A145">
        <v>7.3701179999998203</v>
      </c>
      <c r="B145">
        <v>8.8399650000001202</v>
      </c>
      <c r="I145" s="19">
        <f t="shared" si="6"/>
        <v>142</v>
      </c>
      <c r="J145" s="20">
        <v>-4.5400389999999788</v>
      </c>
      <c r="M145" s="21"/>
      <c r="O145" s="19">
        <f t="shared" si="7"/>
        <v>142</v>
      </c>
      <c r="P145" s="20">
        <v>0</v>
      </c>
      <c r="S145" s="21"/>
      <c r="U145" s="51">
        <v>142</v>
      </c>
      <c r="V145" s="52">
        <v>-4.5400389999999788</v>
      </c>
      <c r="AA145" s="52">
        <v>142</v>
      </c>
      <c r="AB145" s="52">
        <v>0</v>
      </c>
    </row>
    <row r="146" spans="1:28" x14ac:dyDescent="0.25">
      <c r="A146">
        <v>29.119995000000017</v>
      </c>
      <c r="B146">
        <v>0</v>
      </c>
      <c r="I146" s="19">
        <f t="shared" si="6"/>
        <v>143</v>
      </c>
      <c r="J146" s="20">
        <v>-9.6697990000002392</v>
      </c>
      <c r="M146" s="21"/>
      <c r="O146" s="19">
        <f t="shared" si="7"/>
        <v>143</v>
      </c>
      <c r="P146" s="20">
        <v>8.8399650000001202</v>
      </c>
      <c r="S146" s="21"/>
      <c r="U146" s="51">
        <v>143</v>
      </c>
      <c r="V146" s="52">
        <v>-9.6697990000002392</v>
      </c>
      <c r="AA146" s="52">
        <v>143</v>
      </c>
      <c r="AB146" s="52">
        <v>8.8399650000001202</v>
      </c>
    </row>
    <row r="147" spans="1:28" x14ac:dyDescent="0.25">
      <c r="A147">
        <v>0.56994600000007267</v>
      </c>
      <c r="B147">
        <v>24.420043999999962</v>
      </c>
      <c r="I147" s="19">
        <f t="shared" si="6"/>
        <v>144</v>
      </c>
      <c r="J147" s="20">
        <v>21.749877000000197</v>
      </c>
      <c r="M147" s="21"/>
      <c r="O147" s="19">
        <f t="shared" si="7"/>
        <v>144</v>
      </c>
      <c r="P147" s="20">
        <v>-8.8399650000001202</v>
      </c>
      <c r="S147" s="21"/>
      <c r="U147" s="51">
        <v>144</v>
      </c>
      <c r="V147" s="52">
        <v>21.749877000000197</v>
      </c>
      <c r="AA147" s="52">
        <v>144</v>
      </c>
      <c r="AB147" s="52">
        <v>-8.8399650000001202</v>
      </c>
    </row>
    <row r="148" spans="1:28" x14ac:dyDescent="0.25">
      <c r="A148">
        <v>7.929932000000008</v>
      </c>
      <c r="B148">
        <v>41.290038999999979</v>
      </c>
      <c r="I148" s="19">
        <f t="shared" si="6"/>
        <v>145</v>
      </c>
      <c r="J148" s="20">
        <v>-28.550048999999944</v>
      </c>
      <c r="M148" s="21"/>
      <c r="O148" s="19">
        <f t="shared" si="7"/>
        <v>145</v>
      </c>
      <c r="P148" s="20">
        <v>24.420043999999962</v>
      </c>
      <c r="S148" s="21"/>
      <c r="U148" s="51">
        <v>145</v>
      </c>
      <c r="V148" s="52">
        <v>-28.550048999999944</v>
      </c>
      <c r="AA148" s="52">
        <v>145</v>
      </c>
      <c r="AB148" s="52">
        <v>24.420043999999962</v>
      </c>
    </row>
    <row r="149" spans="1:28" x14ac:dyDescent="0.25">
      <c r="A149">
        <v>18.170043999999962</v>
      </c>
      <c r="B149">
        <v>9</v>
      </c>
      <c r="I149" s="19">
        <f t="shared" si="6"/>
        <v>146</v>
      </c>
      <c r="J149" s="20">
        <v>7.3599859999999353</v>
      </c>
      <c r="M149" s="21"/>
      <c r="O149" s="19">
        <f t="shared" si="7"/>
        <v>146</v>
      </c>
      <c r="P149" s="20">
        <v>16.869995000000017</v>
      </c>
      <c r="S149" s="21"/>
      <c r="U149" s="51">
        <v>146</v>
      </c>
      <c r="V149" s="52">
        <v>7.3599859999999353</v>
      </c>
      <c r="AA149" s="52">
        <v>146</v>
      </c>
      <c r="AB149" s="52">
        <v>16.869995000000017</v>
      </c>
    </row>
    <row r="150" spans="1:28" x14ac:dyDescent="0.25">
      <c r="A150">
        <v>35.119995000000017</v>
      </c>
      <c r="B150">
        <v>8.8199460000000727</v>
      </c>
      <c r="I150" s="19">
        <f t="shared" si="6"/>
        <v>147</v>
      </c>
      <c r="J150" s="20">
        <v>10.240111999999954</v>
      </c>
      <c r="M150" s="21"/>
      <c r="O150" s="19">
        <f t="shared" si="7"/>
        <v>147</v>
      </c>
      <c r="P150" s="20">
        <v>-32.290038999999979</v>
      </c>
      <c r="S150" s="21"/>
      <c r="U150" s="51">
        <v>147</v>
      </c>
      <c r="V150" s="52">
        <v>10.240111999999954</v>
      </c>
      <c r="AA150" s="52">
        <v>147</v>
      </c>
      <c r="AB150" s="52">
        <v>-32.290038999999979</v>
      </c>
    </row>
    <row r="151" spans="1:28" x14ac:dyDescent="0.25">
      <c r="A151">
        <v>11.770019999999931</v>
      </c>
      <c r="B151">
        <v>9.6199950000000172</v>
      </c>
      <c r="I151" s="19">
        <f t="shared" si="6"/>
        <v>148</v>
      </c>
      <c r="J151" s="20">
        <v>16.949951000000056</v>
      </c>
      <c r="M151" s="21"/>
      <c r="O151" s="19">
        <f t="shared" si="7"/>
        <v>148</v>
      </c>
      <c r="P151" s="20">
        <v>-0.18005399999992733</v>
      </c>
      <c r="S151" s="21"/>
      <c r="U151" s="51">
        <v>148</v>
      </c>
      <c r="V151" s="52">
        <v>16.949951000000056</v>
      </c>
      <c r="AA151" s="52">
        <v>148</v>
      </c>
      <c r="AB151" s="52">
        <v>-0.18005399999992733</v>
      </c>
    </row>
    <row r="152" spans="1:28" x14ac:dyDescent="0.25">
      <c r="A152">
        <v>3.3200689999998758</v>
      </c>
      <c r="B152">
        <v>30.229980000000069</v>
      </c>
      <c r="I152" s="19">
        <f t="shared" si="6"/>
        <v>149</v>
      </c>
      <c r="J152" s="20">
        <v>-23.349975000000086</v>
      </c>
      <c r="M152" s="21"/>
      <c r="O152" s="19">
        <f t="shared" si="7"/>
        <v>149</v>
      </c>
      <c r="P152" s="20">
        <v>0.8000489999999445</v>
      </c>
      <c r="S152" s="21"/>
      <c r="U152" s="51">
        <v>149</v>
      </c>
      <c r="V152" s="52">
        <v>-23.349975000000086</v>
      </c>
      <c r="AA152" s="52">
        <v>149</v>
      </c>
      <c r="AB152" s="52">
        <v>0.8000489999999445</v>
      </c>
    </row>
    <row r="153" spans="1:28" x14ac:dyDescent="0.25">
      <c r="A153">
        <v>11.530029000000013</v>
      </c>
      <c r="B153">
        <v>24.469970999999987</v>
      </c>
      <c r="I153" s="19">
        <f t="shared" si="6"/>
        <v>150</v>
      </c>
      <c r="J153" s="20">
        <v>-8.4499510000000555</v>
      </c>
      <c r="M153" s="21"/>
      <c r="O153" s="19">
        <f t="shared" si="7"/>
        <v>150</v>
      </c>
      <c r="P153" s="20">
        <v>20.609985000000052</v>
      </c>
      <c r="S153" s="21"/>
      <c r="U153" s="51">
        <v>150</v>
      </c>
      <c r="V153" s="52">
        <v>-8.4499510000000555</v>
      </c>
      <c r="AA153" s="52">
        <v>150</v>
      </c>
      <c r="AB153" s="52">
        <v>20.609985000000052</v>
      </c>
    </row>
    <row r="154" spans="1:28" x14ac:dyDescent="0.25">
      <c r="A154">
        <v>38.839966000000004</v>
      </c>
      <c r="B154">
        <v>2.160033999999996</v>
      </c>
      <c r="I154" s="19">
        <f t="shared" si="6"/>
        <v>151</v>
      </c>
      <c r="J154" s="20">
        <v>8.2099600000001374</v>
      </c>
      <c r="M154" s="21"/>
      <c r="O154" s="19">
        <f t="shared" si="7"/>
        <v>151</v>
      </c>
      <c r="P154" s="20">
        <v>-5.7600090000000819</v>
      </c>
      <c r="S154" s="21"/>
      <c r="U154" s="51">
        <v>151</v>
      </c>
      <c r="V154" s="52">
        <v>8.2099600000001374</v>
      </c>
      <c r="AA154" s="52">
        <v>151</v>
      </c>
      <c r="AB154" s="52">
        <v>-5.7600090000000819</v>
      </c>
    </row>
    <row r="155" spans="1:28" x14ac:dyDescent="0.25">
      <c r="A155">
        <v>66.319946999999956</v>
      </c>
      <c r="B155">
        <v>0</v>
      </c>
      <c r="I155" s="19">
        <f t="shared" si="6"/>
        <v>152</v>
      </c>
      <c r="J155" s="20">
        <v>27.309936999999991</v>
      </c>
      <c r="M155" s="21"/>
      <c r="O155" s="19">
        <f t="shared" si="7"/>
        <v>152</v>
      </c>
      <c r="P155" s="20">
        <v>-22.309936999999991</v>
      </c>
      <c r="S155" s="21"/>
      <c r="U155" s="51">
        <v>152</v>
      </c>
      <c r="V155" s="52">
        <v>27.309936999999991</v>
      </c>
      <c r="AA155" s="52">
        <v>152</v>
      </c>
      <c r="AB155" s="52">
        <v>-22.309936999999991</v>
      </c>
    </row>
    <row r="156" spans="1:28" x14ac:dyDescent="0.25">
      <c r="A156">
        <v>18.859985000000052</v>
      </c>
      <c r="B156">
        <v>5.1500249999999141</v>
      </c>
      <c r="I156" s="19">
        <f t="shared" si="6"/>
        <v>153</v>
      </c>
      <c r="J156" s="20">
        <v>27.479980999999952</v>
      </c>
      <c r="M156" s="21"/>
      <c r="O156" s="19">
        <f t="shared" si="7"/>
        <v>153</v>
      </c>
      <c r="P156" s="20">
        <v>-2.160033999999996</v>
      </c>
      <c r="S156" s="21"/>
      <c r="U156" s="51">
        <v>153</v>
      </c>
      <c r="V156" s="52">
        <v>27.479980999999952</v>
      </c>
      <c r="AA156" s="52">
        <v>153</v>
      </c>
      <c r="AB156" s="52">
        <v>-2.160033999999996</v>
      </c>
    </row>
    <row r="157" spans="1:28" x14ac:dyDescent="0.25">
      <c r="A157">
        <v>5.8300779999999577</v>
      </c>
      <c r="B157">
        <v>15.979980999999952</v>
      </c>
      <c r="I157" s="19">
        <f t="shared" si="6"/>
        <v>154</v>
      </c>
      <c r="J157" s="20">
        <v>-47.459961999999905</v>
      </c>
      <c r="M157" s="21"/>
      <c r="O157" s="19">
        <f t="shared" si="7"/>
        <v>154</v>
      </c>
      <c r="P157" s="20">
        <v>5.1500249999999141</v>
      </c>
      <c r="S157" s="21"/>
      <c r="U157" s="51">
        <v>154</v>
      </c>
      <c r="V157" s="52">
        <v>-47.459961999999905</v>
      </c>
      <c r="AA157" s="52">
        <v>154</v>
      </c>
      <c r="AB157" s="52">
        <v>5.1500249999999141</v>
      </c>
    </row>
    <row r="158" spans="1:28" x14ac:dyDescent="0.25">
      <c r="A158">
        <v>37.290038999999979</v>
      </c>
      <c r="B158">
        <v>10.569946000000073</v>
      </c>
      <c r="I158" s="19">
        <f t="shared" si="6"/>
        <v>155</v>
      </c>
      <c r="J158" s="20">
        <v>-13.029907000000094</v>
      </c>
      <c r="M158" s="21"/>
      <c r="O158" s="19">
        <f t="shared" si="7"/>
        <v>155</v>
      </c>
      <c r="P158" s="20">
        <v>10.829956000000038</v>
      </c>
      <c r="S158" s="21"/>
      <c r="U158" s="51">
        <v>155</v>
      </c>
      <c r="V158" s="52">
        <v>-13.029907000000094</v>
      </c>
      <c r="AA158" s="52">
        <v>155</v>
      </c>
      <c r="AB158" s="52">
        <v>10.829956000000038</v>
      </c>
    </row>
    <row r="159" spans="1:28" x14ac:dyDescent="0.25">
      <c r="A159">
        <v>11.209961000000021</v>
      </c>
      <c r="B159">
        <v>6.5400389999999788</v>
      </c>
      <c r="I159" s="19">
        <f t="shared" si="6"/>
        <v>156</v>
      </c>
      <c r="J159" s="20">
        <v>31.459961000000021</v>
      </c>
      <c r="M159" s="21"/>
      <c r="O159" s="19">
        <f t="shared" si="7"/>
        <v>156</v>
      </c>
      <c r="P159" s="20">
        <v>-5.4100349999998798</v>
      </c>
      <c r="S159" s="21"/>
      <c r="U159" s="51">
        <v>156</v>
      </c>
      <c r="V159" s="52">
        <v>31.459961000000021</v>
      </c>
      <c r="AA159" s="52">
        <v>156</v>
      </c>
      <c r="AB159" s="52">
        <v>-5.4100349999998798</v>
      </c>
    </row>
    <row r="160" spans="1:28" x14ac:dyDescent="0.25">
      <c r="A160">
        <v>31.859985000000052</v>
      </c>
      <c r="B160">
        <v>8.25</v>
      </c>
      <c r="I160" s="19">
        <f t="shared" si="6"/>
        <v>157</v>
      </c>
      <c r="J160" s="20">
        <v>-26.080077999999958</v>
      </c>
      <c r="M160" s="21"/>
      <c r="O160" s="19">
        <f t="shared" si="7"/>
        <v>157</v>
      </c>
      <c r="P160" s="20">
        <v>-4.0299070000000938</v>
      </c>
      <c r="S160" s="21"/>
      <c r="U160" s="51">
        <v>157</v>
      </c>
      <c r="V160" s="52">
        <v>-26.080077999999958</v>
      </c>
      <c r="AA160" s="52">
        <v>157</v>
      </c>
      <c r="AB160" s="52">
        <v>-4.0299070000000938</v>
      </c>
    </row>
    <row r="161" spans="1:28" x14ac:dyDescent="0.25">
      <c r="A161">
        <v>25.520019000000048</v>
      </c>
      <c r="B161">
        <v>10.520019999999931</v>
      </c>
      <c r="I161" s="19">
        <f t="shared" si="6"/>
        <v>158</v>
      </c>
      <c r="J161" s="20">
        <v>20.65002400000003</v>
      </c>
      <c r="M161" s="21"/>
      <c r="O161" s="19">
        <f t="shared" si="7"/>
        <v>158</v>
      </c>
      <c r="P161" s="20">
        <v>1.7099610000000212</v>
      </c>
      <c r="S161" s="21"/>
      <c r="U161" s="51">
        <v>158</v>
      </c>
      <c r="V161" s="52">
        <v>20.65002400000003</v>
      </c>
      <c r="AA161" s="52">
        <v>158</v>
      </c>
      <c r="AB161" s="52">
        <v>1.7099610000000212</v>
      </c>
    </row>
    <row r="162" spans="1:28" x14ac:dyDescent="0.25">
      <c r="A162">
        <v>7.1700439999999617</v>
      </c>
      <c r="B162">
        <v>9</v>
      </c>
      <c r="I162" s="19">
        <f t="shared" si="6"/>
        <v>159</v>
      </c>
      <c r="J162" s="20">
        <v>-6.339966000000004</v>
      </c>
      <c r="M162" s="21"/>
      <c r="O162" s="19">
        <f t="shared" si="7"/>
        <v>159</v>
      </c>
      <c r="P162" s="20">
        <v>2.2700199999999313</v>
      </c>
      <c r="S162" s="21"/>
      <c r="U162" s="51">
        <v>159</v>
      </c>
      <c r="V162" s="52">
        <v>-6.339966000000004</v>
      </c>
      <c r="AA162" s="52">
        <v>159</v>
      </c>
      <c r="AB162" s="52">
        <v>2.2700199999999313</v>
      </c>
    </row>
    <row r="163" spans="1:28" x14ac:dyDescent="0.25">
      <c r="A163">
        <v>3.5</v>
      </c>
      <c r="B163">
        <v>16.770019000000048</v>
      </c>
      <c r="I163" s="19">
        <f t="shared" si="6"/>
        <v>160</v>
      </c>
      <c r="J163" s="20">
        <v>-18.349975000000086</v>
      </c>
      <c r="M163" s="21"/>
      <c r="O163" s="19">
        <f t="shared" si="7"/>
        <v>160</v>
      </c>
      <c r="P163" s="20">
        <v>-1.5200199999999313</v>
      </c>
      <c r="S163" s="21"/>
      <c r="U163" s="51">
        <v>160</v>
      </c>
      <c r="V163" s="52">
        <v>-18.349975000000086</v>
      </c>
      <c r="AA163" s="52">
        <v>160</v>
      </c>
      <c r="AB163" s="52">
        <v>-1.5200199999999313</v>
      </c>
    </row>
    <row r="164" spans="1:28" x14ac:dyDescent="0.25">
      <c r="A164">
        <v>13.719970999999987</v>
      </c>
      <c r="B164">
        <v>10.280029000000013</v>
      </c>
      <c r="I164" s="19">
        <f t="shared" si="6"/>
        <v>161</v>
      </c>
      <c r="J164" s="20">
        <v>-3.6700439999999617</v>
      </c>
      <c r="M164" s="21"/>
      <c r="O164" s="19">
        <f t="shared" si="7"/>
        <v>161</v>
      </c>
      <c r="P164" s="20">
        <v>7.7700190000000475</v>
      </c>
      <c r="S164" s="21"/>
      <c r="U164" s="51">
        <v>161</v>
      </c>
      <c r="V164" s="52">
        <v>-3.6700439999999617</v>
      </c>
      <c r="AA164" s="52">
        <v>161</v>
      </c>
      <c r="AB164" s="52">
        <v>7.7700190000000475</v>
      </c>
    </row>
    <row r="165" spans="1:28" x14ac:dyDescent="0.25">
      <c r="A165">
        <v>8.8599850000000515</v>
      </c>
      <c r="B165">
        <v>33.890014999999948</v>
      </c>
      <c r="I165" s="19">
        <f t="shared" si="6"/>
        <v>162</v>
      </c>
      <c r="J165" s="20">
        <v>10.219970999999987</v>
      </c>
      <c r="M165" s="21"/>
      <c r="O165" s="19">
        <f t="shared" si="7"/>
        <v>162</v>
      </c>
      <c r="P165" s="20">
        <v>-6.4899900000000343</v>
      </c>
      <c r="S165" s="21"/>
      <c r="U165" s="51">
        <v>162</v>
      </c>
      <c r="V165" s="52">
        <v>10.219970999999987</v>
      </c>
      <c r="AA165" s="52">
        <v>162</v>
      </c>
      <c r="AB165" s="52">
        <v>-6.4899900000000343</v>
      </c>
    </row>
    <row r="166" spans="1:28" x14ac:dyDescent="0.25">
      <c r="A166">
        <v>31.890014999999948</v>
      </c>
      <c r="B166">
        <v>3.5400389999999788</v>
      </c>
      <c r="I166" s="19">
        <f t="shared" si="6"/>
        <v>163</v>
      </c>
      <c r="J166" s="20">
        <v>-4.8599859999999353</v>
      </c>
      <c r="M166" s="21"/>
      <c r="O166" s="19">
        <f t="shared" si="7"/>
        <v>163</v>
      </c>
      <c r="P166" s="20">
        <v>23.609985999999935</v>
      </c>
      <c r="S166" s="21"/>
      <c r="U166" s="51">
        <v>163</v>
      </c>
      <c r="V166" s="52">
        <v>-4.8599859999999353</v>
      </c>
      <c r="AA166" s="52">
        <v>163</v>
      </c>
      <c r="AB166" s="52">
        <v>23.609985999999935</v>
      </c>
    </row>
    <row r="167" spans="1:28" x14ac:dyDescent="0.25">
      <c r="A167">
        <v>8.6099850000000515</v>
      </c>
      <c r="B167">
        <v>11.619995000000017</v>
      </c>
      <c r="I167" s="19">
        <f t="shared" si="6"/>
        <v>164</v>
      </c>
      <c r="J167" s="20">
        <v>23.030029999999897</v>
      </c>
      <c r="M167" s="21"/>
      <c r="O167" s="19">
        <f t="shared" si="7"/>
        <v>164</v>
      </c>
      <c r="P167" s="20">
        <v>-30.34997599999997</v>
      </c>
      <c r="S167" s="21"/>
      <c r="U167" s="51">
        <v>164</v>
      </c>
      <c r="V167" s="52">
        <v>23.030029999999897</v>
      </c>
      <c r="AA167" s="52">
        <v>164</v>
      </c>
      <c r="AB167" s="52">
        <v>-30.34997599999997</v>
      </c>
    </row>
    <row r="168" spans="1:28" x14ac:dyDescent="0.25">
      <c r="A168">
        <v>20.469970999999987</v>
      </c>
      <c r="B168">
        <v>89.569946000000073</v>
      </c>
      <c r="I168" s="19">
        <f t="shared" si="6"/>
        <v>165</v>
      </c>
      <c r="J168" s="20">
        <v>-23.280029999999897</v>
      </c>
      <c r="M168" s="21"/>
      <c r="O168" s="19">
        <f t="shared" si="7"/>
        <v>165</v>
      </c>
      <c r="P168" s="20">
        <v>8.0799560000000383</v>
      </c>
      <c r="S168" s="21"/>
      <c r="U168" s="51">
        <v>165</v>
      </c>
      <c r="V168" s="52">
        <v>-23.280029999999897</v>
      </c>
      <c r="AA168" s="52">
        <v>165</v>
      </c>
      <c r="AB168" s="52">
        <v>8.0799560000000383</v>
      </c>
    </row>
    <row r="169" spans="1:28" x14ac:dyDescent="0.25">
      <c r="A169">
        <v>11.820068999999876</v>
      </c>
      <c r="B169">
        <v>16.679931000000124</v>
      </c>
      <c r="I169" s="19">
        <f t="shared" si="6"/>
        <v>166</v>
      </c>
      <c r="J169" s="20">
        <v>11.859985999999935</v>
      </c>
      <c r="M169" s="21"/>
      <c r="O169" s="19">
        <f t="shared" si="7"/>
        <v>166</v>
      </c>
      <c r="P169" s="20">
        <v>77.949951000000056</v>
      </c>
      <c r="S169" s="21"/>
      <c r="U169" s="51">
        <v>166</v>
      </c>
      <c r="V169" s="52">
        <v>11.859985999999935</v>
      </c>
      <c r="AA169" s="52">
        <v>166</v>
      </c>
      <c r="AB169" s="52">
        <v>77.949951000000056</v>
      </c>
    </row>
    <row r="170" spans="1:28" x14ac:dyDescent="0.25">
      <c r="A170">
        <v>24.390014999999948</v>
      </c>
      <c r="B170">
        <v>0</v>
      </c>
      <c r="I170" s="19">
        <f t="shared" si="6"/>
        <v>167</v>
      </c>
      <c r="J170" s="20">
        <v>-8.649902000000111</v>
      </c>
      <c r="M170" s="21"/>
      <c r="O170" s="19">
        <f t="shared" si="7"/>
        <v>167</v>
      </c>
      <c r="P170" s="20">
        <v>-72.890014999999948</v>
      </c>
      <c r="S170" s="21"/>
      <c r="U170" s="51">
        <v>167</v>
      </c>
      <c r="V170" s="52">
        <v>-8.649902000000111</v>
      </c>
      <c r="AA170" s="52">
        <v>167</v>
      </c>
      <c r="AB170" s="52">
        <v>-72.890014999999948</v>
      </c>
    </row>
    <row r="171" spans="1:28" x14ac:dyDescent="0.25">
      <c r="A171">
        <v>17.340087999999923</v>
      </c>
      <c r="B171">
        <v>0</v>
      </c>
      <c r="I171" s="19">
        <f t="shared" si="6"/>
        <v>168</v>
      </c>
      <c r="J171" s="20">
        <v>12.569946000000073</v>
      </c>
      <c r="M171" s="21"/>
      <c r="O171" s="19">
        <f t="shared" si="7"/>
        <v>168</v>
      </c>
      <c r="P171" s="20">
        <v>-16.679931000000124</v>
      </c>
      <c r="S171" s="21"/>
      <c r="U171" s="51">
        <v>168</v>
      </c>
      <c r="V171" s="52">
        <v>12.569946000000073</v>
      </c>
      <c r="AA171" s="52">
        <v>168</v>
      </c>
      <c r="AB171" s="52">
        <v>-16.679931000000124</v>
      </c>
    </row>
    <row r="172" spans="1:28" x14ac:dyDescent="0.25">
      <c r="A172">
        <v>10.83996500000012</v>
      </c>
      <c r="B172">
        <v>13</v>
      </c>
      <c r="I172" s="19">
        <f t="shared" si="6"/>
        <v>169</v>
      </c>
      <c r="J172" s="20">
        <v>-7.0499270000000251</v>
      </c>
      <c r="M172" s="21"/>
      <c r="O172" s="19">
        <f t="shared" si="7"/>
        <v>169</v>
      </c>
      <c r="P172" s="20">
        <v>0</v>
      </c>
      <c r="S172" s="21"/>
      <c r="U172" s="51">
        <v>169</v>
      </c>
      <c r="V172" s="52">
        <v>-7.0499270000000251</v>
      </c>
      <c r="AA172" s="52">
        <v>169</v>
      </c>
      <c r="AB172" s="52">
        <v>0</v>
      </c>
    </row>
    <row r="173" spans="1:28" x14ac:dyDescent="0.25">
      <c r="A173">
        <v>8.3400879999999233</v>
      </c>
      <c r="B173">
        <v>17.679932000000008</v>
      </c>
      <c r="I173" s="19">
        <f t="shared" si="6"/>
        <v>170</v>
      </c>
      <c r="J173" s="20">
        <v>-6.5001229999998031</v>
      </c>
      <c r="M173" s="21"/>
      <c r="O173" s="19">
        <f t="shared" si="7"/>
        <v>170</v>
      </c>
      <c r="P173" s="20">
        <v>13</v>
      </c>
      <c r="S173" s="21"/>
      <c r="U173" s="51">
        <v>170</v>
      </c>
      <c r="V173" s="52">
        <v>-6.5001229999998031</v>
      </c>
      <c r="AA173" s="52">
        <v>170</v>
      </c>
      <c r="AB173" s="52">
        <v>13</v>
      </c>
    </row>
    <row r="174" spans="1:28" x14ac:dyDescent="0.25">
      <c r="A174">
        <v>8.4899900000000343</v>
      </c>
      <c r="B174">
        <v>34.439941999999974</v>
      </c>
      <c r="I174" s="19">
        <f t="shared" si="6"/>
        <v>171</v>
      </c>
      <c r="J174" s="20">
        <v>-2.4998770000001969</v>
      </c>
      <c r="M174" s="21"/>
      <c r="O174" s="19">
        <f t="shared" si="7"/>
        <v>171</v>
      </c>
      <c r="P174" s="20">
        <v>4.679932000000008</v>
      </c>
      <c r="S174" s="21"/>
      <c r="U174" s="51">
        <v>171</v>
      </c>
      <c r="V174" s="52">
        <v>-2.4998770000001969</v>
      </c>
      <c r="AA174" s="52">
        <v>171</v>
      </c>
      <c r="AB174" s="52">
        <v>4.679932000000008</v>
      </c>
    </row>
    <row r="175" spans="1:28" x14ac:dyDescent="0.25">
      <c r="A175">
        <v>10.34997599999997</v>
      </c>
      <c r="B175">
        <v>27.830077999999958</v>
      </c>
      <c r="I175" s="19">
        <f t="shared" si="6"/>
        <v>172</v>
      </c>
      <c r="J175" s="20">
        <v>0.149902000000111</v>
      </c>
      <c r="M175" s="21"/>
      <c r="O175" s="19">
        <f t="shared" si="7"/>
        <v>172</v>
      </c>
      <c r="P175" s="20">
        <v>16.760009999999966</v>
      </c>
      <c r="S175" s="21"/>
      <c r="U175" s="51">
        <v>172</v>
      </c>
      <c r="V175" s="52">
        <v>0.149902000000111</v>
      </c>
      <c r="AA175" s="52">
        <v>172</v>
      </c>
      <c r="AB175" s="52">
        <v>16.760009999999966</v>
      </c>
    </row>
    <row r="176" spans="1:28" x14ac:dyDescent="0.25">
      <c r="A176">
        <v>0</v>
      </c>
      <c r="B176">
        <v>101.10998599999994</v>
      </c>
      <c r="I176" s="19">
        <f t="shared" si="6"/>
        <v>173</v>
      </c>
      <c r="J176" s="20">
        <v>1.8599859999999353</v>
      </c>
      <c r="M176" s="21"/>
      <c r="O176" s="19">
        <f t="shared" si="7"/>
        <v>173</v>
      </c>
      <c r="P176" s="20">
        <v>-6.6098640000000159</v>
      </c>
      <c r="S176" s="21"/>
      <c r="U176" s="51">
        <v>173</v>
      </c>
      <c r="V176" s="52">
        <v>1.8599859999999353</v>
      </c>
      <c r="AA176" s="52">
        <v>173</v>
      </c>
      <c r="AB176" s="52">
        <v>-6.6098640000000159</v>
      </c>
    </row>
    <row r="177" spans="1:28" x14ac:dyDescent="0.25">
      <c r="A177">
        <v>44.969970000000103</v>
      </c>
      <c r="B177">
        <v>10.06005899999991</v>
      </c>
      <c r="I177" s="19">
        <f t="shared" si="6"/>
        <v>174</v>
      </c>
      <c r="J177" s="20">
        <v>-10.34997599999997</v>
      </c>
      <c r="M177" s="21"/>
      <c r="O177" s="19">
        <f t="shared" si="7"/>
        <v>174</v>
      </c>
      <c r="P177" s="20">
        <v>73.279907999999978</v>
      </c>
      <c r="S177" s="21"/>
      <c r="U177" s="51">
        <v>174</v>
      </c>
      <c r="V177" s="52">
        <v>-10.34997599999997</v>
      </c>
      <c r="AA177" s="52">
        <v>174</v>
      </c>
      <c r="AB177" s="52">
        <v>73.279907999999978</v>
      </c>
    </row>
    <row r="178" spans="1:28" x14ac:dyDescent="0.25">
      <c r="A178">
        <v>40.170043999999962</v>
      </c>
      <c r="B178">
        <v>3.6298820000001797</v>
      </c>
      <c r="I178" s="19">
        <f t="shared" si="6"/>
        <v>175</v>
      </c>
      <c r="J178" s="20">
        <v>44.969970000000103</v>
      </c>
      <c r="M178" s="21"/>
      <c r="O178" s="19">
        <f t="shared" si="7"/>
        <v>175</v>
      </c>
      <c r="P178" s="20">
        <v>-91.049927000000025</v>
      </c>
      <c r="S178" s="21"/>
      <c r="U178" s="51">
        <v>175</v>
      </c>
      <c r="V178" s="52">
        <v>44.969970000000103</v>
      </c>
      <c r="AA178" s="52">
        <v>175</v>
      </c>
      <c r="AB178" s="52">
        <v>-91.049927000000025</v>
      </c>
    </row>
    <row r="179" spans="1:28" x14ac:dyDescent="0.25">
      <c r="A179">
        <v>6.0799560000000383</v>
      </c>
      <c r="B179">
        <v>17.349975000000086</v>
      </c>
      <c r="I179" s="19">
        <f t="shared" si="6"/>
        <v>176</v>
      </c>
      <c r="J179" s="20">
        <v>-4.7999260000001414</v>
      </c>
      <c r="M179" s="21"/>
      <c r="O179" s="19">
        <f t="shared" si="7"/>
        <v>176</v>
      </c>
      <c r="P179" s="20">
        <v>-6.4301769999997305</v>
      </c>
      <c r="S179" s="21"/>
      <c r="U179" s="51">
        <v>176</v>
      </c>
      <c r="V179" s="52">
        <v>-4.7999260000001414</v>
      </c>
      <c r="AA179" s="52">
        <v>176</v>
      </c>
      <c r="AB179" s="52">
        <v>-6.4301769999997305</v>
      </c>
    </row>
    <row r="180" spans="1:28" x14ac:dyDescent="0.25">
      <c r="A180">
        <v>8.0200190000000475</v>
      </c>
      <c r="B180">
        <v>5.3900149999999485</v>
      </c>
      <c r="I180" s="19">
        <f t="shared" si="6"/>
        <v>177</v>
      </c>
      <c r="J180" s="20">
        <v>-34.090087999999923</v>
      </c>
      <c r="M180" s="21"/>
      <c r="O180" s="19">
        <f t="shared" si="7"/>
        <v>177</v>
      </c>
      <c r="P180" s="20">
        <v>13.720092999999906</v>
      </c>
      <c r="S180" s="21"/>
      <c r="U180" s="51">
        <v>177</v>
      </c>
      <c r="V180" s="52">
        <v>-34.090087999999923</v>
      </c>
      <c r="AA180" s="52">
        <v>177</v>
      </c>
      <c r="AB180" s="52">
        <v>13.720092999999906</v>
      </c>
    </row>
    <row r="181" spans="1:28" x14ac:dyDescent="0.25">
      <c r="A181">
        <v>0</v>
      </c>
      <c r="B181">
        <v>27.410033999999996</v>
      </c>
      <c r="I181" s="19">
        <f t="shared" si="6"/>
        <v>178</v>
      </c>
      <c r="J181" s="20">
        <v>1.9400630000000092</v>
      </c>
      <c r="M181" s="21"/>
      <c r="O181" s="19">
        <f t="shared" si="7"/>
        <v>178</v>
      </c>
      <c r="P181" s="20">
        <v>-11.959960000000137</v>
      </c>
      <c r="S181" s="21"/>
      <c r="U181" s="51">
        <v>178</v>
      </c>
      <c r="V181" s="52">
        <v>1.9400630000000092</v>
      </c>
      <c r="AA181" s="52">
        <v>178</v>
      </c>
      <c r="AB181" s="52">
        <v>-11.959960000000137</v>
      </c>
    </row>
    <row r="182" spans="1:28" x14ac:dyDescent="0.25">
      <c r="A182">
        <v>47.81005899999991</v>
      </c>
      <c r="B182">
        <v>0</v>
      </c>
      <c r="I182" s="19">
        <f t="shared" si="6"/>
        <v>179</v>
      </c>
      <c r="J182" s="20">
        <v>-8.0200190000000475</v>
      </c>
      <c r="M182" s="21"/>
      <c r="O182" s="19">
        <f t="shared" si="7"/>
        <v>179</v>
      </c>
      <c r="P182" s="20">
        <v>22.020019000000048</v>
      </c>
      <c r="S182" s="21"/>
      <c r="U182" s="51">
        <v>179</v>
      </c>
      <c r="V182" s="52">
        <v>-8.0200190000000475</v>
      </c>
      <c r="AA182" s="52">
        <v>179</v>
      </c>
      <c r="AB182" s="52">
        <v>22.020019000000048</v>
      </c>
    </row>
    <row r="183" spans="1:28" x14ac:dyDescent="0.25">
      <c r="A183">
        <v>5.5</v>
      </c>
      <c r="B183">
        <v>20.459961000000021</v>
      </c>
      <c r="I183" s="19">
        <f t="shared" si="6"/>
        <v>180</v>
      </c>
      <c r="J183" s="20">
        <v>47.81005899999991</v>
      </c>
      <c r="M183" s="21"/>
      <c r="O183" s="19">
        <f t="shared" si="7"/>
        <v>180</v>
      </c>
      <c r="P183" s="20">
        <v>-27.410033999999996</v>
      </c>
      <c r="S183" s="21"/>
      <c r="U183" s="51">
        <v>180</v>
      </c>
      <c r="V183" s="52">
        <v>47.81005899999991</v>
      </c>
      <c r="AA183" s="52">
        <v>180</v>
      </c>
      <c r="AB183" s="52">
        <v>-27.410033999999996</v>
      </c>
    </row>
    <row r="184" spans="1:28" x14ac:dyDescent="0.25">
      <c r="A184">
        <v>8.2199709999999868</v>
      </c>
      <c r="B184">
        <v>26.179931000000124</v>
      </c>
      <c r="I184" s="19">
        <f t="shared" si="6"/>
        <v>181</v>
      </c>
      <c r="J184" s="20">
        <v>-42.31005899999991</v>
      </c>
      <c r="M184" s="21"/>
      <c r="O184" s="19">
        <f t="shared" si="7"/>
        <v>181</v>
      </c>
      <c r="P184" s="20">
        <v>20.459961000000021</v>
      </c>
      <c r="S184" s="21"/>
      <c r="U184" s="51">
        <v>181</v>
      </c>
      <c r="V184" s="52">
        <v>-42.31005899999991</v>
      </c>
      <c r="AA184" s="52">
        <v>181</v>
      </c>
      <c r="AB184" s="52">
        <v>20.459961000000021</v>
      </c>
    </row>
    <row r="185" spans="1:28" x14ac:dyDescent="0.25">
      <c r="A185">
        <v>8.6999510000000555</v>
      </c>
      <c r="B185">
        <v>16.770019999999931</v>
      </c>
      <c r="I185" s="19">
        <f t="shared" si="6"/>
        <v>182</v>
      </c>
      <c r="J185" s="20">
        <v>2.7199709999999868</v>
      </c>
      <c r="M185" s="21"/>
      <c r="O185" s="19">
        <f t="shared" si="7"/>
        <v>182</v>
      </c>
      <c r="P185" s="20">
        <v>5.719970000000103</v>
      </c>
      <c r="S185" s="21"/>
      <c r="U185" s="51">
        <v>182</v>
      </c>
      <c r="V185" s="52">
        <v>2.7199709999999868</v>
      </c>
      <c r="AA185" s="52">
        <v>182</v>
      </c>
      <c r="AB185" s="52">
        <v>5.719970000000103</v>
      </c>
    </row>
    <row r="186" spans="1:28" x14ac:dyDescent="0.25">
      <c r="A186">
        <v>29.079956000000038</v>
      </c>
      <c r="B186">
        <v>0</v>
      </c>
      <c r="I186" s="19">
        <f t="shared" si="6"/>
        <v>183</v>
      </c>
      <c r="J186" s="20">
        <v>0.47998000000006869</v>
      </c>
      <c r="M186" s="21"/>
      <c r="O186" s="19">
        <f t="shared" si="7"/>
        <v>183</v>
      </c>
      <c r="P186" s="20">
        <v>-9.4099110000001929</v>
      </c>
      <c r="S186" s="21"/>
      <c r="U186" s="51">
        <v>183</v>
      </c>
      <c r="V186" s="52">
        <v>0.47998000000006869</v>
      </c>
      <c r="AA186" s="52">
        <v>183</v>
      </c>
      <c r="AB186" s="52">
        <v>-9.4099110000001929</v>
      </c>
    </row>
    <row r="187" spans="1:28" x14ac:dyDescent="0.25">
      <c r="A187">
        <v>0</v>
      </c>
      <c r="B187">
        <v>23.030029000000013</v>
      </c>
      <c r="I187" s="19">
        <f t="shared" si="6"/>
        <v>184</v>
      </c>
      <c r="J187" s="20">
        <v>20.380004999999983</v>
      </c>
      <c r="M187" s="21"/>
      <c r="O187" s="19">
        <f t="shared" si="7"/>
        <v>184</v>
      </c>
      <c r="P187" s="20">
        <v>-16.770019999999931</v>
      </c>
      <c r="S187" s="21"/>
      <c r="U187" s="51">
        <v>184</v>
      </c>
      <c r="V187" s="52">
        <v>20.380004999999983</v>
      </c>
      <c r="AA187" s="52">
        <v>184</v>
      </c>
      <c r="AB187" s="52">
        <v>-16.770019999999931</v>
      </c>
    </row>
    <row r="188" spans="1:28" x14ac:dyDescent="0.25">
      <c r="A188">
        <v>0</v>
      </c>
      <c r="B188">
        <v>47.930053999999927</v>
      </c>
      <c r="I188" s="19">
        <f t="shared" si="6"/>
        <v>185</v>
      </c>
      <c r="J188" s="20">
        <v>-29.079956000000038</v>
      </c>
      <c r="M188" s="21"/>
      <c r="O188" s="19">
        <f t="shared" si="7"/>
        <v>185</v>
      </c>
      <c r="P188" s="20">
        <v>23.030029000000013</v>
      </c>
      <c r="S188" s="21"/>
      <c r="U188" s="51">
        <v>185</v>
      </c>
      <c r="V188" s="52">
        <v>-29.079956000000038</v>
      </c>
      <c r="AA188" s="52">
        <v>185</v>
      </c>
      <c r="AB188" s="52">
        <v>23.030029000000013</v>
      </c>
    </row>
    <row r="189" spans="1:28" x14ac:dyDescent="0.25">
      <c r="A189">
        <v>5.8900140000000647</v>
      </c>
      <c r="B189">
        <v>10.16003499999988</v>
      </c>
      <c r="I189" s="19">
        <f t="shared" si="6"/>
        <v>186</v>
      </c>
      <c r="J189" s="20">
        <v>0</v>
      </c>
      <c r="M189" s="21"/>
      <c r="O189" s="19">
        <f t="shared" si="7"/>
        <v>186</v>
      </c>
      <c r="P189" s="20">
        <v>24.900024999999914</v>
      </c>
      <c r="S189" s="21"/>
      <c r="U189" s="51">
        <v>186</v>
      </c>
      <c r="V189" s="52">
        <v>0</v>
      </c>
      <c r="AA189" s="52">
        <v>186</v>
      </c>
      <c r="AB189" s="52">
        <v>24.900024999999914</v>
      </c>
    </row>
    <row r="190" spans="1:28" x14ac:dyDescent="0.25">
      <c r="A190">
        <v>26.460082999999941</v>
      </c>
      <c r="B190">
        <v>4.4899900000000343</v>
      </c>
      <c r="I190" s="19">
        <f t="shared" si="6"/>
        <v>187</v>
      </c>
      <c r="J190" s="20">
        <v>5.8900140000000647</v>
      </c>
      <c r="M190" s="21"/>
      <c r="O190" s="19">
        <f t="shared" si="7"/>
        <v>187</v>
      </c>
      <c r="P190" s="20">
        <v>-37.770019000000048</v>
      </c>
      <c r="S190" s="21"/>
      <c r="U190" s="51">
        <v>187</v>
      </c>
      <c r="V190" s="52">
        <v>5.8900140000000647</v>
      </c>
      <c r="AA190" s="52">
        <v>187</v>
      </c>
      <c r="AB190" s="52">
        <v>-37.770019000000048</v>
      </c>
    </row>
    <row r="191" spans="1:28" x14ac:dyDescent="0.25">
      <c r="A191">
        <v>0</v>
      </c>
      <c r="B191">
        <v>15.579956000000038</v>
      </c>
      <c r="I191" s="19">
        <f t="shared" si="6"/>
        <v>188</v>
      </c>
      <c r="J191" s="20">
        <v>20.570068999999876</v>
      </c>
      <c r="M191" s="21"/>
      <c r="O191" s="19">
        <f t="shared" si="7"/>
        <v>188</v>
      </c>
      <c r="P191" s="20">
        <v>-5.6700449999998455</v>
      </c>
      <c r="S191" s="21"/>
      <c r="U191" s="51">
        <v>188</v>
      </c>
      <c r="V191" s="52">
        <v>20.570068999999876</v>
      </c>
      <c r="AA191" s="52">
        <v>188</v>
      </c>
      <c r="AB191" s="52">
        <v>-5.6700449999998455</v>
      </c>
    </row>
    <row r="192" spans="1:28" x14ac:dyDescent="0.25">
      <c r="A192">
        <v>6.1099850000000515</v>
      </c>
      <c r="B192">
        <v>22.320067999999992</v>
      </c>
      <c r="I192" s="19">
        <f t="shared" si="6"/>
        <v>189</v>
      </c>
      <c r="J192" s="20">
        <v>-26.460082999999941</v>
      </c>
      <c r="M192" s="21"/>
      <c r="O192" s="19">
        <f t="shared" si="7"/>
        <v>189</v>
      </c>
      <c r="P192" s="20">
        <v>11.089966000000004</v>
      </c>
      <c r="S192" s="21"/>
      <c r="U192" s="51">
        <v>189</v>
      </c>
      <c r="V192" s="52">
        <v>-26.460082999999941</v>
      </c>
      <c r="AA192" s="52">
        <v>189</v>
      </c>
      <c r="AB192" s="52">
        <v>11.089966000000004</v>
      </c>
    </row>
    <row r="193" spans="1:28" x14ac:dyDescent="0.25">
      <c r="A193">
        <v>0</v>
      </c>
      <c r="B193">
        <v>37</v>
      </c>
      <c r="I193" s="19">
        <f t="shared" si="6"/>
        <v>190</v>
      </c>
      <c r="J193" s="20">
        <v>6.1099850000000515</v>
      </c>
      <c r="M193" s="21"/>
      <c r="O193" s="19">
        <f t="shared" si="7"/>
        <v>190</v>
      </c>
      <c r="P193" s="20">
        <v>6.7401119999999537</v>
      </c>
      <c r="S193" s="21"/>
      <c r="U193" s="51">
        <v>190</v>
      </c>
      <c r="V193" s="52">
        <v>6.1099850000000515</v>
      </c>
      <c r="AA193" s="52">
        <v>190</v>
      </c>
      <c r="AB193" s="52">
        <v>6.7401119999999537</v>
      </c>
    </row>
    <row r="194" spans="1:28" x14ac:dyDescent="0.25">
      <c r="A194">
        <v>27.209961000000021</v>
      </c>
      <c r="B194">
        <v>0</v>
      </c>
      <c r="I194" s="19">
        <f t="shared" si="6"/>
        <v>191</v>
      </c>
      <c r="J194" s="20">
        <v>-6.1099850000000515</v>
      </c>
      <c r="M194" s="21"/>
      <c r="O194" s="19">
        <f t="shared" si="7"/>
        <v>191</v>
      </c>
      <c r="P194" s="20">
        <v>14.679932000000008</v>
      </c>
      <c r="S194" s="21"/>
      <c r="U194" s="51">
        <v>191</v>
      </c>
      <c r="V194" s="52">
        <v>-6.1099850000000515</v>
      </c>
      <c r="AA194" s="52">
        <v>191</v>
      </c>
      <c r="AB194" s="52">
        <v>14.679932000000008</v>
      </c>
    </row>
    <row r="195" spans="1:28" x14ac:dyDescent="0.25">
      <c r="A195">
        <v>22.319946000000073</v>
      </c>
      <c r="B195">
        <v>0</v>
      </c>
      <c r="I195" s="19">
        <f t="shared" si="6"/>
        <v>192</v>
      </c>
      <c r="J195" s="20">
        <v>27.209961000000021</v>
      </c>
      <c r="M195" s="21"/>
      <c r="O195" s="19">
        <f t="shared" si="7"/>
        <v>192</v>
      </c>
      <c r="P195" s="20">
        <v>-37</v>
      </c>
      <c r="S195" s="21"/>
      <c r="U195" s="51">
        <v>192</v>
      </c>
      <c r="V195" s="52">
        <v>27.209961000000021</v>
      </c>
      <c r="AA195" s="52">
        <v>192</v>
      </c>
      <c r="AB195" s="52">
        <v>-37</v>
      </c>
    </row>
    <row r="196" spans="1:28" x14ac:dyDescent="0.25">
      <c r="A196">
        <v>31.430053999999927</v>
      </c>
      <c r="B196">
        <v>4.4199220000000423</v>
      </c>
      <c r="I196" s="19">
        <f t="shared" si="6"/>
        <v>193</v>
      </c>
      <c r="J196" s="20">
        <v>-4.8900149999999485</v>
      </c>
      <c r="M196" s="21"/>
      <c r="O196" s="19">
        <f t="shared" si="7"/>
        <v>193</v>
      </c>
      <c r="P196" s="20">
        <v>0</v>
      </c>
      <c r="S196" s="21"/>
      <c r="U196" s="51">
        <v>193</v>
      </c>
      <c r="V196" s="52">
        <v>-4.8900149999999485</v>
      </c>
      <c r="AA196" s="52">
        <v>193</v>
      </c>
      <c r="AB196" s="52">
        <v>0</v>
      </c>
    </row>
    <row r="197" spans="1:28" x14ac:dyDescent="0.25">
      <c r="A197">
        <v>18.040038999999979</v>
      </c>
      <c r="B197">
        <v>1.5999750000000859</v>
      </c>
      <c r="I197" s="19">
        <f t="shared" si="6"/>
        <v>194</v>
      </c>
      <c r="J197" s="20">
        <v>9.1101079999998547</v>
      </c>
      <c r="M197" s="21"/>
      <c r="O197" s="19">
        <f t="shared" si="7"/>
        <v>194</v>
      </c>
      <c r="P197" s="20">
        <v>4.4199220000000423</v>
      </c>
      <c r="S197" s="21"/>
      <c r="U197" s="51">
        <v>194</v>
      </c>
      <c r="V197" s="52">
        <v>9.1101079999998547</v>
      </c>
      <c r="AA197" s="52">
        <v>194</v>
      </c>
      <c r="AB197" s="52">
        <v>4.4199220000000423</v>
      </c>
    </row>
    <row r="198" spans="1:28" x14ac:dyDescent="0.25">
      <c r="A198">
        <v>0</v>
      </c>
      <c r="B198">
        <v>24.369995000000017</v>
      </c>
      <c r="I198" s="19">
        <f t="shared" ref="I198:I261" si="8">I197+1</f>
        <v>195</v>
      </c>
      <c r="J198" s="20">
        <v>-13.390014999999948</v>
      </c>
      <c r="M198" s="21"/>
      <c r="O198" s="19">
        <f t="shared" ref="O198:O261" si="9">O197+1</f>
        <v>195</v>
      </c>
      <c r="P198" s="20">
        <v>-2.8199469999999565</v>
      </c>
      <c r="S198" s="21"/>
      <c r="U198" s="51">
        <v>195</v>
      </c>
      <c r="V198" s="52">
        <v>-13.390014999999948</v>
      </c>
      <c r="AA198" s="52">
        <v>195</v>
      </c>
      <c r="AB198" s="52">
        <v>-2.8199469999999565</v>
      </c>
    </row>
    <row r="199" spans="1:28" x14ac:dyDescent="0.25">
      <c r="A199">
        <v>10.239990000000034</v>
      </c>
      <c r="B199">
        <v>11.210082999999941</v>
      </c>
      <c r="I199" s="19">
        <f t="shared" si="8"/>
        <v>196</v>
      </c>
      <c r="J199" s="20">
        <v>-18.040038999999979</v>
      </c>
      <c r="M199" s="21"/>
      <c r="O199" s="19">
        <f t="shared" si="9"/>
        <v>196</v>
      </c>
      <c r="P199" s="20">
        <v>22.770019999999931</v>
      </c>
      <c r="S199" s="21"/>
      <c r="U199" s="51">
        <v>196</v>
      </c>
      <c r="V199" s="52">
        <v>-18.040038999999979</v>
      </c>
      <c r="AA199" s="52">
        <v>196</v>
      </c>
      <c r="AB199" s="52">
        <v>22.770019999999931</v>
      </c>
    </row>
    <row r="200" spans="1:28" x14ac:dyDescent="0.25">
      <c r="A200">
        <v>0</v>
      </c>
      <c r="B200">
        <v>35.469970999999987</v>
      </c>
      <c r="I200" s="19">
        <f t="shared" si="8"/>
        <v>197</v>
      </c>
      <c r="J200" s="20">
        <v>10.239990000000034</v>
      </c>
      <c r="M200" s="21"/>
      <c r="O200" s="19">
        <f t="shared" si="9"/>
        <v>197</v>
      </c>
      <c r="P200" s="20">
        <v>-13.159912000000077</v>
      </c>
      <c r="S200" s="21"/>
      <c r="U200" s="51">
        <v>197</v>
      </c>
      <c r="V200" s="52">
        <v>10.239990000000034</v>
      </c>
      <c r="AA200" s="52">
        <v>197</v>
      </c>
      <c r="AB200" s="52">
        <v>-13.159912000000077</v>
      </c>
    </row>
    <row r="201" spans="1:28" x14ac:dyDescent="0.25">
      <c r="A201">
        <v>3.600097999999889</v>
      </c>
      <c r="B201">
        <v>38.219970999999987</v>
      </c>
      <c r="I201" s="19">
        <f t="shared" si="8"/>
        <v>198</v>
      </c>
      <c r="J201" s="20">
        <v>-10.239990000000034</v>
      </c>
      <c r="M201" s="21"/>
      <c r="O201" s="19">
        <f t="shared" si="9"/>
        <v>198</v>
      </c>
      <c r="P201" s="20">
        <v>24.259888000000046</v>
      </c>
      <c r="S201" s="21"/>
      <c r="U201" s="51">
        <v>198</v>
      </c>
      <c r="V201" s="52">
        <v>-10.239990000000034</v>
      </c>
      <c r="AA201" s="52">
        <v>198</v>
      </c>
      <c r="AB201" s="52">
        <v>24.259888000000046</v>
      </c>
    </row>
    <row r="202" spans="1:28" x14ac:dyDescent="0.25">
      <c r="A202">
        <v>3.0500489999999445</v>
      </c>
      <c r="B202">
        <v>27.289917000000059</v>
      </c>
      <c r="I202" s="19">
        <f t="shared" si="8"/>
        <v>199</v>
      </c>
      <c r="J202" s="20">
        <v>3.600097999999889</v>
      </c>
      <c r="M202" s="21"/>
      <c r="O202" s="19">
        <f t="shared" si="9"/>
        <v>199</v>
      </c>
      <c r="P202" s="20">
        <v>2.75</v>
      </c>
      <c r="S202" s="21"/>
      <c r="U202" s="51">
        <v>199</v>
      </c>
      <c r="V202" s="52">
        <v>3.600097999999889</v>
      </c>
      <c r="AA202" s="52">
        <v>199</v>
      </c>
      <c r="AB202" s="52">
        <v>2.75</v>
      </c>
    </row>
    <row r="203" spans="1:28" x14ac:dyDescent="0.25">
      <c r="A203">
        <v>27.890014999999948</v>
      </c>
      <c r="B203">
        <v>12.770019000000048</v>
      </c>
      <c r="I203" s="19">
        <f t="shared" si="8"/>
        <v>200</v>
      </c>
      <c r="J203" s="20">
        <v>-0.5500489999999445</v>
      </c>
      <c r="M203" s="21"/>
      <c r="O203" s="19">
        <f t="shared" si="9"/>
        <v>200</v>
      </c>
      <c r="P203" s="20">
        <v>-10.930053999999927</v>
      </c>
      <c r="S203" s="21"/>
      <c r="U203" s="51">
        <v>200</v>
      </c>
      <c r="V203" s="52">
        <v>-0.5500489999999445</v>
      </c>
      <c r="AA203" s="52">
        <v>200</v>
      </c>
      <c r="AB203" s="52">
        <v>-10.930053999999927</v>
      </c>
    </row>
    <row r="204" spans="1:28" x14ac:dyDescent="0.25">
      <c r="A204">
        <v>12.599975000000086</v>
      </c>
      <c r="B204">
        <v>25.119995000000017</v>
      </c>
      <c r="I204" s="19">
        <f t="shared" si="8"/>
        <v>201</v>
      </c>
      <c r="J204" s="20">
        <v>24.839966000000004</v>
      </c>
      <c r="M204" s="21"/>
      <c r="O204" s="19">
        <f t="shared" si="9"/>
        <v>201</v>
      </c>
      <c r="P204" s="20">
        <v>-14.519898000000012</v>
      </c>
      <c r="S204" s="21"/>
      <c r="U204" s="51">
        <v>201</v>
      </c>
      <c r="V204" s="52">
        <v>24.839966000000004</v>
      </c>
      <c r="AA204" s="52">
        <v>201</v>
      </c>
      <c r="AB204" s="52">
        <v>-14.519898000000012</v>
      </c>
    </row>
    <row r="205" spans="1:28" x14ac:dyDescent="0.25">
      <c r="A205">
        <v>9.9000240000000304</v>
      </c>
      <c r="B205">
        <v>11.770019999999931</v>
      </c>
      <c r="I205" s="19">
        <f t="shared" si="8"/>
        <v>202</v>
      </c>
      <c r="J205" s="20">
        <v>-15.290039999999863</v>
      </c>
      <c r="M205" s="21"/>
      <c r="O205" s="19">
        <f t="shared" si="9"/>
        <v>202</v>
      </c>
      <c r="P205" s="20">
        <v>12.34997599999997</v>
      </c>
      <c r="S205" s="21"/>
      <c r="U205" s="51">
        <v>202</v>
      </c>
      <c r="V205" s="52">
        <v>-15.290039999999863</v>
      </c>
      <c r="AA205" s="52">
        <v>202</v>
      </c>
      <c r="AB205" s="52">
        <v>12.34997599999997</v>
      </c>
    </row>
    <row r="206" spans="1:28" x14ac:dyDescent="0.25">
      <c r="A206">
        <v>44.429931000000124</v>
      </c>
      <c r="B206">
        <v>0</v>
      </c>
      <c r="I206" s="19">
        <f t="shared" si="8"/>
        <v>203</v>
      </c>
      <c r="J206" s="20">
        <v>-2.6999510000000555</v>
      </c>
      <c r="M206" s="21"/>
      <c r="O206" s="19">
        <f t="shared" si="9"/>
        <v>203</v>
      </c>
      <c r="P206" s="20">
        <v>-13.349975000000086</v>
      </c>
      <c r="S206" s="21"/>
      <c r="U206" s="51">
        <v>203</v>
      </c>
      <c r="V206" s="52">
        <v>-2.6999510000000555</v>
      </c>
      <c r="AA206" s="52">
        <v>203</v>
      </c>
      <c r="AB206" s="52">
        <v>-13.349975000000086</v>
      </c>
    </row>
    <row r="207" spans="1:28" x14ac:dyDescent="0.25">
      <c r="A207">
        <v>12.050048999999944</v>
      </c>
      <c r="B207">
        <v>6.9399410000000898</v>
      </c>
      <c r="I207" s="19">
        <f t="shared" si="8"/>
        <v>204</v>
      </c>
      <c r="J207" s="20">
        <v>34.529907000000094</v>
      </c>
      <c r="M207" s="21"/>
      <c r="O207" s="19">
        <f t="shared" si="9"/>
        <v>204</v>
      </c>
      <c r="P207" s="20">
        <v>-11.770019999999931</v>
      </c>
      <c r="S207" s="21"/>
      <c r="U207" s="51">
        <v>204</v>
      </c>
      <c r="V207" s="52">
        <v>34.529907000000094</v>
      </c>
      <c r="AA207" s="52">
        <v>204</v>
      </c>
      <c r="AB207" s="52">
        <v>-11.770019999999931</v>
      </c>
    </row>
    <row r="208" spans="1:28" x14ac:dyDescent="0.25">
      <c r="A208">
        <v>28.210082999999941</v>
      </c>
      <c r="B208">
        <v>0</v>
      </c>
      <c r="I208" s="19">
        <f t="shared" si="8"/>
        <v>205</v>
      </c>
      <c r="J208" s="20">
        <v>-32.37988200000018</v>
      </c>
      <c r="M208" s="21"/>
      <c r="O208" s="19">
        <f t="shared" si="9"/>
        <v>205</v>
      </c>
      <c r="P208" s="20">
        <v>6.9399410000000898</v>
      </c>
      <c r="S208" s="21"/>
      <c r="U208" s="51">
        <v>205</v>
      </c>
      <c r="V208" s="52">
        <v>-32.37988200000018</v>
      </c>
      <c r="AA208" s="52">
        <v>205</v>
      </c>
      <c r="AB208" s="52">
        <v>6.9399410000000898</v>
      </c>
    </row>
    <row r="209" spans="1:28" x14ac:dyDescent="0.25">
      <c r="A209">
        <v>34.419921000000159</v>
      </c>
      <c r="B209">
        <v>0</v>
      </c>
      <c r="I209" s="19">
        <f t="shared" si="8"/>
        <v>206</v>
      </c>
      <c r="J209" s="20">
        <v>16.160033999999996</v>
      </c>
      <c r="M209" s="21"/>
      <c r="O209" s="19">
        <f t="shared" si="9"/>
        <v>206</v>
      </c>
      <c r="P209" s="20">
        <v>-6.9399410000000898</v>
      </c>
      <c r="S209" s="21"/>
      <c r="U209" s="51">
        <v>206</v>
      </c>
      <c r="V209" s="52">
        <v>16.160033999999996</v>
      </c>
      <c r="AA209" s="52">
        <v>206</v>
      </c>
      <c r="AB209" s="52">
        <v>-6.9399410000000898</v>
      </c>
    </row>
    <row r="210" spans="1:28" x14ac:dyDescent="0.25">
      <c r="A210">
        <v>2.0019000000047527E-2</v>
      </c>
      <c r="B210">
        <v>12.579956000000038</v>
      </c>
      <c r="I210" s="19">
        <f t="shared" si="8"/>
        <v>207</v>
      </c>
      <c r="J210" s="20">
        <v>6.209838000000218</v>
      </c>
      <c r="M210" s="21"/>
      <c r="O210" s="19">
        <f t="shared" si="9"/>
        <v>207</v>
      </c>
      <c r="P210" s="20">
        <v>0</v>
      </c>
      <c r="S210" s="21"/>
      <c r="U210" s="51">
        <v>207</v>
      </c>
      <c r="V210" s="52">
        <v>6.209838000000218</v>
      </c>
      <c r="AA210" s="52">
        <v>207</v>
      </c>
      <c r="AB210" s="52">
        <v>0</v>
      </c>
    </row>
    <row r="211" spans="1:28" x14ac:dyDescent="0.25">
      <c r="A211">
        <v>3.7299800000000687</v>
      </c>
      <c r="B211">
        <v>12.890014999999948</v>
      </c>
      <c r="I211" s="19">
        <f t="shared" si="8"/>
        <v>208</v>
      </c>
      <c r="J211" s="20">
        <v>-34.399902000000111</v>
      </c>
      <c r="M211" s="21"/>
      <c r="O211" s="19">
        <f t="shared" si="9"/>
        <v>208</v>
      </c>
      <c r="P211" s="20">
        <v>12.579956000000038</v>
      </c>
      <c r="S211" s="21"/>
      <c r="U211" s="51">
        <v>208</v>
      </c>
      <c r="V211" s="52">
        <v>-34.399902000000111</v>
      </c>
      <c r="AA211" s="52">
        <v>208</v>
      </c>
      <c r="AB211" s="52">
        <v>12.579956000000038</v>
      </c>
    </row>
    <row r="212" spans="1:28" x14ac:dyDescent="0.25">
      <c r="A212">
        <v>16.800048999999944</v>
      </c>
      <c r="B212">
        <v>2.7799070000000938</v>
      </c>
      <c r="I212" s="19">
        <f t="shared" si="8"/>
        <v>209</v>
      </c>
      <c r="J212" s="20">
        <v>3.7099610000000212</v>
      </c>
      <c r="M212" s="21"/>
      <c r="O212" s="19">
        <f t="shared" si="9"/>
        <v>209</v>
      </c>
      <c r="P212" s="20">
        <v>0.31005899999991016</v>
      </c>
      <c r="S212" s="21"/>
      <c r="U212" s="51">
        <v>209</v>
      </c>
      <c r="V212" s="52">
        <v>3.7099610000000212</v>
      </c>
      <c r="AA212" s="52">
        <v>209</v>
      </c>
      <c r="AB212" s="52">
        <v>0.31005899999991016</v>
      </c>
    </row>
    <row r="213" spans="1:28" x14ac:dyDescent="0.25">
      <c r="A213">
        <v>4.2900389999999788</v>
      </c>
      <c r="B213">
        <v>14.869995000000017</v>
      </c>
      <c r="I213" s="19">
        <f t="shared" si="8"/>
        <v>210</v>
      </c>
      <c r="J213" s="20">
        <v>13.070068999999876</v>
      </c>
      <c r="M213" s="21"/>
      <c r="O213" s="19">
        <f t="shared" si="9"/>
        <v>210</v>
      </c>
      <c r="P213" s="20">
        <v>-10.110107999999855</v>
      </c>
      <c r="S213" s="21"/>
      <c r="U213" s="51">
        <v>210</v>
      </c>
      <c r="V213" s="52">
        <v>13.070068999999876</v>
      </c>
      <c r="AA213" s="52">
        <v>210</v>
      </c>
      <c r="AB213" s="52">
        <v>-10.110107999999855</v>
      </c>
    </row>
    <row r="214" spans="1:28" x14ac:dyDescent="0.25">
      <c r="A214">
        <v>11</v>
      </c>
      <c r="B214">
        <v>6.7100829999999405</v>
      </c>
      <c r="I214" s="19">
        <f t="shared" si="8"/>
        <v>211</v>
      </c>
      <c r="J214" s="20">
        <v>-12.510009999999966</v>
      </c>
      <c r="M214" s="21"/>
      <c r="O214" s="19">
        <f t="shared" si="9"/>
        <v>211</v>
      </c>
      <c r="P214" s="20">
        <v>12.090087999999923</v>
      </c>
      <c r="S214" s="21"/>
      <c r="U214" s="51">
        <v>211</v>
      </c>
      <c r="V214" s="52">
        <v>-12.510009999999966</v>
      </c>
      <c r="AA214" s="52">
        <v>211</v>
      </c>
      <c r="AB214" s="52">
        <v>12.090087999999923</v>
      </c>
    </row>
    <row r="215" spans="1:28" x14ac:dyDescent="0.25">
      <c r="A215">
        <v>5.9801029999998718</v>
      </c>
      <c r="B215">
        <v>10.959961000000021</v>
      </c>
      <c r="I215" s="19">
        <f t="shared" si="8"/>
        <v>212</v>
      </c>
      <c r="J215" s="20">
        <v>6.7099610000000212</v>
      </c>
      <c r="M215" s="21"/>
      <c r="O215" s="19">
        <f t="shared" si="9"/>
        <v>212</v>
      </c>
      <c r="P215" s="20">
        <v>-8.1599120000000767</v>
      </c>
      <c r="S215" s="21"/>
      <c r="U215" s="51">
        <v>212</v>
      </c>
      <c r="V215" s="52">
        <v>6.7099610000000212</v>
      </c>
      <c r="AA215" s="52">
        <v>212</v>
      </c>
      <c r="AB215" s="52">
        <v>-8.1599120000000767</v>
      </c>
    </row>
    <row r="216" spans="1:28" x14ac:dyDescent="0.25">
      <c r="A216">
        <v>24.420043999999962</v>
      </c>
      <c r="B216">
        <v>3.6199950000000172</v>
      </c>
      <c r="I216" s="19">
        <f t="shared" si="8"/>
        <v>213</v>
      </c>
      <c r="J216" s="20">
        <v>-5.0198970000001282</v>
      </c>
      <c r="M216" s="21"/>
      <c r="O216" s="19">
        <f t="shared" si="9"/>
        <v>213</v>
      </c>
      <c r="P216" s="20">
        <v>4.2498780000000806</v>
      </c>
      <c r="S216" s="21"/>
      <c r="U216" s="51">
        <v>213</v>
      </c>
      <c r="V216" s="52">
        <v>-5.0198970000001282</v>
      </c>
      <c r="AA216" s="52">
        <v>213</v>
      </c>
      <c r="AB216" s="52">
        <v>4.2498780000000806</v>
      </c>
    </row>
    <row r="217" spans="1:28" x14ac:dyDescent="0.25">
      <c r="A217">
        <v>14.180053999999927</v>
      </c>
      <c r="B217">
        <v>1.7299800000000687</v>
      </c>
      <c r="I217" s="19">
        <f t="shared" si="8"/>
        <v>214</v>
      </c>
      <c r="J217" s="20">
        <v>18.43994100000009</v>
      </c>
      <c r="M217" s="21"/>
      <c r="O217" s="19">
        <f t="shared" si="9"/>
        <v>214</v>
      </c>
      <c r="P217" s="20">
        <v>-7.339966000000004</v>
      </c>
      <c r="S217" s="21"/>
      <c r="U217" s="51">
        <v>214</v>
      </c>
      <c r="V217" s="52">
        <v>18.43994100000009</v>
      </c>
      <c r="AA217" s="52">
        <v>214</v>
      </c>
      <c r="AB217" s="52">
        <v>-7.339966000000004</v>
      </c>
    </row>
    <row r="218" spans="1:28" x14ac:dyDescent="0.25">
      <c r="A218">
        <v>11.5</v>
      </c>
      <c r="B218">
        <v>5.9200439999999617</v>
      </c>
      <c r="I218" s="19">
        <f t="shared" si="8"/>
        <v>215</v>
      </c>
      <c r="J218" s="20">
        <v>-10.239990000000034</v>
      </c>
      <c r="M218" s="21"/>
      <c r="O218" s="19">
        <f t="shared" si="9"/>
        <v>215</v>
      </c>
      <c r="P218" s="20">
        <v>-1.8900149999999485</v>
      </c>
      <c r="S218" s="21"/>
      <c r="U218" s="51">
        <v>215</v>
      </c>
      <c r="V218" s="52">
        <v>-10.239990000000034</v>
      </c>
      <c r="AA218" s="52">
        <v>215</v>
      </c>
      <c r="AB218" s="52">
        <v>-1.8900149999999485</v>
      </c>
    </row>
    <row r="219" spans="1:28" x14ac:dyDescent="0.25">
      <c r="A219">
        <v>2.0400399999998626</v>
      </c>
      <c r="B219">
        <v>18.309936000000107</v>
      </c>
      <c r="I219" s="19">
        <f t="shared" si="8"/>
        <v>216</v>
      </c>
      <c r="J219" s="20">
        <v>-2.6800539999999273</v>
      </c>
      <c r="M219" s="21"/>
      <c r="O219" s="19">
        <f t="shared" si="9"/>
        <v>216</v>
      </c>
      <c r="P219" s="20">
        <v>4.190063999999893</v>
      </c>
      <c r="S219" s="21"/>
      <c r="U219" s="51">
        <v>216</v>
      </c>
      <c r="V219" s="52">
        <v>-2.6800539999999273</v>
      </c>
      <c r="AA219" s="52">
        <v>216</v>
      </c>
      <c r="AB219" s="52">
        <v>4.190063999999893</v>
      </c>
    </row>
    <row r="220" spans="1:28" x14ac:dyDescent="0.25">
      <c r="A220">
        <v>24.470092999999906</v>
      </c>
      <c r="B220">
        <v>5.4099120000000767</v>
      </c>
      <c r="I220" s="19">
        <f t="shared" si="8"/>
        <v>217</v>
      </c>
      <c r="J220" s="20">
        <v>-9.4599600000001374</v>
      </c>
      <c r="M220" s="21"/>
      <c r="O220" s="19">
        <f t="shared" si="9"/>
        <v>217</v>
      </c>
      <c r="P220" s="20">
        <v>12.389892000000145</v>
      </c>
      <c r="S220" s="21"/>
      <c r="U220" s="51">
        <v>217</v>
      </c>
      <c r="V220" s="52">
        <v>-9.4599600000001374</v>
      </c>
      <c r="AA220" s="52">
        <v>217</v>
      </c>
      <c r="AB220" s="52">
        <v>12.389892000000145</v>
      </c>
    </row>
    <row r="221" spans="1:28" x14ac:dyDescent="0.25">
      <c r="A221">
        <v>1.3199460000000727</v>
      </c>
      <c r="B221">
        <v>15.819946000000073</v>
      </c>
      <c r="I221" s="19">
        <f t="shared" si="8"/>
        <v>218</v>
      </c>
      <c r="J221" s="20">
        <v>22.430053000000044</v>
      </c>
      <c r="M221" s="21"/>
      <c r="O221" s="19">
        <f t="shared" si="9"/>
        <v>218</v>
      </c>
      <c r="P221" s="20">
        <v>-12.90002400000003</v>
      </c>
      <c r="S221" s="21"/>
      <c r="U221" s="51">
        <v>218</v>
      </c>
      <c r="V221" s="52">
        <v>22.430053000000044</v>
      </c>
      <c r="AA221" s="52">
        <v>218</v>
      </c>
      <c r="AB221" s="52">
        <v>-12.90002400000003</v>
      </c>
    </row>
    <row r="222" spans="1:28" x14ac:dyDescent="0.25">
      <c r="A222">
        <v>6.2399900000000343</v>
      </c>
      <c r="B222">
        <v>7.9499510000000555</v>
      </c>
      <c r="I222" s="19">
        <f t="shared" si="8"/>
        <v>219</v>
      </c>
      <c r="J222" s="20">
        <v>-23.150146999999833</v>
      </c>
      <c r="M222" s="21"/>
      <c r="O222" s="19">
        <f t="shared" si="9"/>
        <v>219</v>
      </c>
      <c r="P222" s="20">
        <v>10.410033999999996</v>
      </c>
      <c r="S222" s="21"/>
      <c r="U222" s="51">
        <v>219</v>
      </c>
      <c r="V222" s="52">
        <v>-23.150146999999833</v>
      </c>
      <c r="AA222" s="52">
        <v>219</v>
      </c>
      <c r="AB222" s="52">
        <v>10.410033999999996</v>
      </c>
    </row>
    <row r="223" spans="1:28" x14ac:dyDescent="0.25">
      <c r="A223">
        <v>0</v>
      </c>
      <c r="B223">
        <v>31.09997599999997</v>
      </c>
      <c r="I223" s="19">
        <f t="shared" si="8"/>
        <v>220</v>
      </c>
      <c r="J223" s="20">
        <v>4.9200439999999617</v>
      </c>
      <c r="M223" s="21"/>
      <c r="O223" s="19">
        <f t="shared" si="9"/>
        <v>220</v>
      </c>
      <c r="P223" s="20">
        <v>-7.8699950000000172</v>
      </c>
      <c r="S223" s="21"/>
      <c r="U223" s="51">
        <v>220</v>
      </c>
      <c r="V223" s="52">
        <v>4.9200439999999617</v>
      </c>
      <c r="AA223" s="52">
        <v>220</v>
      </c>
      <c r="AB223" s="52">
        <v>-7.8699950000000172</v>
      </c>
    </row>
    <row r="224" spans="1:28" x14ac:dyDescent="0.25">
      <c r="A224">
        <v>7.7598870000001625</v>
      </c>
      <c r="B224">
        <v>13.869995000000017</v>
      </c>
      <c r="I224" s="19">
        <f t="shared" si="8"/>
        <v>221</v>
      </c>
      <c r="J224" s="20">
        <v>-6.2399900000000343</v>
      </c>
      <c r="M224" s="21"/>
      <c r="O224" s="19">
        <f t="shared" si="9"/>
        <v>221</v>
      </c>
      <c r="P224" s="20">
        <v>23.150024999999914</v>
      </c>
      <c r="S224" s="21"/>
      <c r="U224" s="51">
        <v>221</v>
      </c>
      <c r="V224" s="52">
        <v>-6.2399900000000343</v>
      </c>
      <c r="AA224" s="52">
        <v>221</v>
      </c>
      <c r="AB224" s="52">
        <v>23.150024999999914</v>
      </c>
    </row>
    <row r="225" spans="1:28" x14ac:dyDescent="0.25">
      <c r="A225">
        <v>18.180053999999927</v>
      </c>
      <c r="B225">
        <v>0</v>
      </c>
      <c r="I225" s="19">
        <f t="shared" si="8"/>
        <v>222</v>
      </c>
      <c r="J225" s="20">
        <v>7.7598870000001625</v>
      </c>
      <c r="M225" s="21"/>
      <c r="O225" s="19">
        <f t="shared" si="9"/>
        <v>222</v>
      </c>
      <c r="P225" s="20">
        <v>-17.229980999999952</v>
      </c>
      <c r="S225" s="21"/>
      <c r="U225" s="51">
        <v>222</v>
      </c>
      <c r="V225" s="52">
        <v>7.7598870000001625</v>
      </c>
      <c r="AA225" s="52">
        <v>222</v>
      </c>
      <c r="AB225" s="52">
        <v>-17.229980999999952</v>
      </c>
    </row>
    <row r="226" spans="1:28" x14ac:dyDescent="0.25">
      <c r="A226">
        <v>8.0399170000000595</v>
      </c>
      <c r="B226">
        <v>4.7600099999999657</v>
      </c>
      <c r="I226" s="19">
        <f t="shared" si="8"/>
        <v>223</v>
      </c>
      <c r="J226" s="20">
        <v>10.420166999999765</v>
      </c>
      <c r="M226" s="21"/>
      <c r="O226" s="19">
        <f t="shared" si="9"/>
        <v>223</v>
      </c>
      <c r="P226" s="20">
        <v>-13.869995000000017</v>
      </c>
      <c r="S226" s="21"/>
      <c r="U226" s="51">
        <v>223</v>
      </c>
      <c r="V226" s="52">
        <v>10.420166999999765</v>
      </c>
      <c r="AA226" s="52">
        <v>223</v>
      </c>
      <c r="AB226" s="52">
        <v>-13.869995000000017</v>
      </c>
    </row>
    <row r="227" spans="1:28" x14ac:dyDescent="0.25">
      <c r="A227">
        <v>17.079956000000038</v>
      </c>
      <c r="B227">
        <v>0</v>
      </c>
      <c r="I227" s="19">
        <f t="shared" si="8"/>
        <v>224</v>
      </c>
      <c r="J227" s="20">
        <v>-10.140136999999868</v>
      </c>
      <c r="M227" s="21"/>
      <c r="O227" s="19">
        <f t="shared" si="9"/>
        <v>224</v>
      </c>
      <c r="P227" s="20">
        <v>4.7600099999999657</v>
      </c>
      <c r="S227" s="21"/>
      <c r="U227" s="51">
        <v>224</v>
      </c>
      <c r="V227" s="52">
        <v>-10.140136999999868</v>
      </c>
      <c r="AA227" s="52">
        <v>224</v>
      </c>
      <c r="AB227" s="52">
        <v>4.7600099999999657</v>
      </c>
    </row>
    <row r="228" spans="1:28" x14ac:dyDescent="0.25">
      <c r="A228">
        <v>0.32006899999987581</v>
      </c>
      <c r="B228">
        <v>20.18994100000009</v>
      </c>
      <c r="I228" s="19">
        <f t="shared" si="8"/>
        <v>225</v>
      </c>
      <c r="J228" s="20">
        <v>9.0400389999999788</v>
      </c>
      <c r="M228" s="21"/>
      <c r="O228" s="19">
        <f t="shared" si="9"/>
        <v>225</v>
      </c>
      <c r="P228" s="20">
        <v>-4.7600099999999657</v>
      </c>
      <c r="S228" s="21"/>
      <c r="U228" s="51">
        <v>225</v>
      </c>
      <c r="V228" s="52">
        <v>9.0400389999999788</v>
      </c>
      <c r="AA228" s="52">
        <v>225</v>
      </c>
      <c r="AB228" s="52">
        <v>-4.7600099999999657</v>
      </c>
    </row>
    <row r="229" spans="1:28" x14ac:dyDescent="0.25">
      <c r="A229">
        <v>12.290038999999979</v>
      </c>
      <c r="B229">
        <v>3.6800539999999273</v>
      </c>
      <c r="I229" s="19">
        <f t="shared" si="8"/>
        <v>226</v>
      </c>
      <c r="J229" s="20">
        <v>-16.759887000000163</v>
      </c>
      <c r="M229" s="21"/>
      <c r="O229" s="19">
        <f t="shared" si="9"/>
        <v>226</v>
      </c>
      <c r="P229" s="20">
        <v>20.18994100000009</v>
      </c>
      <c r="S229" s="21"/>
      <c r="U229" s="51">
        <v>226</v>
      </c>
      <c r="V229" s="52">
        <v>-16.759887000000163</v>
      </c>
      <c r="AA229" s="52">
        <v>226</v>
      </c>
      <c r="AB229" s="52">
        <v>20.18994100000009</v>
      </c>
    </row>
    <row r="230" spans="1:28" x14ac:dyDescent="0.25">
      <c r="A230">
        <v>14.979980000000069</v>
      </c>
      <c r="B230">
        <v>3.75</v>
      </c>
      <c r="I230" s="19">
        <f t="shared" si="8"/>
        <v>227</v>
      </c>
      <c r="J230" s="20">
        <v>11.969970000000103</v>
      </c>
      <c r="M230" s="21"/>
      <c r="O230" s="19">
        <f t="shared" si="9"/>
        <v>227</v>
      </c>
      <c r="P230" s="20">
        <v>-16.509887000000163</v>
      </c>
      <c r="S230" s="21"/>
      <c r="U230" s="51">
        <v>227</v>
      </c>
      <c r="V230" s="52">
        <v>11.969970000000103</v>
      </c>
      <c r="AA230" s="52">
        <v>227</v>
      </c>
      <c r="AB230" s="52">
        <v>-16.509887000000163</v>
      </c>
    </row>
    <row r="231" spans="1:28" x14ac:dyDescent="0.25">
      <c r="A231">
        <v>0</v>
      </c>
      <c r="B231">
        <v>27.090087999999923</v>
      </c>
      <c r="I231" s="19">
        <f t="shared" si="8"/>
        <v>228</v>
      </c>
      <c r="J231" s="20">
        <v>2.6899410000000898</v>
      </c>
      <c r="M231" s="21"/>
      <c r="O231" s="19">
        <f t="shared" si="9"/>
        <v>228</v>
      </c>
      <c r="P231" s="20">
        <v>6.9946000000072672E-2</v>
      </c>
      <c r="S231" s="21"/>
      <c r="U231" s="51">
        <v>228</v>
      </c>
      <c r="V231" s="52">
        <v>2.6899410000000898</v>
      </c>
      <c r="AA231" s="52">
        <v>228</v>
      </c>
      <c r="AB231" s="52">
        <v>6.9946000000072672E-2</v>
      </c>
    </row>
    <row r="232" spans="1:28" x14ac:dyDescent="0.25">
      <c r="A232">
        <v>15.420043999999962</v>
      </c>
      <c r="B232">
        <v>6.6699210000001585</v>
      </c>
      <c r="I232" s="19">
        <f t="shared" si="8"/>
        <v>229</v>
      </c>
      <c r="J232" s="20">
        <v>-14.979980000000069</v>
      </c>
      <c r="M232" s="21"/>
      <c r="O232" s="19">
        <f t="shared" si="9"/>
        <v>229</v>
      </c>
      <c r="P232" s="20">
        <v>23.340087999999923</v>
      </c>
      <c r="S232" s="21"/>
      <c r="U232" s="51">
        <v>229</v>
      </c>
      <c r="V232" s="52">
        <v>-14.979980000000069</v>
      </c>
      <c r="AA232" s="52">
        <v>229</v>
      </c>
      <c r="AB232" s="52">
        <v>23.340087999999923</v>
      </c>
    </row>
    <row r="233" spans="1:28" x14ac:dyDescent="0.25">
      <c r="A233">
        <v>27.449951000000056</v>
      </c>
      <c r="B233">
        <v>0</v>
      </c>
      <c r="I233" s="19">
        <f t="shared" si="8"/>
        <v>230</v>
      </c>
      <c r="J233" s="20">
        <v>15.420043999999962</v>
      </c>
      <c r="M233" s="21"/>
      <c r="O233" s="19">
        <f t="shared" si="9"/>
        <v>230</v>
      </c>
      <c r="P233" s="20">
        <v>-20.420166999999765</v>
      </c>
      <c r="S233" s="21"/>
      <c r="U233" s="51">
        <v>230</v>
      </c>
      <c r="V233" s="52">
        <v>15.420043999999962</v>
      </c>
      <c r="AA233" s="52">
        <v>230</v>
      </c>
      <c r="AB233" s="52">
        <v>-20.420166999999765</v>
      </c>
    </row>
    <row r="234" spans="1:28" x14ac:dyDescent="0.25">
      <c r="A234">
        <v>7.6600349999998798</v>
      </c>
      <c r="B234">
        <v>4.1400140000000647</v>
      </c>
      <c r="I234" s="19">
        <f t="shared" si="8"/>
        <v>231</v>
      </c>
      <c r="J234" s="20">
        <v>12.029907000000094</v>
      </c>
      <c r="M234" s="21"/>
      <c r="O234" s="19">
        <f t="shared" si="9"/>
        <v>231</v>
      </c>
      <c r="P234" s="20">
        <v>-6.6699210000001585</v>
      </c>
      <c r="S234" s="21"/>
      <c r="U234" s="51">
        <v>231</v>
      </c>
      <c r="V234" s="52">
        <v>12.029907000000094</v>
      </c>
      <c r="AA234" s="52">
        <v>231</v>
      </c>
      <c r="AB234" s="52">
        <v>-6.6699210000001585</v>
      </c>
    </row>
    <row r="235" spans="1:28" x14ac:dyDescent="0.25">
      <c r="A235">
        <v>13.150024999999914</v>
      </c>
      <c r="B235">
        <v>5.1400149999999485</v>
      </c>
      <c r="I235" s="19">
        <f t="shared" si="8"/>
        <v>232</v>
      </c>
      <c r="J235" s="20">
        <v>-19.789916000000176</v>
      </c>
      <c r="M235" s="21"/>
      <c r="O235" s="19">
        <f t="shared" si="9"/>
        <v>232</v>
      </c>
      <c r="P235" s="20">
        <v>4.1400140000000647</v>
      </c>
      <c r="S235" s="21"/>
      <c r="U235" s="51">
        <v>232</v>
      </c>
      <c r="V235" s="52">
        <v>-19.789916000000176</v>
      </c>
      <c r="AA235" s="52">
        <v>232</v>
      </c>
      <c r="AB235" s="52">
        <v>4.1400140000000647</v>
      </c>
    </row>
    <row r="236" spans="1:28" x14ac:dyDescent="0.25">
      <c r="A236">
        <v>16.809936000000107</v>
      </c>
      <c r="B236">
        <v>0</v>
      </c>
      <c r="I236" s="19">
        <f t="shared" si="8"/>
        <v>233</v>
      </c>
      <c r="J236" s="20">
        <v>5.4899900000000343</v>
      </c>
      <c r="M236" s="21"/>
      <c r="O236" s="19">
        <f t="shared" si="9"/>
        <v>233</v>
      </c>
      <c r="P236" s="20">
        <v>1.0000009999998838</v>
      </c>
      <c r="S236" s="21"/>
      <c r="U236" s="51">
        <v>233</v>
      </c>
      <c r="V236" s="52">
        <v>5.4899900000000343</v>
      </c>
      <c r="AA236" s="52">
        <v>233</v>
      </c>
      <c r="AB236" s="52">
        <v>1.0000009999998838</v>
      </c>
    </row>
    <row r="237" spans="1:28" x14ac:dyDescent="0.25">
      <c r="A237">
        <v>8.4699709999999868</v>
      </c>
      <c r="B237">
        <v>3.2700199999999313</v>
      </c>
      <c r="I237" s="19">
        <f t="shared" si="8"/>
        <v>234</v>
      </c>
      <c r="J237" s="20">
        <v>3.6599110000001929</v>
      </c>
      <c r="M237" s="21"/>
      <c r="O237" s="19">
        <f t="shared" si="9"/>
        <v>234</v>
      </c>
      <c r="P237" s="20">
        <v>-5.1400149999999485</v>
      </c>
      <c r="S237" s="21"/>
      <c r="U237" s="51">
        <v>234</v>
      </c>
      <c r="V237" s="52">
        <v>3.6599110000001929</v>
      </c>
      <c r="AA237" s="52">
        <v>234</v>
      </c>
      <c r="AB237" s="52">
        <v>-5.1400149999999485</v>
      </c>
    </row>
    <row r="238" spans="1:28" x14ac:dyDescent="0.25">
      <c r="A238">
        <v>14.15002400000003</v>
      </c>
      <c r="B238">
        <v>1.2799070000000938</v>
      </c>
      <c r="I238" s="19">
        <f t="shared" si="8"/>
        <v>235</v>
      </c>
      <c r="J238" s="20">
        <v>-8.3399650000001202</v>
      </c>
      <c r="M238" s="21"/>
      <c r="O238" s="19">
        <f t="shared" si="9"/>
        <v>235</v>
      </c>
      <c r="P238" s="20">
        <v>3.2700199999999313</v>
      </c>
      <c r="S238" s="21"/>
      <c r="U238" s="51">
        <v>235</v>
      </c>
      <c r="V238" s="52">
        <v>-8.3399650000001202</v>
      </c>
      <c r="AA238" s="52">
        <v>235</v>
      </c>
      <c r="AB238" s="52">
        <v>3.2700199999999313</v>
      </c>
    </row>
    <row r="239" spans="1:28" x14ac:dyDescent="0.25">
      <c r="A239">
        <v>7.339966000000004</v>
      </c>
      <c r="B239">
        <v>4.719970000000103</v>
      </c>
      <c r="I239" s="19">
        <f t="shared" si="8"/>
        <v>236</v>
      </c>
      <c r="J239" s="20">
        <v>5.6800530000000435</v>
      </c>
      <c r="M239" s="21"/>
      <c r="O239" s="19">
        <f t="shared" si="9"/>
        <v>236</v>
      </c>
      <c r="P239" s="20">
        <v>-1.9901129999998375</v>
      </c>
      <c r="S239" s="21"/>
      <c r="U239" s="51">
        <v>236</v>
      </c>
      <c r="V239" s="52">
        <v>5.6800530000000435</v>
      </c>
      <c r="AA239" s="52">
        <v>236</v>
      </c>
      <c r="AB239" s="52">
        <v>-1.9901129999998375</v>
      </c>
    </row>
    <row r="240" spans="1:28" x14ac:dyDescent="0.25">
      <c r="A240">
        <v>0</v>
      </c>
      <c r="B240">
        <v>19.140014000000065</v>
      </c>
      <c r="I240" s="19">
        <f t="shared" si="8"/>
        <v>237</v>
      </c>
      <c r="J240" s="20">
        <v>-6.8100580000000264</v>
      </c>
      <c r="M240" s="21"/>
      <c r="O240" s="19">
        <f t="shared" si="9"/>
        <v>237</v>
      </c>
      <c r="P240" s="20">
        <v>3.4400630000000092</v>
      </c>
      <c r="S240" s="21"/>
      <c r="U240" s="51">
        <v>237</v>
      </c>
      <c r="V240" s="52">
        <v>-6.8100580000000264</v>
      </c>
      <c r="AA240" s="52">
        <v>237</v>
      </c>
      <c r="AB240" s="52">
        <v>3.4400630000000092</v>
      </c>
    </row>
    <row r="241" spans="1:28" x14ac:dyDescent="0.25">
      <c r="A241">
        <v>1.8900149999999485</v>
      </c>
      <c r="B241">
        <v>13.819946000000073</v>
      </c>
      <c r="I241" s="19">
        <f t="shared" si="8"/>
        <v>238</v>
      </c>
      <c r="J241" s="20">
        <v>-7.339966000000004</v>
      </c>
      <c r="M241" s="21"/>
      <c r="O241" s="19">
        <f t="shared" si="9"/>
        <v>238</v>
      </c>
      <c r="P241" s="20">
        <v>14.420043999999962</v>
      </c>
      <c r="S241" s="21"/>
      <c r="U241" s="51">
        <v>238</v>
      </c>
      <c r="V241" s="52">
        <v>-7.339966000000004</v>
      </c>
      <c r="AA241" s="52">
        <v>238</v>
      </c>
      <c r="AB241" s="52">
        <v>14.420043999999962</v>
      </c>
    </row>
    <row r="242" spans="1:28" x14ac:dyDescent="0.25">
      <c r="A242">
        <v>19.960082999999941</v>
      </c>
      <c r="B242">
        <v>0</v>
      </c>
      <c r="I242" s="19">
        <f t="shared" si="8"/>
        <v>239</v>
      </c>
      <c r="J242" s="20">
        <v>1.8900149999999485</v>
      </c>
      <c r="M242" s="21"/>
      <c r="O242" s="19">
        <f t="shared" si="9"/>
        <v>239</v>
      </c>
      <c r="P242" s="20">
        <v>-5.320067999999992</v>
      </c>
      <c r="S242" s="21"/>
      <c r="U242" s="51">
        <v>239</v>
      </c>
      <c r="V242" s="52">
        <v>1.8900149999999485</v>
      </c>
      <c r="AA242" s="52">
        <v>239</v>
      </c>
      <c r="AB242" s="52">
        <v>-5.320067999999992</v>
      </c>
    </row>
    <row r="243" spans="1:28" x14ac:dyDescent="0.25">
      <c r="A243">
        <v>0</v>
      </c>
      <c r="B243">
        <v>17.659912000000077</v>
      </c>
      <c r="I243" s="19">
        <f t="shared" si="8"/>
        <v>240</v>
      </c>
      <c r="J243" s="20">
        <v>18.070067999999992</v>
      </c>
      <c r="M243" s="21"/>
      <c r="O243" s="19">
        <f t="shared" si="9"/>
        <v>240</v>
      </c>
      <c r="P243" s="20">
        <v>-13.819946000000073</v>
      </c>
      <c r="S243" s="21"/>
      <c r="U243" s="51">
        <v>240</v>
      </c>
      <c r="V243" s="52">
        <v>18.070067999999992</v>
      </c>
      <c r="AA243" s="52">
        <v>240</v>
      </c>
      <c r="AB243" s="52">
        <v>-13.819946000000073</v>
      </c>
    </row>
    <row r="244" spans="1:28" x14ac:dyDescent="0.25">
      <c r="A244">
        <v>5.690063999999893</v>
      </c>
      <c r="B244">
        <v>16.389892000000145</v>
      </c>
      <c r="I244" s="19">
        <f t="shared" si="8"/>
        <v>241</v>
      </c>
      <c r="J244" s="20">
        <v>-19.960082999999941</v>
      </c>
      <c r="M244" s="21"/>
      <c r="O244" s="19">
        <f t="shared" si="9"/>
        <v>241</v>
      </c>
      <c r="P244" s="20">
        <v>17.659912000000077</v>
      </c>
      <c r="S244" s="21"/>
      <c r="U244" s="51">
        <v>241</v>
      </c>
      <c r="V244" s="52">
        <v>-19.960082999999941</v>
      </c>
      <c r="AA244" s="52">
        <v>241</v>
      </c>
      <c r="AB244" s="52">
        <v>17.659912000000077</v>
      </c>
    </row>
    <row r="245" spans="1:28" x14ac:dyDescent="0.25">
      <c r="A245">
        <v>11.93994100000009</v>
      </c>
      <c r="B245">
        <v>0</v>
      </c>
      <c r="I245" s="19">
        <f t="shared" si="8"/>
        <v>242</v>
      </c>
      <c r="J245" s="20">
        <v>5.690063999999893</v>
      </c>
      <c r="M245" s="21"/>
      <c r="O245" s="19">
        <f t="shared" si="9"/>
        <v>242</v>
      </c>
      <c r="P245" s="20">
        <v>-1.2700199999999313</v>
      </c>
      <c r="S245" s="21"/>
      <c r="U245" s="51">
        <v>242</v>
      </c>
      <c r="V245" s="52">
        <v>5.690063999999893</v>
      </c>
      <c r="AA245" s="52">
        <v>242</v>
      </c>
      <c r="AB245" s="52">
        <v>-1.2700199999999313</v>
      </c>
    </row>
    <row r="246" spans="1:28" x14ac:dyDescent="0.25">
      <c r="A246">
        <v>0</v>
      </c>
      <c r="B246">
        <v>22.049927000000025</v>
      </c>
      <c r="I246" s="19">
        <f t="shared" si="8"/>
        <v>243</v>
      </c>
      <c r="J246" s="20">
        <v>6.2498770000001969</v>
      </c>
      <c r="M246" s="21"/>
      <c r="O246" s="19">
        <f t="shared" si="9"/>
        <v>243</v>
      </c>
      <c r="P246" s="20">
        <v>-16.389892000000145</v>
      </c>
      <c r="S246" s="21"/>
      <c r="U246" s="51">
        <v>243</v>
      </c>
      <c r="V246" s="52">
        <v>6.2498770000001969</v>
      </c>
      <c r="AA246" s="52">
        <v>243</v>
      </c>
      <c r="AB246" s="52">
        <v>-16.389892000000145</v>
      </c>
    </row>
    <row r="247" spans="1:28" x14ac:dyDescent="0.25">
      <c r="A247">
        <v>12.489990000000034</v>
      </c>
      <c r="B247">
        <v>7.0900879999999233</v>
      </c>
      <c r="I247" s="19">
        <f t="shared" si="8"/>
        <v>244</v>
      </c>
      <c r="J247" s="20">
        <v>-11.93994100000009</v>
      </c>
      <c r="M247" s="21"/>
      <c r="O247" s="19">
        <f t="shared" si="9"/>
        <v>244</v>
      </c>
      <c r="P247" s="20">
        <v>22.049927000000025</v>
      </c>
      <c r="S247" s="21"/>
      <c r="U247" s="51">
        <v>244</v>
      </c>
      <c r="V247" s="52">
        <v>-11.93994100000009</v>
      </c>
      <c r="AA247" s="52">
        <v>244</v>
      </c>
      <c r="AB247" s="52">
        <v>22.049927000000025</v>
      </c>
    </row>
    <row r="248" spans="1:28" x14ac:dyDescent="0.25">
      <c r="A248">
        <v>7.0600589999999102</v>
      </c>
      <c r="B248">
        <v>35.729980000000069</v>
      </c>
      <c r="I248" s="19">
        <f t="shared" si="8"/>
        <v>245</v>
      </c>
      <c r="J248" s="20">
        <v>12.489990000000034</v>
      </c>
      <c r="M248" s="21"/>
      <c r="O248" s="19">
        <f t="shared" si="9"/>
        <v>245</v>
      </c>
      <c r="P248" s="20">
        <v>-14.959839000000102</v>
      </c>
      <c r="S248" s="21"/>
      <c r="U248" s="51">
        <v>245</v>
      </c>
      <c r="V248" s="52">
        <v>12.489990000000034</v>
      </c>
      <c r="AA248" s="52">
        <v>245</v>
      </c>
      <c r="AB248" s="52">
        <v>-14.959839000000102</v>
      </c>
    </row>
    <row r="249" spans="1:28" x14ac:dyDescent="0.25">
      <c r="A249">
        <v>17.760009000000082</v>
      </c>
      <c r="B249">
        <v>1.1800539999999273</v>
      </c>
      <c r="I249" s="19">
        <f t="shared" si="8"/>
        <v>246</v>
      </c>
      <c r="J249" s="20">
        <v>-5.4299310000001242</v>
      </c>
      <c r="M249" s="21"/>
      <c r="O249" s="19">
        <f t="shared" si="9"/>
        <v>246</v>
      </c>
      <c r="P249" s="20">
        <v>28.639892000000145</v>
      </c>
      <c r="S249" s="21"/>
      <c r="U249" s="51">
        <v>246</v>
      </c>
      <c r="V249" s="52">
        <v>-5.4299310000001242</v>
      </c>
      <c r="AA249" s="52">
        <v>246</v>
      </c>
      <c r="AB249" s="52">
        <v>28.639892000000145</v>
      </c>
    </row>
    <row r="250" spans="1:28" x14ac:dyDescent="0.25">
      <c r="A250">
        <v>12.710082999999941</v>
      </c>
      <c r="B250">
        <v>1.8699950000000172</v>
      </c>
      <c r="I250" s="19">
        <f t="shared" si="8"/>
        <v>247</v>
      </c>
      <c r="J250" s="20">
        <v>10.699950000000172</v>
      </c>
      <c r="M250" s="21"/>
      <c r="O250" s="19">
        <f t="shared" si="9"/>
        <v>247</v>
      </c>
      <c r="P250" s="20">
        <v>-34.549926000000141</v>
      </c>
      <c r="S250" s="21"/>
      <c r="U250" s="51">
        <v>247</v>
      </c>
      <c r="V250" s="52">
        <v>10.699950000000172</v>
      </c>
      <c r="AA250" s="52">
        <v>247</v>
      </c>
      <c r="AB250" s="52">
        <v>-34.549926000000141</v>
      </c>
    </row>
    <row r="251" spans="1:28" x14ac:dyDescent="0.25">
      <c r="A251">
        <v>13.489990000000034</v>
      </c>
      <c r="B251">
        <v>4.6099859999999353</v>
      </c>
      <c r="I251" s="19">
        <f t="shared" si="8"/>
        <v>248</v>
      </c>
      <c r="J251" s="20">
        <v>-5.0499260000001414</v>
      </c>
      <c r="M251" s="21"/>
      <c r="O251" s="19">
        <f t="shared" si="9"/>
        <v>248</v>
      </c>
      <c r="P251" s="20">
        <v>0.68994100000008984</v>
      </c>
      <c r="S251" s="21"/>
      <c r="U251" s="51">
        <v>248</v>
      </c>
      <c r="V251" s="52">
        <v>-5.0499260000001414</v>
      </c>
      <c r="AA251" s="52">
        <v>248</v>
      </c>
      <c r="AB251" s="52">
        <v>0.68994100000008984</v>
      </c>
    </row>
    <row r="252" spans="1:28" x14ac:dyDescent="0.25">
      <c r="A252">
        <v>15.489990000000034</v>
      </c>
      <c r="B252">
        <v>13.269897000000128</v>
      </c>
      <c r="I252" s="19">
        <f t="shared" si="8"/>
        <v>249</v>
      </c>
      <c r="J252" s="20">
        <v>0.77990700000009383</v>
      </c>
      <c r="M252" s="21"/>
      <c r="O252" s="19">
        <f t="shared" si="9"/>
        <v>249</v>
      </c>
      <c r="P252" s="20">
        <v>2.7399909999999181</v>
      </c>
      <c r="S252" s="21"/>
      <c r="U252" s="51">
        <v>249</v>
      </c>
      <c r="V252" s="52">
        <v>0.77990700000009383</v>
      </c>
      <c r="AA252" s="52">
        <v>249</v>
      </c>
      <c r="AB252" s="52">
        <v>2.7399909999999181</v>
      </c>
    </row>
    <row r="253" spans="1:28" x14ac:dyDescent="0.25">
      <c r="A253">
        <v>10.369995000000017</v>
      </c>
      <c r="B253">
        <v>1.25</v>
      </c>
      <c r="I253" s="19">
        <f t="shared" si="8"/>
        <v>250</v>
      </c>
      <c r="J253" s="20">
        <v>2</v>
      </c>
      <c r="M253" s="21"/>
      <c r="O253" s="19">
        <f t="shared" si="9"/>
        <v>250</v>
      </c>
      <c r="P253" s="20">
        <v>8.6599110000001929</v>
      </c>
      <c r="S253" s="21"/>
      <c r="U253" s="51">
        <v>250</v>
      </c>
      <c r="V253" s="52">
        <v>2</v>
      </c>
      <c r="AA253" s="52">
        <v>250</v>
      </c>
      <c r="AB253" s="52">
        <v>8.6599110000001929</v>
      </c>
    </row>
    <row r="254" spans="1:28" x14ac:dyDescent="0.25">
      <c r="A254">
        <v>17.869995000000017</v>
      </c>
      <c r="B254">
        <v>2.2100829999999405</v>
      </c>
      <c r="I254" s="19">
        <f t="shared" si="8"/>
        <v>251</v>
      </c>
      <c r="J254" s="20">
        <v>-5.1199950000000172</v>
      </c>
      <c r="M254" s="21"/>
      <c r="O254" s="19">
        <f t="shared" si="9"/>
        <v>251</v>
      </c>
      <c r="P254" s="20">
        <v>-12.019897000000128</v>
      </c>
      <c r="S254" s="21"/>
      <c r="U254" s="51">
        <v>251</v>
      </c>
      <c r="V254" s="52">
        <v>-5.1199950000000172</v>
      </c>
      <c r="AA254" s="52">
        <v>251</v>
      </c>
      <c r="AB254" s="52">
        <v>-12.019897000000128</v>
      </c>
    </row>
    <row r="255" spans="1:28" x14ac:dyDescent="0.25">
      <c r="A255">
        <v>5.2000739999998586</v>
      </c>
      <c r="B255">
        <v>6.7099610000000212</v>
      </c>
      <c r="I255" s="19">
        <f t="shared" si="8"/>
        <v>252</v>
      </c>
      <c r="J255" s="20">
        <v>7.5</v>
      </c>
      <c r="M255" s="21"/>
      <c r="O255" s="19">
        <f t="shared" si="9"/>
        <v>252</v>
      </c>
      <c r="P255" s="20">
        <v>0.96008299999994051</v>
      </c>
      <c r="S255" s="21"/>
      <c r="U255" s="51">
        <v>252</v>
      </c>
      <c r="V255" s="52">
        <v>7.5</v>
      </c>
      <c r="AA255" s="52">
        <v>252</v>
      </c>
      <c r="AB255" s="52">
        <v>0.96008299999994051</v>
      </c>
    </row>
    <row r="256" spans="1:28" x14ac:dyDescent="0.25">
      <c r="A256">
        <v>7.5299070000000938</v>
      </c>
      <c r="B256">
        <v>11.640014999999948</v>
      </c>
      <c r="I256" s="19">
        <f t="shared" si="8"/>
        <v>253</v>
      </c>
      <c r="J256" s="20">
        <v>-12.669921000000159</v>
      </c>
      <c r="M256" s="21"/>
      <c r="O256" s="19">
        <f t="shared" si="9"/>
        <v>253</v>
      </c>
      <c r="P256" s="20">
        <v>4.4998780000000806</v>
      </c>
      <c r="S256" s="21"/>
      <c r="U256" s="51">
        <v>253</v>
      </c>
      <c r="V256" s="52">
        <v>-12.669921000000159</v>
      </c>
      <c r="AA256" s="52">
        <v>253</v>
      </c>
      <c r="AB256" s="52">
        <v>4.4998780000000806</v>
      </c>
    </row>
    <row r="257" spans="1:28" x14ac:dyDescent="0.25">
      <c r="A257">
        <v>2.2800290000000132</v>
      </c>
      <c r="B257">
        <v>12.979980000000069</v>
      </c>
      <c r="I257" s="19">
        <f t="shared" si="8"/>
        <v>254</v>
      </c>
      <c r="J257" s="20">
        <v>2.3298330000002352</v>
      </c>
      <c r="M257" s="21"/>
      <c r="O257" s="19">
        <f t="shared" si="9"/>
        <v>254</v>
      </c>
      <c r="P257" s="20">
        <v>4.9300539999999273</v>
      </c>
      <c r="S257" s="21"/>
      <c r="U257" s="51">
        <v>254</v>
      </c>
      <c r="V257" s="52">
        <v>2.3298330000002352</v>
      </c>
      <c r="AA257" s="52">
        <v>254</v>
      </c>
      <c r="AB257" s="52">
        <v>4.9300539999999273</v>
      </c>
    </row>
    <row r="258" spans="1:28" x14ac:dyDescent="0.25">
      <c r="A258">
        <v>15.469970999999987</v>
      </c>
      <c r="B258">
        <v>7.1899410000000898</v>
      </c>
      <c r="I258" s="19">
        <f t="shared" si="8"/>
        <v>255</v>
      </c>
      <c r="J258" s="20">
        <v>-5.2498780000000806</v>
      </c>
      <c r="M258" s="21"/>
      <c r="O258" s="19">
        <f t="shared" si="9"/>
        <v>255</v>
      </c>
      <c r="P258" s="20">
        <v>1.3399650000001202</v>
      </c>
      <c r="S258" s="21"/>
      <c r="U258" s="51">
        <v>255</v>
      </c>
      <c r="V258" s="52">
        <v>-5.2498780000000806</v>
      </c>
      <c r="AA258" s="52">
        <v>255</v>
      </c>
      <c r="AB258" s="52">
        <v>1.3399650000001202</v>
      </c>
    </row>
    <row r="259" spans="1:28" x14ac:dyDescent="0.25">
      <c r="A259">
        <v>19.800048999999944</v>
      </c>
      <c r="B259">
        <v>3.2799070000000938</v>
      </c>
      <c r="I259" s="19">
        <f t="shared" si="8"/>
        <v>256</v>
      </c>
      <c r="J259" s="20">
        <v>13.189941999999974</v>
      </c>
      <c r="M259" s="21"/>
      <c r="O259" s="19">
        <f t="shared" si="9"/>
        <v>256</v>
      </c>
      <c r="P259" s="20">
        <v>-5.7900389999999788</v>
      </c>
      <c r="S259" s="21"/>
      <c r="U259" s="51">
        <v>256</v>
      </c>
      <c r="V259" s="52">
        <v>13.189941999999974</v>
      </c>
      <c r="AA259" s="52">
        <v>256</v>
      </c>
      <c r="AB259" s="52">
        <v>-5.7900389999999788</v>
      </c>
    </row>
    <row r="260" spans="1:28" x14ac:dyDescent="0.25">
      <c r="A260">
        <v>1.559936000000107</v>
      </c>
      <c r="B260">
        <v>8.8200689999998758</v>
      </c>
      <c r="I260" s="19">
        <f t="shared" si="8"/>
        <v>257</v>
      </c>
      <c r="J260" s="20">
        <v>4.3300779999999577</v>
      </c>
      <c r="M260" s="21"/>
      <c r="O260" s="19">
        <f t="shared" si="9"/>
        <v>257</v>
      </c>
      <c r="P260" s="20">
        <v>-3.910033999999996</v>
      </c>
      <c r="S260" s="21"/>
      <c r="U260" s="51">
        <v>257</v>
      </c>
      <c r="V260" s="52">
        <v>4.3300779999999577</v>
      </c>
      <c r="AA260" s="52">
        <v>257</v>
      </c>
      <c r="AB260" s="52">
        <v>-3.910033999999996</v>
      </c>
    </row>
    <row r="261" spans="1:28" x14ac:dyDescent="0.25">
      <c r="A261">
        <v>11.659912000000077</v>
      </c>
      <c r="B261">
        <v>8.690063999999893</v>
      </c>
      <c r="I261" s="19">
        <f t="shared" si="8"/>
        <v>258</v>
      </c>
      <c r="J261" s="20">
        <v>-18.240112999999837</v>
      </c>
      <c r="M261" s="21"/>
      <c r="O261" s="19">
        <f t="shared" si="9"/>
        <v>258</v>
      </c>
      <c r="P261" s="20">
        <v>5.540161999999782</v>
      </c>
      <c r="S261" s="21"/>
      <c r="U261" s="51">
        <v>258</v>
      </c>
      <c r="V261" s="52">
        <v>-18.240112999999837</v>
      </c>
      <c r="AA261" s="52">
        <v>258</v>
      </c>
      <c r="AB261" s="52">
        <v>5.540161999999782</v>
      </c>
    </row>
    <row r="262" spans="1:28" x14ac:dyDescent="0.25">
      <c r="A262">
        <v>19.469970000000103</v>
      </c>
      <c r="B262">
        <v>0</v>
      </c>
      <c r="I262" s="19">
        <f t="shared" ref="I262:I325" si="10">I261+1</f>
        <v>259</v>
      </c>
      <c r="J262" s="20">
        <v>10.09997599999997</v>
      </c>
      <c r="M262" s="21"/>
      <c r="O262" s="19">
        <f t="shared" ref="O262:O325" si="11">O261+1</f>
        <v>259</v>
      </c>
      <c r="P262" s="20">
        <v>-0.13000499999998283</v>
      </c>
      <c r="S262" s="21"/>
      <c r="U262" s="51">
        <v>259</v>
      </c>
      <c r="V262" s="52">
        <v>10.09997599999997</v>
      </c>
      <c r="AA262" s="52">
        <v>259</v>
      </c>
      <c r="AB262" s="52">
        <v>-0.13000499999998283</v>
      </c>
    </row>
    <row r="263" spans="1:28" x14ac:dyDescent="0.25">
      <c r="A263">
        <v>3.4000249999999141</v>
      </c>
      <c r="B263">
        <v>7.0799560000000383</v>
      </c>
      <c r="I263" s="19">
        <f t="shared" si="10"/>
        <v>260</v>
      </c>
      <c r="J263" s="20">
        <v>7.8100580000000264</v>
      </c>
      <c r="M263" s="21"/>
      <c r="O263" s="19">
        <f t="shared" si="11"/>
        <v>260</v>
      </c>
      <c r="P263" s="20">
        <v>-8.690063999999893</v>
      </c>
      <c r="S263" s="21"/>
      <c r="U263" s="51">
        <v>260</v>
      </c>
      <c r="V263" s="52">
        <v>7.8100580000000264</v>
      </c>
      <c r="AA263" s="52">
        <v>260</v>
      </c>
      <c r="AB263" s="52">
        <v>-8.690063999999893</v>
      </c>
    </row>
    <row r="264" spans="1:28" x14ac:dyDescent="0.25">
      <c r="A264">
        <v>11.119995000000017</v>
      </c>
      <c r="B264">
        <v>0.58996600000000399</v>
      </c>
      <c r="I264" s="19">
        <f t="shared" si="10"/>
        <v>261</v>
      </c>
      <c r="J264" s="20">
        <v>-16.069945000000189</v>
      </c>
      <c r="M264" s="21"/>
      <c r="O264" s="19">
        <f t="shared" si="11"/>
        <v>261</v>
      </c>
      <c r="P264" s="20">
        <v>7.0799560000000383</v>
      </c>
      <c r="S264" s="21"/>
      <c r="U264" s="51">
        <v>261</v>
      </c>
      <c r="V264" s="52">
        <v>-16.069945000000189</v>
      </c>
      <c r="AA264" s="52">
        <v>261</v>
      </c>
      <c r="AB264" s="52">
        <v>7.0799560000000383</v>
      </c>
    </row>
    <row r="265" spans="1:28" x14ac:dyDescent="0.25">
      <c r="A265">
        <v>8.9699709999999868</v>
      </c>
      <c r="B265">
        <v>2.059936000000107</v>
      </c>
      <c r="I265" s="19">
        <f t="shared" si="10"/>
        <v>262</v>
      </c>
      <c r="J265" s="20">
        <v>7.719970000000103</v>
      </c>
      <c r="M265" s="21"/>
      <c r="O265" s="19">
        <f t="shared" si="11"/>
        <v>262</v>
      </c>
      <c r="P265" s="20">
        <v>-6.4899900000000343</v>
      </c>
      <c r="S265" s="21"/>
      <c r="U265" s="51">
        <v>262</v>
      </c>
      <c r="V265" s="52">
        <v>7.719970000000103</v>
      </c>
      <c r="AA265" s="52">
        <v>262</v>
      </c>
      <c r="AB265" s="52">
        <v>-6.4899900000000343</v>
      </c>
    </row>
    <row r="266" spans="1:28" x14ac:dyDescent="0.25">
      <c r="A266">
        <v>9.0699460000000727</v>
      </c>
      <c r="B266">
        <v>8.6099850000000515</v>
      </c>
      <c r="I266" s="19">
        <f t="shared" si="10"/>
        <v>263</v>
      </c>
      <c r="J266" s="20">
        <v>-2.1500240000000304</v>
      </c>
      <c r="M266" s="21"/>
      <c r="O266" s="19">
        <f t="shared" si="11"/>
        <v>263</v>
      </c>
      <c r="P266" s="20">
        <v>1.469970000000103</v>
      </c>
      <c r="S266" s="21"/>
      <c r="U266" s="51">
        <v>263</v>
      </c>
      <c r="V266" s="52">
        <v>-2.1500240000000304</v>
      </c>
      <c r="AA266" s="52">
        <v>263</v>
      </c>
      <c r="AB266" s="52">
        <v>1.469970000000103</v>
      </c>
    </row>
    <row r="267" spans="1:28" x14ac:dyDescent="0.25">
      <c r="A267">
        <v>5.1900630000000092</v>
      </c>
      <c r="B267">
        <v>4.7199709999999868</v>
      </c>
      <c r="I267" s="19">
        <f t="shared" si="10"/>
        <v>264</v>
      </c>
      <c r="J267" s="20">
        <v>9.9975000000085856E-2</v>
      </c>
      <c r="M267" s="21"/>
      <c r="O267" s="19">
        <f t="shared" si="11"/>
        <v>264</v>
      </c>
      <c r="P267" s="20">
        <v>6.5500489999999445</v>
      </c>
      <c r="S267" s="21"/>
      <c r="U267" s="51">
        <v>264</v>
      </c>
      <c r="V267" s="52">
        <v>9.9975000000085856E-2</v>
      </c>
      <c r="AA267" s="52">
        <v>264</v>
      </c>
      <c r="AB267" s="52">
        <v>6.5500489999999445</v>
      </c>
    </row>
    <row r="268" spans="1:28" x14ac:dyDescent="0.25">
      <c r="A268">
        <v>5.1599120000000767</v>
      </c>
      <c r="B268">
        <v>3.2200929999999062</v>
      </c>
      <c r="I268" s="19">
        <f t="shared" si="10"/>
        <v>265</v>
      </c>
      <c r="J268" s="20">
        <v>-3.8798830000000635</v>
      </c>
      <c r="M268" s="21"/>
      <c r="O268" s="19">
        <f t="shared" si="11"/>
        <v>265</v>
      </c>
      <c r="P268" s="20">
        <v>-3.8900140000000647</v>
      </c>
      <c r="S268" s="21"/>
      <c r="U268" s="51">
        <v>265</v>
      </c>
      <c r="V268" s="52">
        <v>-3.8798830000000635</v>
      </c>
      <c r="AA268" s="52">
        <v>265</v>
      </c>
      <c r="AB268" s="52">
        <v>-3.8900140000000647</v>
      </c>
    </row>
    <row r="269" spans="1:28" x14ac:dyDescent="0.25">
      <c r="A269">
        <v>17.5</v>
      </c>
      <c r="B269">
        <v>0</v>
      </c>
      <c r="I269" s="19">
        <f t="shared" si="10"/>
        <v>266</v>
      </c>
      <c r="J269" s="20">
        <v>-3.0150999999932537E-2</v>
      </c>
      <c r="M269" s="21"/>
      <c r="O269" s="19">
        <f t="shared" si="11"/>
        <v>266</v>
      </c>
      <c r="P269" s="20">
        <v>-1.4998780000000806</v>
      </c>
      <c r="S269" s="21"/>
      <c r="U269" s="51">
        <v>266</v>
      </c>
      <c r="V269" s="52">
        <v>-3.0150999999932537E-2</v>
      </c>
      <c r="AA269" s="52">
        <v>266</v>
      </c>
      <c r="AB269" s="52">
        <v>-1.4998780000000806</v>
      </c>
    </row>
    <row r="270" spans="1:28" x14ac:dyDescent="0.25">
      <c r="A270">
        <v>0.72009299999990617</v>
      </c>
      <c r="B270">
        <v>8.6300049999999828</v>
      </c>
      <c r="I270" s="19">
        <f t="shared" si="10"/>
        <v>267</v>
      </c>
      <c r="J270" s="20">
        <v>12.340087999999923</v>
      </c>
      <c r="M270" s="21"/>
      <c r="O270" s="19">
        <f t="shared" si="11"/>
        <v>267</v>
      </c>
      <c r="P270" s="20">
        <v>-3.2200929999999062</v>
      </c>
      <c r="S270" s="21"/>
      <c r="U270" s="51">
        <v>267</v>
      </c>
      <c r="V270" s="52">
        <v>12.340087999999923</v>
      </c>
      <c r="AA270" s="52">
        <v>267</v>
      </c>
      <c r="AB270" s="52">
        <v>-3.2200929999999062</v>
      </c>
    </row>
    <row r="271" spans="1:28" x14ac:dyDescent="0.25">
      <c r="A271">
        <v>0.65002400000003036</v>
      </c>
      <c r="B271">
        <v>9.75</v>
      </c>
      <c r="I271" s="19">
        <f t="shared" si="10"/>
        <v>268</v>
      </c>
      <c r="J271" s="20">
        <v>-16.779907000000094</v>
      </c>
      <c r="M271" s="21"/>
      <c r="O271" s="19">
        <f t="shared" si="11"/>
        <v>268</v>
      </c>
      <c r="P271" s="20">
        <v>8.6300049999999828</v>
      </c>
      <c r="S271" s="21"/>
      <c r="U271" s="51">
        <v>268</v>
      </c>
      <c r="V271" s="52">
        <v>-16.779907000000094</v>
      </c>
      <c r="AA271" s="52">
        <v>268</v>
      </c>
      <c r="AB271" s="52">
        <v>8.6300049999999828</v>
      </c>
    </row>
    <row r="272" spans="1:28" x14ac:dyDescent="0.25">
      <c r="A272">
        <v>22.619995000000017</v>
      </c>
      <c r="B272">
        <v>0</v>
      </c>
      <c r="I272" s="19">
        <f t="shared" si="10"/>
        <v>269</v>
      </c>
      <c r="J272" s="20">
        <v>-7.0068999999875814E-2</v>
      </c>
      <c r="M272" s="21"/>
      <c r="O272" s="19">
        <f t="shared" si="11"/>
        <v>269</v>
      </c>
      <c r="P272" s="20">
        <v>1.1199950000000172</v>
      </c>
      <c r="S272" s="21"/>
      <c r="U272" s="51">
        <v>269</v>
      </c>
      <c r="V272" s="52">
        <v>-7.0068999999875814E-2</v>
      </c>
      <c r="AA272" s="52">
        <v>269</v>
      </c>
      <c r="AB272" s="52">
        <v>1.1199950000000172</v>
      </c>
    </row>
    <row r="273" spans="1:28" x14ac:dyDescent="0.25">
      <c r="A273">
        <v>12.409912000000077</v>
      </c>
      <c r="B273">
        <v>2.1500249999999141</v>
      </c>
      <c r="I273" s="19">
        <f t="shared" si="10"/>
        <v>270</v>
      </c>
      <c r="J273" s="20">
        <v>21.969970999999987</v>
      </c>
      <c r="M273" s="21"/>
      <c r="O273" s="19">
        <f t="shared" si="11"/>
        <v>270</v>
      </c>
      <c r="P273" s="20">
        <v>-9.75</v>
      </c>
      <c r="S273" s="21"/>
      <c r="U273" s="51">
        <v>270</v>
      </c>
      <c r="V273" s="52">
        <v>21.969970999999987</v>
      </c>
      <c r="AA273" s="52">
        <v>270</v>
      </c>
      <c r="AB273" s="52">
        <v>-9.75</v>
      </c>
    </row>
    <row r="274" spans="1:28" x14ac:dyDescent="0.25">
      <c r="A274">
        <v>0</v>
      </c>
      <c r="B274">
        <v>16.56005899999991</v>
      </c>
      <c r="I274" s="19">
        <f t="shared" si="10"/>
        <v>271</v>
      </c>
      <c r="J274" s="20">
        <v>-10.210082999999941</v>
      </c>
      <c r="M274" s="21"/>
      <c r="O274" s="19">
        <f t="shared" si="11"/>
        <v>271</v>
      </c>
      <c r="P274" s="20">
        <v>2.1500249999999141</v>
      </c>
      <c r="S274" s="21"/>
      <c r="U274" s="51">
        <v>271</v>
      </c>
      <c r="V274" s="52">
        <v>-10.210082999999941</v>
      </c>
      <c r="AA274" s="52">
        <v>271</v>
      </c>
      <c r="AB274" s="52">
        <v>2.1500249999999141</v>
      </c>
    </row>
    <row r="275" spans="1:28" x14ac:dyDescent="0.25">
      <c r="A275">
        <v>5.5300290000000132</v>
      </c>
      <c r="B275">
        <v>14.959961000000021</v>
      </c>
      <c r="I275" s="19">
        <f t="shared" si="10"/>
        <v>272</v>
      </c>
      <c r="J275" s="20">
        <v>-12.409912000000077</v>
      </c>
      <c r="M275" s="21"/>
      <c r="O275" s="19">
        <f t="shared" si="11"/>
        <v>272</v>
      </c>
      <c r="P275" s="20">
        <v>14.410033999999996</v>
      </c>
      <c r="S275" s="21"/>
      <c r="U275" s="51">
        <v>272</v>
      </c>
      <c r="V275" s="52">
        <v>-12.409912000000077</v>
      </c>
      <c r="AA275" s="52">
        <v>272</v>
      </c>
      <c r="AB275" s="52">
        <v>14.410033999999996</v>
      </c>
    </row>
    <row r="276" spans="1:28" x14ac:dyDescent="0.25">
      <c r="A276">
        <v>13.089966000000004</v>
      </c>
      <c r="B276">
        <v>0</v>
      </c>
      <c r="I276" s="19">
        <f t="shared" si="10"/>
        <v>273</v>
      </c>
      <c r="J276" s="20">
        <v>5.5300290000000132</v>
      </c>
      <c r="M276" s="21"/>
      <c r="O276" s="19">
        <f t="shared" si="11"/>
        <v>273</v>
      </c>
      <c r="P276" s="20">
        <v>-1.600097999999889</v>
      </c>
      <c r="S276" s="21"/>
      <c r="U276" s="51">
        <v>273</v>
      </c>
      <c r="V276" s="52">
        <v>5.5300290000000132</v>
      </c>
      <c r="AA276" s="52">
        <v>273</v>
      </c>
      <c r="AB276" s="52">
        <v>-1.600097999999889</v>
      </c>
    </row>
    <row r="277" spans="1:28" x14ac:dyDescent="0.25">
      <c r="A277">
        <v>0</v>
      </c>
      <c r="B277">
        <v>12.630004999999983</v>
      </c>
      <c r="I277" s="19">
        <f t="shared" si="10"/>
        <v>274</v>
      </c>
      <c r="J277" s="20">
        <v>7.5599369999999908</v>
      </c>
      <c r="M277" s="21"/>
      <c r="O277" s="19">
        <f t="shared" si="11"/>
        <v>274</v>
      </c>
      <c r="P277" s="20">
        <v>-14.959961000000021</v>
      </c>
      <c r="S277" s="21"/>
      <c r="U277" s="51">
        <v>274</v>
      </c>
      <c r="V277" s="52">
        <v>7.5599369999999908</v>
      </c>
      <c r="AA277" s="52">
        <v>274</v>
      </c>
      <c r="AB277" s="52">
        <v>-14.959961000000021</v>
      </c>
    </row>
    <row r="278" spans="1:28" x14ac:dyDescent="0.25">
      <c r="A278">
        <v>12.260009999999966</v>
      </c>
      <c r="B278">
        <v>11.489990000000034</v>
      </c>
      <c r="I278" s="19">
        <f t="shared" si="10"/>
        <v>275</v>
      </c>
      <c r="J278" s="20">
        <v>-13.089966000000004</v>
      </c>
      <c r="M278" s="21"/>
      <c r="O278" s="19">
        <f t="shared" si="11"/>
        <v>275</v>
      </c>
      <c r="P278" s="20">
        <v>12.630004999999983</v>
      </c>
      <c r="S278" s="21"/>
      <c r="U278" s="51">
        <v>275</v>
      </c>
      <c r="V278" s="52">
        <v>-13.089966000000004</v>
      </c>
      <c r="AA278" s="52">
        <v>275</v>
      </c>
      <c r="AB278" s="52">
        <v>12.630004999999983</v>
      </c>
    </row>
    <row r="279" spans="1:28" x14ac:dyDescent="0.25">
      <c r="A279">
        <v>7.6700439999999617</v>
      </c>
      <c r="B279">
        <v>9.589966000000004</v>
      </c>
      <c r="I279" s="19">
        <f t="shared" si="10"/>
        <v>276</v>
      </c>
      <c r="J279" s="20">
        <v>12.260009999999966</v>
      </c>
      <c r="M279" s="21"/>
      <c r="O279" s="19">
        <f t="shared" si="11"/>
        <v>276</v>
      </c>
      <c r="P279" s="20">
        <v>-1.1400149999999485</v>
      </c>
      <c r="S279" s="21"/>
      <c r="U279" s="51">
        <v>276</v>
      </c>
      <c r="V279" s="52">
        <v>12.260009999999966</v>
      </c>
      <c r="AA279" s="52">
        <v>276</v>
      </c>
      <c r="AB279" s="52">
        <v>-1.1400149999999485</v>
      </c>
    </row>
    <row r="280" spans="1:28" x14ac:dyDescent="0.25">
      <c r="A280">
        <v>5.4599610000000212</v>
      </c>
      <c r="B280">
        <v>8.3800049999999828</v>
      </c>
      <c r="I280" s="19">
        <f t="shared" si="10"/>
        <v>277</v>
      </c>
      <c r="J280" s="20">
        <v>-4.589966000000004</v>
      </c>
      <c r="M280" s="21"/>
      <c r="O280" s="19">
        <f t="shared" si="11"/>
        <v>277</v>
      </c>
      <c r="P280" s="20">
        <v>-1.9000240000000304</v>
      </c>
      <c r="S280" s="21"/>
      <c r="U280" s="51">
        <v>277</v>
      </c>
      <c r="V280" s="52">
        <v>-4.589966000000004</v>
      </c>
      <c r="AA280" s="52">
        <v>277</v>
      </c>
      <c r="AB280" s="52">
        <v>-1.9000240000000304</v>
      </c>
    </row>
    <row r="281" spans="1:28" x14ac:dyDescent="0.25">
      <c r="A281">
        <v>9.25</v>
      </c>
      <c r="B281">
        <v>8.1800539999999273</v>
      </c>
      <c r="I281" s="19">
        <f t="shared" si="10"/>
        <v>278</v>
      </c>
      <c r="J281" s="20">
        <v>-2.2100829999999405</v>
      </c>
      <c r="M281" s="21"/>
      <c r="O281" s="19">
        <f t="shared" si="11"/>
        <v>278</v>
      </c>
      <c r="P281" s="20">
        <v>-1.2099610000000212</v>
      </c>
      <c r="S281" s="21"/>
      <c r="U281" s="51">
        <v>278</v>
      </c>
      <c r="V281" s="52">
        <v>-2.2100829999999405</v>
      </c>
      <c r="AA281" s="52">
        <v>278</v>
      </c>
      <c r="AB281" s="52">
        <v>-1.2099610000000212</v>
      </c>
    </row>
    <row r="282" spans="1:28" x14ac:dyDescent="0.25">
      <c r="A282">
        <v>8.9966000000003987E-2</v>
      </c>
      <c r="B282">
        <v>20.65002400000003</v>
      </c>
      <c r="I282" s="19">
        <f t="shared" si="10"/>
        <v>279</v>
      </c>
      <c r="J282" s="20">
        <v>3.7900389999999788</v>
      </c>
      <c r="M282" s="21"/>
      <c r="O282" s="19">
        <f t="shared" si="11"/>
        <v>279</v>
      </c>
      <c r="P282" s="20">
        <v>-0.1999510000000555</v>
      </c>
      <c r="S282" s="21"/>
      <c r="U282" s="51">
        <v>279</v>
      </c>
      <c r="V282" s="52">
        <v>3.7900389999999788</v>
      </c>
      <c r="AA282" s="52">
        <v>279</v>
      </c>
      <c r="AB282" s="52">
        <v>-0.1999510000000555</v>
      </c>
    </row>
    <row r="283" spans="1:28" x14ac:dyDescent="0.25">
      <c r="A283">
        <v>1.9599610000000212</v>
      </c>
      <c r="B283">
        <v>23.890014999999948</v>
      </c>
      <c r="I283" s="19">
        <f t="shared" si="10"/>
        <v>280</v>
      </c>
      <c r="J283" s="20">
        <v>-9.160033999999996</v>
      </c>
      <c r="M283" s="21"/>
      <c r="O283" s="19">
        <f t="shared" si="11"/>
        <v>280</v>
      </c>
      <c r="P283" s="20">
        <v>12.469970000000103</v>
      </c>
      <c r="S283" s="21"/>
      <c r="U283" s="51">
        <v>280</v>
      </c>
      <c r="V283" s="52">
        <v>-9.160033999999996</v>
      </c>
      <c r="AA283" s="52">
        <v>280</v>
      </c>
      <c r="AB283" s="52">
        <v>12.469970000000103</v>
      </c>
    </row>
    <row r="284" spans="1:28" x14ac:dyDescent="0.25">
      <c r="A284">
        <v>16.65002400000003</v>
      </c>
      <c r="B284">
        <v>0</v>
      </c>
      <c r="I284" s="19">
        <f t="shared" si="10"/>
        <v>281</v>
      </c>
      <c r="J284" s="20">
        <v>1.8699950000000172</v>
      </c>
      <c r="M284" s="21"/>
      <c r="O284" s="19">
        <f t="shared" si="11"/>
        <v>281</v>
      </c>
      <c r="P284" s="20">
        <v>3.2399909999999181</v>
      </c>
      <c r="S284" s="21"/>
      <c r="U284" s="51">
        <v>281</v>
      </c>
      <c r="V284" s="52">
        <v>1.8699950000000172</v>
      </c>
      <c r="AA284" s="52">
        <v>281</v>
      </c>
      <c r="AB284" s="52">
        <v>3.2399909999999181</v>
      </c>
    </row>
    <row r="285" spans="1:28" x14ac:dyDescent="0.25">
      <c r="A285">
        <v>0.58996600000000399</v>
      </c>
      <c r="B285">
        <v>28.950072999999975</v>
      </c>
      <c r="I285" s="19">
        <f t="shared" si="10"/>
        <v>282</v>
      </c>
      <c r="J285" s="20">
        <v>14.690063000000009</v>
      </c>
      <c r="M285" s="21"/>
      <c r="O285" s="19">
        <f t="shared" si="11"/>
        <v>282</v>
      </c>
      <c r="P285" s="20">
        <v>-23.890014999999948</v>
      </c>
      <c r="S285" s="21"/>
      <c r="U285" s="51">
        <v>282</v>
      </c>
      <c r="V285" s="52">
        <v>14.690063000000009</v>
      </c>
      <c r="AA285" s="52">
        <v>282</v>
      </c>
      <c r="AB285" s="52">
        <v>-23.890014999999948</v>
      </c>
    </row>
    <row r="286" spans="1:28" x14ac:dyDescent="0.25">
      <c r="A286">
        <v>1.4300539999999273</v>
      </c>
      <c r="B286">
        <v>15.039917000000059</v>
      </c>
      <c r="I286" s="19">
        <f t="shared" si="10"/>
        <v>283</v>
      </c>
      <c r="J286" s="20">
        <v>-16.060058000000026</v>
      </c>
      <c r="M286" s="21"/>
      <c r="O286" s="19">
        <f t="shared" si="11"/>
        <v>283</v>
      </c>
      <c r="P286" s="20">
        <v>28.950072999999975</v>
      </c>
      <c r="S286" s="21"/>
      <c r="U286" s="51">
        <v>283</v>
      </c>
      <c r="V286" s="52">
        <v>-16.060058000000026</v>
      </c>
      <c r="AA286" s="52">
        <v>283</v>
      </c>
      <c r="AB286" s="52">
        <v>28.950072999999975</v>
      </c>
    </row>
    <row r="287" spans="1:28" x14ac:dyDescent="0.25">
      <c r="A287">
        <v>0</v>
      </c>
      <c r="B287">
        <v>27.170043999999962</v>
      </c>
      <c r="I287" s="19">
        <f t="shared" si="10"/>
        <v>284</v>
      </c>
      <c r="J287" s="20">
        <v>0.84008799999992334</v>
      </c>
      <c r="M287" s="21"/>
      <c r="O287" s="19">
        <f t="shared" si="11"/>
        <v>284</v>
      </c>
      <c r="P287" s="20">
        <v>-13.910155999999915</v>
      </c>
      <c r="S287" s="21"/>
      <c r="U287" s="51">
        <v>284</v>
      </c>
      <c r="V287" s="52">
        <v>0.84008799999992334</v>
      </c>
      <c r="AA287" s="52">
        <v>284</v>
      </c>
      <c r="AB287" s="52">
        <v>-13.910155999999915</v>
      </c>
    </row>
    <row r="288" spans="1:28" x14ac:dyDescent="0.25">
      <c r="A288">
        <v>8.7000729999999749</v>
      </c>
      <c r="B288">
        <v>12.789917000000059</v>
      </c>
      <c r="I288" s="19">
        <f t="shared" si="10"/>
        <v>285</v>
      </c>
      <c r="J288" s="20">
        <v>-1.4300539999999273</v>
      </c>
      <c r="M288" s="21"/>
      <c r="O288" s="19">
        <f t="shared" si="11"/>
        <v>285</v>
      </c>
      <c r="P288" s="20">
        <v>12.130126999999902</v>
      </c>
      <c r="S288" s="21"/>
      <c r="U288" s="51">
        <v>285</v>
      </c>
      <c r="V288" s="52">
        <v>-1.4300539999999273</v>
      </c>
      <c r="AA288" s="52">
        <v>285</v>
      </c>
      <c r="AB288" s="52">
        <v>12.130126999999902</v>
      </c>
    </row>
    <row r="289" spans="1:28" x14ac:dyDescent="0.25">
      <c r="A289">
        <v>9.0100099999999657</v>
      </c>
      <c r="B289">
        <v>13.780029000000013</v>
      </c>
      <c r="I289" s="19">
        <f t="shared" si="10"/>
        <v>286</v>
      </c>
      <c r="J289" s="20">
        <v>8.7000729999999749</v>
      </c>
      <c r="M289" s="21"/>
      <c r="O289" s="19">
        <f t="shared" si="11"/>
        <v>286</v>
      </c>
      <c r="P289" s="20">
        <v>-14.380126999999902</v>
      </c>
      <c r="S289" s="21"/>
      <c r="U289" s="51">
        <v>286</v>
      </c>
      <c r="V289" s="52">
        <v>8.7000729999999749</v>
      </c>
      <c r="AA289" s="52">
        <v>286</v>
      </c>
      <c r="AB289" s="52">
        <v>-14.380126999999902</v>
      </c>
    </row>
    <row r="290" spans="1:28" x14ac:dyDescent="0.25">
      <c r="A290">
        <v>10.010009999999966</v>
      </c>
      <c r="B290">
        <v>7.7700199999999313</v>
      </c>
      <c r="I290" s="19">
        <f t="shared" si="10"/>
        <v>287</v>
      </c>
      <c r="J290" s="20">
        <v>0.3099369999999908</v>
      </c>
      <c r="M290" s="21"/>
      <c r="O290" s="19">
        <f t="shared" si="11"/>
        <v>287</v>
      </c>
      <c r="P290" s="20">
        <v>0.9901119999999537</v>
      </c>
      <c r="S290" s="21"/>
      <c r="U290" s="51">
        <v>287</v>
      </c>
      <c r="V290" s="52">
        <v>0.3099369999999908</v>
      </c>
      <c r="AA290" s="52">
        <v>287</v>
      </c>
      <c r="AB290" s="52">
        <v>0.9901119999999537</v>
      </c>
    </row>
    <row r="291" spans="1:28" x14ac:dyDescent="0.25">
      <c r="A291">
        <v>35.119995000000017</v>
      </c>
      <c r="B291">
        <v>0.78991700000005949</v>
      </c>
      <c r="I291" s="19">
        <f t="shared" si="10"/>
        <v>288</v>
      </c>
      <c r="J291" s="20">
        <v>1</v>
      </c>
      <c r="M291" s="21"/>
      <c r="O291" s="19">
        <f t="shared" si="11"/>
        <v>288</v>
      </c>
      <c r="P291" s="20">
        <v>-6.0100090000000819</v>
      </c>
      <c r="S291" s="21"/>
      <c r="U291" s="51">
        <v>288</v>
      </c>
      <c r="V291" s="52">
        <v>1</v>
      </c>
      <c r="AA291" s="52">
        <v>288</v>
      </c>
      <c r="AB291" s="52">
        <v>-6.0100090000000819</v>
      </c>
    </row>
    <row r="292" spans="1:28" x14ac:dyDescent="0.25">
      <c r="A292">
        <v>0</v>
      </c>
      <c r="B292">
        <v>22</v>
      </c>
      <c r="I292" s="19">
        <f t="shared" si="10"/>
        <v>289</v>
      </c>
      <c r="J292" s="20">
        <v>25.109985000000052</v>
      </c>
      <c r="M292" s="21"/>
      <c r="O292" s="19">
        <f t="shared" si="11"/>
        <v>289</v>
      </c>
      <c r="P292" s="20">
        <v>-6.9801029999998718</v>
      </c>
      <c r="S292" s="21"/>
      <c r="U292" s="51">
        <v>289</v>
      </c>
      <c r="V292" s="52">
        <v>25.109985000000052</v>
      </c>
      <c r="AA292" s="52">
        <v>289</v>
      </c>
      <c r="AB292" s="52">
        <v>-6.9801029999998718</v>
      </c>
    </row>
    <row r="293" spans="1:28" x14ac:dyDescent="0.25">
      <c r="A293">
        <v>9.0799560000000383</v>
      </c>
      <c r="B293">
        <v>6.690063999999893</v>
      </c>
      <c r="I293" s="19">
        <f t="shared" si="10"/>
        <v>290</v>
      </c>
      <c r="J293" s="20">
        <v>-35.119995000000017</v>
      </c>
      <c r="M293" s="21"/>
      <c r="O293" s="19">
        <f t="shared" si="11"/>
        <v>290</v>
      </c>
      <c r="P293" s="20">
        <v>21.210082999999941</v>
      </c>
      <c r="S293" s="21"/>
      <c r="U293" s="51">
        <v>290</v>
      </c>
      <c r="V293" s="52">
        <v>-35.119995000000017</v>
      </c>
      <c r="AA293" s="52">
        <v>290</v>
      </c>
      <c r="AB293" s="52">
        <v>21.210082999999941</v>
      </c>
    </row>
    <row r="294" spans="1:28" x14ac:dyDescent="0.25">
      <c r="A294">
        <v>18.589966000000004</v>
      </c>
      <c r="B294">
        <v>10.949951000000056</v>
      </c>
      <c r="I294" s="19">
        <f t="shared" si="10"/>
        <v>291</v>
      </c>
      <c r="J294" s="20">
        <v>9.0799560000000383</v>
      </c>
      <c r="M294" s="21"/>
      <c r="O294" s="19">
        <f t="shared" si="11"/>
        <v>291</v>
      </c>
      <c r="P294" s="20">
        <v>-15.309936000000107</v>
      </c>
      <c r="S294" s="21"/>
      <c r="U294" s="51">
        <v>291</v>
      </c>
      <c r="V294" s="52">
        <v>9.0799560000000383</v>
      </c>
      <c r="AA294" s="52">
        <v>291</v>
      </c>
      <c r="AB294" s="52">
        <v>-15.309936000000107</v>
      </c>
    </row>
    <row r="295" spans="1:28" x14ac:dyDescent="0.25">
      <c r="A295">
        <v>13.530029000000013</v>
      </c>
      <c r="B295">
        <v>10.149902000000111</v>
      </c>
      <c r="I295" s="19">
        <f t="shared" si="10"/>
        <v>292</v>
      </c>
      <c r="J295" s="20">
        <v>9.5100099999999657</v>
      </c>
      <c r="M295" s="21"/>
      <c r="O295" s="19">
        <f t="shared" si="11"/>
        <v>292</v>
      </c>
      <c r="P295" s="20">
        <v>4.2598870000001625</v>
      </c>
      <c r="S295" s="21"/>
      <c r="U295" s="51">
        <v>292</v>
      </c>
      <c r="V295" s="52">
        <v>9.5100099999999657</v>
      </c>
      <c r="AA295" s="52">
        <v>292</v>
      </c>
      <c r="AB295" s="52">
        <v>4.2598870000001625</v>
      </c>
    </row>
    <row r="296" spans="1:28" x14ac:dyDescent="0.25">
      <c r="A296">
        <v>9.850097999999889</v>
      </c>
      <c r="B296">
        <v>2.5198970000001282</v>
      </c>
      <c r="I296" s="19">
        <f t="shared" si="10"/>
        <v>293</v>
      </c>
      <c r="J296" s="20">
        <v>-5.0599369999999908</v>
      </c>
      <c r="M296" s="21"/>
      <c r="O296" s="19">
        <f t="shared" si="11"/>
        <v>293</v>
      </c>
      <c r="P296" s="20">
        <v>-0.8000489999999445</v>
      </c>
      <c r="S296" s="21"/>
      <c r="U296" s="51">
        <v>293</v>
      </c>
      <c r="V296" s="52">
        <v>-5.0599369999999908</v>
      </c>
      <c r="AA296" s="52">
        <v>293</v>
      </c>
      <c r="AB296" s="52">
        <v>-0.8000489999999445</v>
      </c>
    </row>
    <row r="297" spans="1:28" x14ac:dyDescent="0.25">
      <c r="A297">
        <v>7.0200199999999313</v>
      </c>
      <c r="B297">
        <v>39.219970000000103</v>
      </c>
      <c r="I297" s="19">
        <f t="shared" si="10"/>
        <v>294</v>
      </c>
      <c r="J297" s="20">
        <v>-3.6799310000001242</v>
      </c>
      <c r="M297" s="21"/>
      <c r="O297" s="19">
        <f t="shared" si="11"/>
        <v>294</v>
      </c>
      <c r="P297" s="20">
        <v>-7.6300049999999828</v>
      </c>
      <c r="S297" s="21"/>
      <c r="U297" s="51">
        <v>294</v>
      </c>
      <c r="V297" s="52">
        <v>-3.6799310000001242</v>
      </c>
      <c r="AA297" s="52">
        <v>294</v>
      </c>
      <c r="AB297" s="52">
        <v>-7.6300049999999828</v>
      </c>
    </row>
    <row r="298" spans="1:28" x14ac:dyDescent="0.25">
      <c r="A298">
        <v>0.6999510000000555</v>
      </c>
      <c r="B298">
        <v>16.510009999999966</v>
      </c>
      <c r="I298" s="19">
        <f t="shared" si="10"/>
        <v>295</v>
      </c>
      <c r="J298" s="20">
        <v>-2.8300779999999577</v>
      </c>
      <c r="M298" s="21"/>
      <c r="O298" s="19">
        <f t="shared" si="11"/>
        <v>295</v>
      </c>
      <c r="P298" s="20">
        <v>36.700072999999975</v>
      </c>
      <c r="S298" s="21"/>
      <c r="U298" s="51">
        <v>295</v>
      </c>
      <c r="V298" s="52">
        <v>-2.8300779999999577</v>
      </c>
      <c r="AA298" s="52">
        <v>295</v>
      </c>
      <c r="AB298" s="52">
        <v>36.700072999999975</v>
      </c>
    </row>
    <row r="299" spans="1:28" x14ac:dyDescent="0.25">
      <c r="A299">
        <v>6.7999270000000251</v>
      </c>
      <c r="B299">
        <v>18.180053000000044</v>
      </c>
      <c r="I299" s="19">
        <f t="shared" si="10"/>
        <v>296</v>
      </c>
      <c r="J299" s="20">
        <v>-6.3200689999998758</v>
      </c>
      <c r="M299" s="21"/>
      <c r="O299" s="19">
        <f t="shared" si="11"/>
        <v>296</v>
      </c>
      <c r="P299" s="20">
        <v>-22.709960000000137</v>
      </c>
      <c r="S299" s="21"/>
      <c r="U299" s="51">
        <v>296</v>
      </c>
      <c r="V299" s="52">
        <v>-6.3200689999998758</v>
      </c>
      <c r="AA299" s="52">
        <v>296</v>
      </c>
      <c r="AB299" s="52">
        <v>-22.709960000000137</v>
      </c>
    </row>
    <row r="300" spans="1:28" x14ac:dyDescent="0.25">
      <c r="A300">
        <v>0</v>
      </c>
      <c r="B300">
        <v>37.34997599999997</v>
      </c>
      <c r="I300" s="19">
        <f t="shared" si="10"/>
        <v>297</v>
      </c>
      <c r="J300" s="20">
        <v>6.0999759999999696</v>
      </c>
      <c r="M300" s="21"/>
      <c r="O300" s="19">
        <f t="shared" si="11"/>
        <v>297</v>
      </c>
      <c r="P300" s="20">
        <v>1.6700430000000779</v>
      </c>
      <c r="S300" s="21"/>
      <c r="U300" s="51">
        <v>297</v>
      </c>
      <c r="V300" s="52">
        <v>6.0999759999999696</v>
      </c>
      <c r="AA300" s="52">
        <v>297</v>
      </c>
      <c r="AB300" s="52">
        <v>1.6700430000000779</v>
      </c>
    </row>
    <row r="301" spans="1:28" x14ac:dyDescent="0.25">
      <c r="A301">
        <v>10.340087999999923</v>
      </c>
      <c r="B301">
        <v>36.529907000000094</v>
      </c>
      <c r="I301" s="19">
        <f t="shared" si="10"/>
        <v>298</v>
      </c>
      <c r="J301" s="20">
        <v>-6.7999270000000251</v>
      </c>
      <c r="M301" s="21"/>
      <c r="O301" s="19">
        <f t="shared" si="11"/>
        <v>298</v>
      </c>
      <c r="P301" s="20">
        <v>19.169922999999926</v>
      </c>
      <c r="S301" s="21"/>
      <c r="U301" s="51">
        <v>298</v>
      </c>
      <c r="V301" s="52">
        <v>-6.7999270000000251</v>
      </c>
      <c r="AA301" s="52">
        <v>298</v>
      </c>
      <c r="AB301" s="52">
        <v>19.169922999999926</v>
      </c>
    </row>
    <row r="302" spans="1:28" x14ac:dyDescent="0.25">
      <c r="A302">
        <v>44.390014999999948</v>
      </c>
      <c r="B302">
        <v>2.7000729999999749</v>
      </c>
      <c r="I302" s="19">
        <f t="shared" si="10"/>
        <v>299</v>
      </c>
      <c r="J302" s="20">
        <v>10.340087999999923</v>
      </c>
      <c r="M302" s="21"/>
      <c r="O302" s="19">
        <f t="shared" si="11"/>
        <v>299</v>
      </c>
      <c r="P302" s="20">
        <v>-0.82006899999987581</v>
      </c>
      <c r="S302" s="21"/>
      <c r="U302" s="51">
        <v>299</v>
      </c>
      <c r="V302" s="52">
        <v>10.340087999999923</v>
      </c>
      <c r="AA302" s="52">
        <v>299</v>
      </c>
      <c r="AB302" s="52">
        <v>-0.82006899999987581</v>
      </c>
    </row>
    <row r="303" spans="1:28" x14ac:dyDescent="0.25">
      <c r="A303">
        <v>5.309936000000107</v>
      </c>
      <c r="B303">
        <v>9.1099850000000515</v>
      </c>
      <c r="I303" s="19">
        <f t="shared" si="10"/>
        <v>300</v>
      </c>
      <c r="J303" s="20">
        <v>34.049927000000025</v>
      </c>
      <c r="M303" s="21"/>
      <c r="O303" s="19">
        <f t="shared" si="11"/>
        <v>300</v>
      </c>
      <c r="P303" s="20">
        <v>-33.829834000000119</v>
      </c>
      <c r="S303" s="21"/>
      <c r="U303" s="51">
        <v>300</v>
      </c>
      <c r="V303" s="52">
        <v>34.049927000000025</v>
      </c>
      <c r="AA303" s="52">
        <v>300</v>
      </c>
      <c r="AB303" s="52">
        <v>-33.829834000000119</v>
      </c>
    </row>
    <row r="304" spans="1:28" x14ac:dyDescent="0.25">
      <c r="A304">
        <v>6.3699950000000172</v>
      </c>
      <c r="B304">
        <v>32.280029000000013</v>
      </c>
      <c r="I304" s="19">
        <f t="shared" si="10"/>
        <v>301</v>
      </c>
      <c r="J304" s="20">
        <v>-39.080078999999841</v>
      </c>
      <c r="M304" s="21"/>
      <c r="O304" s="19">
        <f t="shared" si="11"/>
        <v>301</v>
      </c>
      <c r="P304" s="20">
        <v>6.4099120000000767</v>
      </c>
      <c r="S304" s="21"/>
      <c r="U304" s="51">
        <v>301</v>
      </c>
      <c r="V304" s="52">
        <v>-39.080078999999841</v>
      </c>
      <c r="AA304" s="52">
        <v>301</v>
      </c>
      <c r="AB304" s="52">
        <v>6.4099120000000767</v>
      </c>
    </row>
    <row r="305" spans="1:28" x14ac:dyDescent="0.25">
      <c r="A305">
        <v>6.6800530000000435</v>
      </c>
      <c r="B305">
        <v>44.179932000000008</v>
      </c>
      <c r="I305" s="19">
        <f t="shared" si="10"/>
        <v>302</v>
      </c>
      <c r="J305" s="20">
        <v>1.0600589999999102</v>
      </c>
      <c r="M305" s="21"/>
      <c r="O305" s="19">
        <f t="shared" si="11"/>
        <v>302</v>
      </c>
      <c r="P305" s="20">
        <v>23.170043999999962</v>
      </c>
      <c r="S305" s="21"/>
      <c r="U305" s="51">
        <v>302</v>
      </c>
      <c r="V305" s="52">
        <v>1.0600589999999102</v>
      </c>
      <c r="AA305" s="52">
        <v>302</v>
      </c>
      <c r="AB305" s="52">
        <v>23.170043999999962</v>
      </c>
    </row>
    <row r="306" spans="1:28" x14ac:dyDescent="0.25">
      <c r="A306">
        <v>47.800048999999944</v>
      </c>
      <c r="B306">
        <v>0</v>
      </c>
      <c r="I306" s="19">
        <f t="shared" si="10"/>
        <v>303</v>
      </c>
      <c r="J306" s="20">
        <v>0.31005800000002637</v>
      </c>
      <c r="M306" s="21"/>
      <c r="O306" s="19">
        <f t="shared" si="11"/>
        <v>303</v>
      </c>
      <c r="P306" s="20">
        <v>11.899902999999995</v>
      </c>
      <c r="S306" s="21"/>
      <c r="U306" s="51">
        <v>303</v>
      </c>
      <c r="V306" s="52">
        <v>0.31005800000002637</v>
      </c>
      <c r="AA306" s="52">
        <v>303</v>
      </c>
      <c r="AB306" s="52">
        <v>11.899902999999995</v>
      </c>
    </row>
    <row r="307" spans="1:28" x14ac:dyDescent="0.25">
      <c r="A307">
        <v>19.709961000000021</v>
      </c>
      <c r="B307">
        <v>6.5700689999998758</v>
      </c>
      <c r="I307" s="19">
        <f t="shared" si="10"/>
        <v>304</v>
      </c>
      <c r="J307" s="20">
        <v>41.119995999999901</v>
      </c>
      <c r="M307" s="21"/>
      <c r="O307" s="19">
        <f t="shared" si="11"/>
        <v>304</v>
      </c>
      <c r="P307" s="20">
        <v>-44.179932000000008</v>
      </c>
      <c r="S307" s="21"/>
      <c r="U307" s="51">
        <v>304</v>
      </c>
      <c r="V307" s="52">
        <v>41.119995999999901</v>
      </c>
      <c r="AA307" s="52">
        <v>304</v>
      </c>
      <c r="AB307" s="52">
        <v>-44.179932000000008</v>
      </c>
    </row>
    <row r="308" spans="1:28" x14ac:dyDescent="0.25">
      <c r="A308">
        <v>10.029907000000094</v>
      </c>
      <c r="B308">
        <v>9.1800539999999273</v>
      </c>
      <c r="I308" s="19">
        <f t="shared" si="10"/>
        <v>305</v>
      </c>
      <c r="J308" s="20">
        <v>-28.090087999999923</v>
      </c>
      <c r="M308" s="21"/>
      <c r="O308" s="19">
        <f t="shared" si="11"/>
        <v>305</v>
      </c>
      <c r="P308" s="20">
        <v>6.5700689999998758</v>
      </c>
      <c r="S308" s="21"/>
      <c r="U308" s="51">
        <v>305</v>
      </c>
      <c r="V308" s="52">
        <v>-28.090087999999923</v>
      </c>
      <c r="AA308" s="52">
        <v>305</v>
      </c>
      <c r="AB308" s="52">
        <v>6.5700689999998758</v>
      </c>
    </row>
    <row r="309" spans="1:28" x14ac:dyDescent="0.25">
      <c r="A309">
        <v>19.859985999999935</v>
      </c>
      <c r="B309">
        <v>7.6500240000000304</v>
      </c>
      <c r="I309" s="19">
        <f t="shared" si="10"/>
        <v>306</v>
      </c>
      <c r="J309" s="20">
        <v>-9.6800539999999273</v>
      </c>
      <c r="M309" s="21"/>
      <c r="O309" s="19">
        <f t="shared" si="11"/>
        <v>306</v>
      </c>
      <c r="P309" s="20">
        <v>2.6099850000000515</v>
      </c>
      <c r="S309" s="21"/>
      <c r="U309" s="51">
        <v>306</v>
      </c>
      <c r="V309" s="52">
        <v>-9.6800539999999273</v>
      </c>
      <c r="AA309" s="52">
        <v>306</v>
      </c>
      <c r="AB309" s="52">
        <v>2.6099850000000515</v>
      </c>
    </row>
    <row r="310" spans="1:28" x14ac:dyDescent="0.25">
      <c r="A310">
        <v>0</v>
      </c>
      <c r="B310">
        <v>35.920043999999962</v>
      </c>
      <c r="I310" s="19">
        <f t="shared" si="10"/>
        <v>307</v>
      </c>
      <c r="J310" s="20">
        <v>9.8300789999998415</v>
      </c>
      <c r="M310" s="21"/>
      <c r="O310" s="19">
        <f t="shared" si="11"/>
        <v>307</v>
      </c>
      <c r="P310" s="20">
        <v>-1.530029999999897</v>
      </c>
      <c r="S310" s="21"/>
      <c r="U310" s="51">
        <v>307</v>
      </c>
      <c r="V310" s="52">
        <v>9.8300789999998415</v>
      </c>
      <c r="AA310" s="52">
        <v>307</v>
      </c>
      <c r="AB310" s="52">
        <v>-1.530029999999897</v>
      </c>
    </row>
    <row r="311" spans="1:28" x14ac:dyDescent="0.25">
      <c r="A311">
        <v>7.8199469999999565</v>
      </c>
      <c r="B311">
        <v>27.08996500000012</v>
      </c>
      <c r="I311" s="19">
        <f t="shared" si="10"/>
        <v>308</v>
      </c>
      <c r="J311" s="20">
        <v>-19.859985999999935</v>
      </c>
      <c r="M311" s="21"/>
      <c r="O311" s="19">
        <f t="shared" si="11"/>
        <v>308</v>
      </c>
      <c r="P311" s="20">
        <v>28.270019999999931</v>
      </c>
      <c r="S311" s="21"/>
      <c r="U311" s="51">
        <v>308</v>
      </c>
      <c r="V311" s="52">
        <v>-19.859985999999935</v>
      </c>
      <c r="AA311" s="52">
        <v>308</v>
      </c>
      <c r="AB311" s="52">
        <v>28.270019999999931</v>
      </c>
    </row>
    <row r="312" spans="1:28" x14ac:dyDescent="0.25">
      <c r="A312">
        <v>20.130004999999983</v>
      </c>
      <c r="B312">
        <v>0.30993600000010701</v>
      </c>
      <c r="I312" s="19">
        <f t="shared" si="10"/>
        <v>309</v>
      </c>
      <c r="J312" s="20">
        <v>7.8199469999999565</v>
      </c>
      <c r="M312" s="21"/>
      <c r="O312" s="19">
        <f t="shared" si="11"/>
        <v>309</v>
      </c>
      <c r="P312" s="20">
        <v>-8.8300789999998415</v>
      </c>
      <c r="S312" s="21"/>
      <c r="U312" s="51">
        <v>309</v>
      </c>
      <c r="V312" s="52">
        <v>7.8199469999999565</v>
      </c>
      <c r="AA312" s="52">
        <v>309</v>
      </c>
      <c r="AB312" s="52">
        <v>-8.8300789999998415</v>
      </c>
    </row>
    <row r="313" spans="1:28" x14ac:dyDescent="0.25">
      <c r="A313">
        <v>26.780029000000013</v>
      </c>
      <c r="B313">
        <v>2.7199709999999868</v>
      </c>
      <c r="I313" s="19">
        <f t="shared" si="10"/>
        <v>310</v>
      </c>
      <c r="J313" s="20">
        <v>12.310058000000026</v>
      </c>
      <c r="M313" s="21"/>
      <c r="O313" s="19">
        <f t="shared" si="11"/>
        <v>310</v>
      </c>
      <c r="P313" s="20">
        <v>-26.780029000000013</v>
      </c>
      <c r="S313" s="21"/>
      <c r="U313" s="51">
        <v>310</v>
      </c>
      <c r="V313" s="52">
        <v>12.310058000000026</v>
      </c>
      <c r="AA313" s="52">
        <v>310</v>
      </c>
      <c r="AB313" s="52">
        <v>-26.780029000000013</v>
      </c>
    </row>
    <row r="314" spans="1:28" x14ac:dyDescent="0.25">
      <c r="A314">
        <v>33.559936999999991</v>
      </c>
      <c r="B314">
        <v>0</v>
      </c>
      <c r="I314" s="19">
        <f t="shared" si="10"/>
        <v>311</v>
      </c>
      <c r="J314" s="20">
        <v>6.6500240000000304</v>
      </c>
      <c r="M314" s="21"/>
      <c r="O314" s="19">
        <f t="shared" si="11"/>
        <v>311</v>
      </c>
      <c r="P314" s="20">
        <v>2.4100349999998798</v>
      </c>
      <c r="S314" s="21"/>
      <c r="U314" s="51">
        <v>311</v>
      </c>
      <c r="V314" s="52">
        <v>6.6500240000000304</v>
      </c>
      <c r="AA314" s="52">
        <v>311</v>
      </c>
      <c r="AB314" s="52">
        <v>2.4100349999998798</v>
      </c>
    </row>
    <row r="315" spans="1:28" x14ac:dyDescent="0.25">
      <c r="A315">
        <v>0.19995199999993929</v>
      </c>
      <c r="B315">
        <v>18.950072999999975</v>
      </c>
      <c r="I315" s="19">
        <f t="shared" si="10"/>
        <v>312</v>
      </c>
      <c r="J315" s="20">
        <v>6.7799079999999776</v>
      </c>
      <c r="M315" s="21"/>
      <c r="O315" s="19">
        <f t="shared" si="11"/>
        <v>312</v>
      </c>
      <c r="P315" s="20">
        <v>-2.7199709999999868</v>
      </c>
      <c r="S315" s="21"/>
      <c r="U315" s="51">
        <v>312</v>
      </c>
      <c r="V315" s="52">
        <v>6.7799079999999776</v>
      </c>
      <c r="AA315" s="52">
        <v>312</v>
      </c>
      <c r="AB315" s="52">
        <v>-2.7199709999999868</v>
      </c>
    </row>
    <row r="316" spans="1:28" x14ac:dyDescent="0.25">
      <c r="A316">
        <v>12.180053000000044</v>
      </c>
      <c r="B316">
        <v>0</v>
      </c>
      <c r="I316" s="19">
        <f t="shared" si="10"/>
        <v>313</v>
      </c>
      <c r="J316" s="20">
        <v>-33.359985000000052</v>
      </c>
      <c r="M316" s="21"/>
      <c r="O316" s="19">
        <f t="shared" si="11"/>
        <v>313</v>
      </c>
      <c r="P316" s="20">
        <v>18.950072999999975</v>
      </c>
      <c r="S316" s="21"/>
      <c r="U316" s="51">
        <v>313</v>
      </c>
      <c r="V316" s="52">
        <v>-33.359985000000052</v>
      </c>
      <c r="AA316" s="52">
        <v>313</v>
      </c>
      <c r="AB316" s="52">
        <v>18.950072999999975</v>
      </c>
    </row>
    <row r="317" spans="1:28" x14ac:dyDescent="0.25">
      <c r="A317">
        <v>4.8900149999999485</v>
      </c>
      <c r="B317">
        <v>7.399902000000111</v>
      </c>
      <c r="I317" s="19">
        <f t="shared" si="10"/>
        <v>314</v>
      </c>
      <c r="J317" s="20">
        <v>11.980101000000104</v>
      </c>
      <c r="M317" s="21"/>
      <c r="O317" s="19">
        <f t="shared" si="11"/>
        <v>314</v>
      </c>
      <c r="P317" s="20">
        <v>-18.950072999999975</v>
      </c>
      <c r="S317" s="21"/>
      <c r="U317" s="51">
        <v>314</v>
      </c>
      <c r="V317" s="52">
        <v>11.980101000000104</v>
      </c>
      <c r="AA317" s="52">
        <v>314</v>
      </c>
      <c r="AB317" s="52">
        <v>-18.950072999999975</v>
      </c>
    </row>
    <row r="318" spans="1:28" x14ac:dyDescent="0.25">
      <c r="A318">
        <v>9.6999510000000555</v>
      </c>
      <c r="B318">
        <v>1.0400389999999788</v>
      </c>
      <c r="I318" s="19">
        <f t="shared" si="10"/>
        <v>315</v>
      </c>
      <c r="J318" s="20">
        <v>-7.2900380000000951</v>
      </c>
      <c r="M318" s="21"/>
      <c r="O318" s="19">
        <f t="shared" si="11"/>
        <v>315</v>
      </c>
      <c r="P318" s="20">
        <v>7.399902000000111</v>
      </c>
      <c r="S318" s="21"/>
      <c r="U318" s="51">
        <v>315</v>
      </c>
      <c r="V318" s="52">
        <v>-7.2900380000000951</v>
      </c>
      <c r="AA318" s="52">
        <v>315</v>
      </c>
      <c r="AB318" s="52">
        <v>7.399902000000111</v>
      </c>
    </row>
    <row r="319" spans="1:28" x14ac:dyDescent="0.25">
      <c r="A319">
        <v>4.030029999999897</v>
      </c>
      <c r="B319">
        <v>8.9299310000001242</v>
      </c>
      <c r="I319" s="19">
        <f t="shared" si="10"/>
        <v>316</v>
      </c>
      <c r="J319" s="20">
        <v>4.809936000000107</v>
      </c>
      <c r="M319" s="21"/>
      <c r="O319" s="19">
        <f t="shared" si="11"/>
        <v>316</v>
      </c>
      <c r="P319" s="20">
        <v>-6.3598630000001322</v>
      </c>
      <c r="S319" s="21"/>
      <c r="U319" s="51">
        <v>316</v>
      </c>
      <c r="V319" s="52">
        <v>4.809936000000107</v>
      </c>
      <c r="AA319" s="52">
        <v>316</v>
      </c>
      <c r="AB319" s="52">
        <v>-6.3598630000001322</v>
      </c>
    </row>
    <row r="320" spans="1:28" x14ac:dyDescent="0.25">
      <c r="A320">
        <v>5.410033999999996</v>
      </c>
      <c r="B320">
        <v>23.089966000000004</v>
      </c>
      <c r="I320" s="19">
        <f t="shared" si="10"/>
        <v>317</v>
      </c>
      <c r="J320" s="20">
        <v>-5.6699210000001585</v>
      </c>
      <c r="M320" s="21"/>
      <c r="O320" s="19">
        <f t="shared" si="11"/>
        <v>317</v>
      </c>
      <c r="P320" s="20">
        <v>7.8898920000001453</v>
      </c>
      <c r="S320" s="21"/>
      <c r="U320" s="51">
        <v>317</v>
      </c>
      <c r="V320" s="52">
        <v>-5.6699210000001585</v>
      </c>
      <c r="AA320" s="52">
        <v>317</v>
      </c>
      <c r="AB320" s="52">
        <v>7.8898920000001453</v>
      </c>
    </row>
    <row r="321" spans="1:28" x14ac:dyDescent="0.25">
      <c r="A321">
        <v>0</v>
      </c>
      <c r="B321">
        <v>39.599975000000086</v>
      </c>
      <c r="I321" s="19">
        <f t="shared" si="10"/>
        <v>318</v>
      </c>
      <c r="J321" s="20">
        <v>1.380004000000099</v>
      </c>
      <c r="M321" s="21"/>
      <c r="O321" s="19">
        <f t="shared" si="11"/>
        <v>318</v>
      </c>
      <c r="P321" s="20">
        <v>14.16003499999988</v>
      </c>
      <c r="S321" s="21"/>
      <c r="U321" s="51">
        <v>318</v>
      </c>
      <c r="V321" s="52">
        <v>1.380004000000099</v>
      </c>
      <c r="AA321" s="52">
        <v>318</v>
      </c>
      <c r="AB321" s="52">
        <v>14.16003499999988</v>
      </c>
    </row>
    <row r="322" spans="1:28" x14ac:dyDescent="0.25">
      <c r="A322">
        <v>0</v>
      </c>
      <c r="B322">
        <v>34.170043999999962</v>
      </c>
      <c r="I322" s="19">
        <f t="shared" si="10"/>
        <v>319</v>
      </c>
      <c r="J322" s="20">
        <v>-5.410033999999996</v>
      </c>
      <c r="M322" s="21"/>
      <c r="O322" s="19">
        <f t="shared" si="11"/>
        <v>319</v>
      </c>
      <c r="P322" s="20">
        <v>16.510009000000082</v>
      </c>
      <c r="S322" s="21"/>
      <c r="U322" s="51">
        <v>319</v>
      </c>
      <c r="V322" s="52">
        <v>-5.410033999999996</v>
      </c>
      <c r="AA322" s="52">
        <v>319</v>
      </c>
      <c r="AB322" s="52">
        <v>16.510009000000082</v>
      </c>
    </row>
    <row r="323" spans="1:28" x14ac:dyDescent="0.25">
      <c r="A323">
        <v>0</v>
      </c>
      <c r="B323">
        <v>37.359985000000052</v>
      </c>
      <c r="I323" s="19">
        <f t="shared" si="10"/>
        <v>320</v>
      </c>
      <c r="J323" s="20">
        <v>0</v>
      </c>
      <c r="M323" s="21"/>
      <c r="O323" s="19">
        <f t="shared" si="11"/>
        <v>320</v>
      </c>
      <c r="P323" s="20">
        <v>-5.4299310000001242</v>
      </c>
      <c r="S323" s="21"/>
      <c r="U323" s="51">
        <v>320</v>
      </c>
      <c r="V323" s="52">
        <v>0</v>
      </c>
      <c r="AA323" s="52">
        <v>320</v>
      </c>
      <c r="AB323" s="52">
        <v>-5.4299310000001242</v>
      </c>
    </row>
    <row r="324" spans="1:28" x14ac:dyDescent="0.25">
      <c r="A324">
        <v>38.800048999999944</v>
      </c>
      <c r="B324">
        <v>0</v>
      </c>
      <c r="I324" s="19">
        <f t="shared" si="10"/>
        <v>321</v>
      </c>
      <c r="J324" s="20">
        <v>0</v>
      </c>
      <c r="M324" s="21"/>
      <c r="O324" s="19">
        <f t="shared" si="11"/>
        <v>321</v>
      </c>
      <c r="P324" s="20">
        <v>3.1899410000000898</v>
      </c>
      <c r="S324" s="21"/>
      <c r="U324" s="51">
        <v>321</v>
      </c>
      <c r="V324" s="52">
        <v>0</v>
      </c>
      <c r="AA324" s="52">
        <v>321</v>
      </c>
      <c r="AB324" s="52">
        <v>3.1899410000000898</v>
      </c>
    </row>
    <row r="325" spans="1:28" x14ac:dyDescent="0.25">
      <c r="A325">
        <v>13.010009999999966</v>
      </c>
      <c r="B325">
        <v>8.1999510000000555</v>
      </c>
      <c r="I325" s="19">
        <f t="shared" si="10"/>
        <v>322</v>
      </c>
      <c r="J325" s="20">
        <v>38.800048999999944</v>
      </c>
      <c r="M325" s="21"/>
      <c r="O325" s="19">
        <f t="shared" si="11"/>
        <v>322</v>
      </c>
      <c r="P325" s="20">
        <v>-37.359985000000052</v>
      </c>
      <c r="S325" s="21"/>
      <c r="U325" s="51">
        <v>322</v>
      </c>
      <c r="V325" s="52">
        <v>38.800048999999944</v>
      </c>
      <c r="AA325" s="52">
        <v>322</v>
      </c>
      <c r="AB325" s="52">
        <v>-37.359985000000052</v>
      </c>
    </row>
    <row r="326" spans="1:28" x14ac:dyDescent="0.25">
      <c r="A326">
        <v>4.9499510000000555</v>
      </c>
      <c r="B326">
        <v>19.420043999999962</v>
      </c>
      <c r="I326" s="19">
        <f t="shared" ref="I326:I389" si="12">I325+1</f>
        <v>323</v>
      </c>
      <c r="J326" s="20">
        <v>-25.790038999999979</v>
      </c>
      <c r="M326" s="21"/>
      <c r="O326" s="19">
        <f t="shared" ref="O326:O389" si="13">O325+1</f>
        <v>323</v>
      </c>
      <c r="P326" s="20">
        <v>8.1999510000000555</v>
      </c>
      <c r="S326" s="21"/>
      <c r="U326" s="51">
        <v>323</v>
      </c>
      <c r="V326" s="52">
        <v>-25.790038999999979</v>
      </c>
      <c r="AA326" s="52">
        <v>323</v>
      </c>
      <c r="AB326" s="52">
        <v>8.1999510000000555</v>
      </c>
    </row>
    <row r="327" spans="1:28" x14ac:dyDescent="0.25">
      <c r="A327">
        <v>12.530029999999897</v>
      </c>
      <c r="B327">
        <v>16.769897000000128</v>
      </c>
      <c r="I327" s="19">
        <f t="shared" si="12"/>
        <v>324</v>
      </c>
      <c r="J327" s="20">
        <v>-8.0600589999999102</v>
      </c>
      <c r="M327" s="21"/>
      <c r="O327" s="19">
        <f t="shared" si="13"/>
        <v>324</v>
      </c>
      <c r="P327" s="20">
        <v>11.220092999999906</v>
      </c>
      <c r="S327" s="21"/>
      <c r="U327" s="51">
        <v>324</v>
      </c>
      <c r="V327" s="52">
        <v>-8.0600589999999102</v>
      </c>
      <c r="AA327" s="52">
        <v>324</v>
      </c>
      <c r="AB327" s="52">
        <v>11.220092999999906</v>
      </c>
    </row>
    <row r="328" spans="1:28" x14ac:dyDescent="0.25">
      <c r="A328">
        <v>0</v>
      </c>
      <c r="B328">
        <v>26.049927000000025</v>
      </c>
      <c r="I328" s="19">
        <f t="shared" si="12"/>
        <v>325</v>
      </c>
      <c r="J328" s="20">
        <v>7.5800789999998415</v>
      </c>
      <c r="M328" s="21"/>
      <c r="O328" s="19">
        <f t="shared" si="13"/>
        <v>325</v>
      </c>
      <c r="P328" s="20">
        <v>-2.6501469999998335</v>
      </c>
      <c r="S328" s="21"/>
      <c r="U328" s="51">
        <v>325</v>
      </c>
      <c r="V328" s="52">
        <v>7.5800789999998415</v>
      </c>
      <c r="AA328" s="52">
        <v>325</v>
      </c>
      <c r="AB328" s="52">
        <v>-2.6501469999998335</v>
      </c>
    </row>
    <row r="329" spans="1:28" x14ac:dyDescent="0.25">
      <c r="A329">
        <v>13.25</v>
      </c>
      <c r="B329">
        <v>9</v>
      </c>
      <c r="I329" s="19">
        <f t="shared" si="12"/>
        <v>326</v>
      </c>
      <c r="J329" s="20">
        <v>-12.530029999999897</v>
      </c>
      <c r="M329" s="21"/>
      <c r="O329" s="19">
        <f t="shared" si="13"/>
        <v>326</v>
      </c>
      <c r="P329" s="20">
        <v>9.280029999999897</v>
      </c>
      <c r="S329" s="21"/>
      <c r="U329" s="51">
        <v>326</v>
      </c>
      <c r="V329" s="52">
        <v>-12.530029999999897</v>
      </c>
      <c r="AA329" s="52">
        <v>326</v>
      </c>
      <c r="AB329" s="52">
        <v>9.280029999999897</v>
      </c>
    </row>
    <row r="330" spans="1:28" x14ac:dyDescent="0.25">
      <c r="A330">
        <v>0</v>
      </c>
      <c r="B330">
        <v>25.459961000000021</v>
      </c>
      <c r="I330" s="19">
        <f t="shared" si="12"/>
        <v>327</v>
      </c>
      <c r="J330" s="20">
        <v>13.25</v>
      </c>
      <c r="M330" s="21"/>
      <c r="O330" s="19">
        <f t="shared" si="13"/>
        <v>327</v>
      </c>
      <c r="P330" s="20">
        <v>-17.049927000000025</v>
      </c>
      <c r="S330" s="21"/>
      <c r="U330" s="51">
        <v>327</v>
      </c>
      <c r="V330" s="52">
        <v>13.25</v>
      </c>
      <c r="AA330" s="52">
        <v>327</v>
      </c>
      <c r="AB330" s="52">
        <v>-17.049927000000025</v>
      </c>
    </row>
    <row r="331" spans="1:28" x14ac:dyDescent="0.25">
      <c r="A331">
        <v>21.469970999999987</v>
      </c>
      <c r="B331">
        <v>0</v>
      </c>
      <c r="I331" s="19">
        <f t="shared" si="12"/>
        <v>328</v>
      </c>
      <c r="J331" s="20">
        <v>-13.25</v>
      </c>
      <c r="M331" s="21"/>
      <c r="O331" s="19">
        <f t="shared" si="13"/>
        <v>328</v>
      </c>
      <c r="P331" s="20">
        <v>16.459961000000021</v>
      </c>
      <c r="S331" s="21"/>
      <c r="U331" s="51">
        <v>328</v>
      </c>
      <c r="V331" s="52">
        <v>-13.25</v>
      </c>
      <c r="AA331" s="52">
        <v>328</v>
      </c>
      <c r="AB331" s="52">
        <v>16.459961000000021</v>
      </c>
    </row>
    <row r="332" spans="1:28" x14ac:dyDescent="0.25">
      <c r="A332">
        <v>20.729980000000069</v>
      </c>
      <c r="B332">
        <v>0</v>
      </c>
      <c r="I332" s="19">
        <f t="shared" si="12"/>
        <v>329</v>
      </c>
      <c r="J332" s="20">
        <v>21.469970999999987</v>
      </c>
      <c r="M332" s="21"/>
      <c r="O332" s="19">
        <f t="shared" si="13"/>
        <v>329</v>
      </c>
      <c r="P332" s="20">
        <v>-25.459961000000021</v>
      </c>
      <c r="S332" s="21"/>
      <c r="U332" s="51">
        <v>329</v>
      </c>
      <c r="V332" s="52">
        <v>21.469970999999987</v>
      </c>
      <c r="AA332" s="52">
        <v>329</v>
      </c>
      <c r="AB332" s="52">
        <v>-25.459961000000021</v>
      </c>
    </row>
    <row r="333" spans="1:28" x14ac:dyDescent="0.25">
      <c r="A333">
        <v>9.8400879999999233</v>
      </c>
      <c r="B333">
        <v>14</v>
      </c>
      <c r="I333" s="19">
        <f t="shared" si="12"/>
        <v>330</v>
      </c>
      <c r="J333" s="20">
        <v>-0.73999099999991813</v>
      </c>
      <c r="M333" s="21"/>
      <c r="O333" s="19">
        <f t="shared" si="13"/>
        <v>330</v>
      </c>
      <c r="P333" s="20">
        <v>0</v>
      </c>
      <c r="S333" s="21"/>
      <c r="U333" s="51">
        <v>330</v>
      </c>
      <c r="V333" s="52">
        <v>-0.73999099999991813</v>
      </c>
      <c r="AA333" s="52">
        <v>330</v>
      </c>
      <c r="AB333" s="52">
        <v>0</v>
      </c>
    </row>
    <row r="334" spans="1:28" x14ac:dyDescent="0.25">
      <c r="A334">
        <v>16.290038999999979</v>
      </c>
      <c r="B334">
        <v>6.8099369999999908</v>
      </c>
      <c r="I334" s="19">
        <f t="shared" si="12"/>
        <v>331</v>
      </c>
      <c r="J334" s="20">
        <v>-10.889892000000145</v>
      </c>
      <c r="M334" s="21"/>
      <c r="O334" s="19">
        <f t="shared" si="13"/>
        <v>331</v>
      </c>
      <c r="P334" s="20">
        <v>14</v>
      </c>
      <c r="S334" s="21"/>
      <c r="U334" s="51">
        <v>331</v>
      </c>
      <c r="V334" s="52">
        <v>-10.889892000000145</v>
      </c>
      <c r="AA334" s="52">
        <v>331</v>
      </c>
      <c r="AB334" s="52">
        <v>14</v>
      </c>
    </row>
    <row r="335" spans="1:28" x14ac:dyDescent="0.25">
      <c r="A335">
        <v>0</v>
      </c>
      <c r="B335">
        <v>47.010009999999966</v>
      </c>
      <c r="I335" s="19">
        <f t="shared" si="12"/>
        <v>332</v>
      </c>
      <c r="J335" s="20">
        <v>6.4499510000000555</v>
      </c>
      <c r="M335" s="21"/>
      <c r="O335" s="19">
        <f t="shared" si="13"/>
        <v>332</v>
      </c>
      <c r="P335" s="20">
        <v>-7.1900630000000092</v>
      </c>
      <c r="S335" s="21"/>
      <c r="U335" s="51">
        <v>332</v>
      </c>
      <c r="V335" s="52">
        <v>6.4499510000000555</v>
      </c>
      <c r="AA335" s="52">
        <v>332</v>
      </c>
      <c r="AB335" s="52">
        <v>-7.1900630000000092</v>
      </c>
    </row>
    <row r="336" spans="1:28" x14ac:dyDescent="0.25">
      <c r="A336">
        <v>19.720092999999906</v>
      </c>
      <c r="B336">
        <v>7.9299310000001242</v>
      </c>
      <c r="I336" s="19">
        <f t="shared" si="12"/>
        <v>333</v>
      </c>
      <c r="J336" s="20">
        <v>-16.290038999999979</v>
      </c>
      <c r="M336" s="21"/>
      <c r="O336" s="19">
        <f t="shared" si="13"/>
        <v>333</v>
      </c>
      <c r="P336" s="20">
        <v>40.200072999999975</v>
      </c>
      <c r="S336" s="21"/>
      <c r="U336" s="51">
        <v>333</v>
      </c>
      <c r="V336" s="52">
        <v>-16.290038999999979</v>
      </c>
      <c r="AA336" s="52">
        <v>333</v>
      </c>
      <c r="AB336" s="52">
        <v>40.200072999999975</v>
      </c>
    </row>
    <row r="337" spans="1:28" x14ac:dyDescent="0.25">
      <c r="A337">
        <v>16.880004999999983</v>
      </c>
      <c r="B337">
        <v>4.9500739999998586</v>
      </c>
      <c r="I337" s="19">
        <f t="shared" si="12"/>
        <v>334</v>
      </c>
      <c r="J337" s="20">
        <v>19.720092999999906</v>
      </c>
      <c r="M337" s="21"/>
      <c r="O337" s="19">
        <f t="shared" si="13"/>
        <v>334</v>
      </c>
      <c r="P337" s="20">
        <v>-39.080078999999841</v>
      </c>
      <c r="S337" s="21"/>
      <c r="U337" s="51">
        <v>334</v>
      </c>
      <c r="V337" s="52">
        <v>19.720092999999906</v>
      </c>
      <c r="AA337" s="52">
        <v>334</v>
      </c>
      <c r="AB337" s="52">
        <v>-39.080078999999841</v>
      </c>
    </row>
    <row r="338" spans="1:28" x14ac:dyDescent="0.25">
      <c r="A338">
        <v>51.590087999999923</v>
      </c>
      <c r="B338">
        <v>0</v>
      </c>
      <c r="I338" s="19">
        <f t="shared" si="12"/>
        <v>335</v>
      </c>
      <c r="J338" s="20">
        <v>-2.8400879999999233</v>
      </c>
      <c r="M338" s="21"/>
      <c r="O338" s="19">
        <f t="shared" si="13"/>
        <v>335</v>
      </c>
      <c r="P338" s="20">
        <v>-2.9798570000002655</v>
      </c>
      <c r="S338" s="21"/>
      <c r="U338" s="51">
        <v>335</v>
      </c>
      <c r="V338" s="52">
        <v>-2.8400879999999233</v>
      </c>
      <c r="AA338" s="52">
        <v>335</v>
      </c>
      <c r="AB338" s="52">
        <v>-2.9798570000002655</v>
      </c>
    </row>
    <row r="339" spans="1:28" x14ac:dyDescent="0.25">
      <c r="A339">
        <v>0</v>
      </c>
      <c r="B339">
        <v>30.390014999999948</v>
      </c>
      <c r="I339" s="19">
        <f t="shared" si="12"/>
        <v>336</v>
      </c>
      <c r="J339" s="20">
        <v>34.710082999999941</v>
      </c>
      <c r="M339" s="21"/>
      <c r="O339" s="19">
        <f t="shared" si="13"/>
        <v>336</v>
      </c>
      <c r="P339" s="20">
        <v>-4.9500739999998586</v>
      </c>
      <c r="S339" s="21"/>
      <c r="U339" s="51">
        <v>336</v>
      </c>
      <c r="V339" s="52">
        <v>34.710082999999941</v>
      </c>
      <c r="AA339" s="52">
        <v>336</v>
      </c>
      <c r="AB339" s="52">
        <v>-4.9500739999998586</v>
      </c>
    </row>
    <row r="340" spans="1:28" x14ac:dyDescent="0.25">
      <c r="A340">
        <v>2.0400389999999788</v>
      </c>
      <c r="B340">
        <v>12.199951000000056</v>
      </c>
      <c r="I340" s="19">
        <f t="shared" si="12"/>
        <v>337</v>
      </c>
      <c r="J340" s="20">
        <v>-51.590087999999923</v>
      </c>
      <c r="M340" s="21"/>
      <c r="O340" s="19">
        <f t="shared" si="13"/>
        <v>337</v>
      </c>
      <c r="P340" s="20">
        <v>30.390014999999948</v>
      </c>
      <c r="S340" s="21"/>
      <c r="U340" s="51">
        <v>337</v>
      </c>
      <c r="V340" s="52">
        <v>-51.590087999999923</v>
      </c>
      <c r="AA340" s="52">
        <v>337</v>
      </c>
      <c r="AB340" s="52">
        <v>30.390014999999948</v>
      </c>
    </row>
    <row r="341" spans="1:28" x14ac:dyDescent="0.25">
      <c r="A341">
        <v>36.779907000000094</v>
      </c>
      <c r="B341">
        <v>0</v>
      </c>
      <c r="I341" s="19">
        <f t="shared" si="12"/>
        <v>338</v>
      </c>
      <c r="J341" s="20">
        <v>2.0400389999999788</v>
      </c>
      <c r="M341" s="21"/>
      <c r="O341" s="19">
        <f t="shared" si="13"/>
        <v>338</v>
      </c>
      <c r="P341" s="20">
        <v>-18.190063999999893</v>
      </c>
      <c r="S341" s="21"/>
      <c r="U341" s="51">
        <v>338</v>
      </c>
      <c r="V341" s="52">
        <v>2.0400389999999788</v>
      </c>
      <c r="AA341" s="52">
        <v>338</v>
      </c>
      <c r="AB341" s="52">
        <v>-18.190063999999893</v>
      </c>
    </row>
    <row r="342" spans="1:28" x14ac:dyDescent="0.25">
      <c r="A342">
        <v>19.160033999999996</v>
      </c>
      <c r="B342">
        <v>5.75</v>
      </c>
      <c r="I342" s="19">
        <f t="shared" si="12"/>
        <v>339</v>
      </c>
      <c r="J342" s="20">
        <v>34.739868000000115</v>
      </c>
      <c r="M342" s="21"/>
      <c r="O342" s="19">
        <f t="shared" si="13"/>
        <v>339</v>
      </c>
      <c r="P342" s="20">
        <v>-12.199951000000056</v>
      </c>
      <c r="S342" s="21"/>
      <c r="U342" s="51">
        <v>339</v>
      </c>
      <c r="V342" s="52">
        <v>34.739868000000115</v>
      </c>
      <c r="AA342" s="52">
        <v>339</v>
      </c>
      <c r="AB342" s="52">
        <v>-12.199951000000056</v>
      </c>
    </row>
    <row r="343" spans="1:28" x14ac:dyDescent="0.25">
      <c r="A343">
        <v>7.0068999999875814E-2</v>
      </c>
      <c r="B343">
        <v>9.9299310000001242</v>
      </c>
      <c r="I343" s="19">
        <f t="shared" si="12"/>
        <v>340</v>
      </c>
      <c r="J343" s="20">
        <v>-17.619873000000098</v>
      </c>
      <c r="M343" s="21"/>
      <c r="O343" s="19">
        <f t="shared" si="13"/>
        <v>340</v>
      </c>
      <c r="P343" s="20">
        <v>5.75</v>
      </c>
      <c r="S343" s="21"/>
      <c r="U343" s="51">
        <v>340</v>
      </c>
      <c r="V343" s="52">
        <v>-17.619873000000098</v>
      </c>
      <c r="AA343" s="52">
        <v>340</v>
      </c>
      <c r="AB343" s="52">
        <v>5.75</v>
      </c>
    </row>
    <row r="344" spans="1:28" x14ac:dyDescent="0.25">
      <c r="A344">
        <v>14.639892000000145</v>
      </c>
      <c r="B344">
        <v>12.700073999999859</v>
      </c>
      <c r="I344" s="19">
        <f t="shared" si="12"/>
        <v>341</v>
      </c>
      <c r="J344" s="20">
        <v>-19.08996500000012</v>
      </c>
      <c r="M344" s="21"/>
      <c r="O344" s="19">
        <f t="shared" si="13"/>
        <v>341</v>
      </c>
      <c r="P344" s="20">
        <v>4.1799310000001242</v>
      </c>
      <c r="S344" s="21"/>
      <c r="U344" s="51">
        <v>341</v>
      </c>
      <c r="V344" s="52">
        <v>-19.08996500000012</v>
      </c>
      <c r="AA344" s="52">
        <v>341</v>
      </c>
      <c r="AB344" s="52">
        <v>4.1799310000001242</v>
      </c>
    </row>
    <row r="345" spans="1:28" x14ac:dyDescent="0.25">
      <c r="A345">
        <v>0</v>
      </c>
      <c r="B345">
        <v>19.510009999999966</v>
      </c>
      <c r="I345" s="19">
        <f t="shared" si="12"/>
        <v>342</v>
      </c>
      <c r="J345" s="20">
        <v>14.56982300000027</v>
      </c>
      <c r="M345" s="21"/>
      <c r="O345" s="19">
        <f t="shared" si="13"/>
        <v>342</v>
      </c>
      <c r="P345" s="20">
        <v>2.7701429999997345</v>
      </c>
      <c r="S345" s="21"/>
      <c r="U345" s="51">
        <v>342</v>
      </c>
      <c r="V345" s="52">
        <v>14.56982300000027</v>
      </c>
      <c r="AA345" s="52">
        <v>342</v>
      </c>
      <c r="AB345" s="52">
        <v>2.7701429999997345</v>
      </c>
    </row>
    <row r="346" spans="1:28" x14ac:dyDescent="0.25">
      <c r="A346">
        <v>0</v>
      </c>
      <c r="B346">
        <v>35.550048999999944</v>
      </c>
      <c r="I346" s="19">
        <f t="shared" si="12"/>
        <v>343</v>
      </c>
      <c r="J346" s="20">
        <v>-14.639892000000145</v>
      </c>
      <c r="M346" s="21"/>
      <c r="O346" s="19">
        <f t="shared" si="13"/>
        <v>343</v>
      </c>
      <c r="P346" s="20">
        <v>6.809936000000107</v>
      </c>
      <c r="S346" s="21"/>
      <c r="U346" s="51">
        <v>343</v>
      </c>
      <c r="V346" s="52">
        <v>-14.639892000000145</v>
      </c>
      <c r="AA346" s="52">
        <v>343</v>
      </c>
      <c r="AB346" s="52">
        <v>6.809936000000107</v>
      </c>
    </row>
    <row r="347" spans="1:28" x14ac:dyDescent="0.25">
      <c r="A347">
        <v>20.169922000000042</v>
      </c>
      <c r="B347">
        <v>0</v>
      </c>
      <c r="I347" s="19">
        <f t="shared" si="12"/>
        <v>344</v>
      </c>
      <c r="J347" s="20">
        <v>0</v>
      </c>
      <c r="M347" s="21"/>
      <c r="O347" s="19">
        <f t="shared" si="13"/>
        <v>344</v>
      </c>
      <c r="P347" s="20">
        <v>16.040038999999979</v>
      </c>
      <c r="S347" s="21"/>
      <c r="U347" s="51">
        <v>344</v>
      </c>
      <c r="V347" s="52">
        <v>0</v>
      </c>
      <c r="AA347" s="52">
        <v>344</v>
      </c>
      <c r="AB347" s="52">
        <v>16.040038999999979</v>
      </c>
    </row>
    <row r="348" spans="1:28" x14ac:dyDescent="0.25">
      <c r="A348">
        <v>23.479980000000069</v>
      </c>
      <c r="B348">
        <v>17.760009999999966</v>
      </c>
      <c r="I348" s="19">
        <f t="shared" si="12"/>
        <v>345</v>
      </c>
      <c r="J348" s="20">
        <v>20.169922000000042</v>
      </c>
      <c r="M348" s="21"/>
      <c r="O348" s="19">
        <f t="shared" si="13"/>
        <v>345</v>
      </c>
      <c r="P348" s="20">
        <v>-35.550048999999944</v>
      </c>
      <c r="S348" s="21"/>
      <c r="U348" s="51">
        <v>345</v>
      </c>
      <c r="V348" s="52">
        <v>20.169922000000042</v>
      </c>
      <c r="AA348" s="52">
        <v>345</v>
      </c>
      <c r="AB348" s="52">
        <v>-35.550048999999944</v>
      </c>
    </row>
    <row r="349" spans="1:28" x14ac:dyDescent="0.25">
      <c r="A349">
        <v>0</v>
      </c>
      <c r="B349">
        <v>44.439941999999974</v>
      </c>
      <c r="I349" s="19">
        <f t="shared" si="12"/>
        <v>346</v>
      </c>
      <c r="J349" s="20">
        <v>3.3100580000000264</v>
      </c>
      <c r="M349" s="21"/>
      <c r="O349" s="19">
        <f t="shared" si="13"/>
        <v>346</v>
      </c>
      <c r="P349" s="20">
        <v>17.760009999999966</v>
      </c>
      <c r="S349" s="21"/>
      <c r="U349" s="51">
        <v>346</v>
      </c>
      <c r="V349" s="52">
        <v>3.3100580000000264</v>
      </c>
      <c r="AA349" s="52">
        <v>346</v>
      </c>
      <c r="AB349" s="52">
        <v>17.760009999999966</v>
      </c>
    </row>
    <row r="350" spans="1:28" x14ac:dyDescent="0.25">
      <c r="A350">
        <v>20.570068999999876</v>
      </c>
      <c r="B350">
        <v>10.670043999999962</v>
      </c>
      <c r="I350" s="19">
        <f t="shared" si="12"/>
        <v>347</v>
      </c>
      <c r="J350" s="20">
        <v>-23.479980000000069</v>
      </c>
      <c r="M350" s="21"/>
      <c r="O350" s="19">
        <f t="shared" si="13"/>
        <v>347</v>
      </c>
      <c r="P350" s="20">
        <v>26.679932000000008</v>
      </c>
      <c r="S350" s="21"/>
      <c r="U350" s="51">
        <v>347</v>
      </c>
      <c r="V350" s="52">
        <v>-23.479980000000069</v>
      </c>
      <c r="AA350" s="52">
        <v>347</v>
      </c>
      <c r="AB350" s="52">
        <v>26.679932000000008</v>
      </c>
    </row>
    <row r="351" spans="1:28" x14ac:dyDescent="0.25">
      <c r="A351">
        <v>31.109985999999935</v>
      </c>
      <c r="B351">
        <v>0</v>
      </c>
      <c r="I351" s="19">
        <f t="shared" si="12"/>
        <v>348</v>
      </c>
      <c r="J351" s="20">
        <v>20.570068999999876</v>
      </c>
      <c r="M351" s="21"/>
      <c r="O351" s="19">
        <f t="shared" si="13"/>
        <v>348</v>
      </c>
      <c r="P351" s="20">
        <v>-33.769898000000012</v>
      </c>
      <c r="S351" s="21"/>
      <c r="U351" s="51">
        <v>348</v>
      </c>
      <c r="V351" s="52">
        <v>20.570068999999876</v>
      </c>
      <c r="AA351" s="52">
        <v>348</v>
      </c>
      <c r="AB351" s="52">
        <v>-33.769898000000012</v>
      </c>
    </row>
    <row r="352" spans="1:28" x14ac:dyDescent="0.25">
      <c r="A352">
        <v>9.969970000000103</v>
      </c>
      <c r="B352">
        <v>4.3299560000000383</v>
      </c>
      <c r="I352" s="19">
        <f t="shared" si="12"/>
        <v>349</v>
      </c>
      <c r="J352" s="20">
        <v>10.539917000000059</v>
      </c>
      <c r="M352" s="21"/>
      <c r="O352" s="19">
        <f t="shared" si="13"/>
        <v>349</v>
      </c>
      <c r="P352" s="20">
        <v>-10.670043999999962</v>
      </c>
      <c r="S352" s="21"/>
      <c r="U352" s="51">
        <v>349</v>
      </c>
      <c r="V352" s="52">
        <v>10.539917000000059</v>
      </c>
      <c r="AA352" s="52">
        <v>349</v>
      </c>
      <c r="AB352" s="52">
        <v>-10.670043999999962</v>
      </c>
    </row>
    <row r="353" spans="1:28" x14ac:dyDescent="0.25">
      <c r="A353">
        <v>16.840087999999923</v>
      </c>
      <c r="B353">
        <v>4.2299800000000687</v>
      </c>
      <c r="I353" s="19">
        <f t="shared" si="12"/>
        <v>350</v>
      </c>
      <c r="J353" s="20">
        <v>-21.140015999999832</v>
      </c>
      <c r="M353" s="21"/>
      <c r="O353" s="19">
        <f t="shared" si="13"/>
        <v>350</v>
      </c>
      <c r="P353" s="20">
        <v>4.3299560000000383</v>
      </c>
      <c r="S353" s="21"/>
      <c r="U353" s="51">
        <v>350</v>
      </c>
      <c r="V353" s="52">
        <v>-21.140015999999832</v>
      </c>
      <c r="AA353" s="52">
        <v>350</v>
      </c>
      <c r="AB353" s="52">
        <v>4.3299560000000383</v>
      </c>
    </row>
    <row r="354" spans="1:28" x14ac:dyDescent="0.25">
      <c r="A354">
        <v>7.0100099999999657</v>
      </c>
      <c r="B354">
        <v>3.1400149999999485</v>
      </c>
      <c r="I354" s="19">
        <f t="shared" si="12"/>
        <v>351</v>
      </c>
      <c r="J354" s="20">
        <v>6.8701179999998203</v>
      </c>
      <c r="M354" s="21"/>
      <c r="O354" s="19">
        <f t="shared" si="13"/>
        <v>351</v>
      </c>
      <c r="P354" s="20">
        <v>-9.9975999999969645E-2</v>
      </c>
      <c r="S354" s="21"/>
      <c r="U354" s="51">
        <v>351</v>
      </c>
      <c r="V354" s="52">
        <v>6.8701179999998203</v>
      </c>
      <c r="AA354" s="52">
        <v>351</v>
      </c>
      <c r="AB354" s="52">
        <v>-9.9975999999969645E-2</v>
      </c>
    </row>
    <row r="355" spans="1:28" x14ac:dyDescent="0.25">
      <c r="A355">
        <v>5.8800049999999828</v>
      </c>
      <c r="B355">
        <v>16.709961000000021</v>
      </c>
      <c r="I355" s="19">
        <f t="shared" si="12"/>
        <v>352</v>
      </c>
      <c r="J355" s="20">
        <v>-9.8300779999999577</v>
      </c>
      <c r="M355" s="21"/>
      <c r="O355" s="19">
        <f t="shared" si="13"/>
        <v>352</v>
      </c>
      <c r="P355" s="20">
        <v>-1.0899650000001202</v>
      </c>
      <c r="S355" s="21"/>
      <c r="U355" s="51">
        <v>352</v>
      </c>
      <c r="V355" s="52">
        <v>-9.8300779999999577</v>
      </c>
      <c r="AA355" s="52">
        <v>352</v>
      </c>
      <c r="AB355" s="52">
        <v>-1.0899650000001202</v>
      </c>
    </row>
    <row r="356" spans="1:28" x14ac:dyDescent="0.25">
      <c r="A356">
        <v>0</v>
      </c>
      <c r="B356">
        <v>44.229980000000069</v>
      </c>
      <c r="I356" s="19">
        <f t="shared" si="12"/>
        <v>353</v>
      </c>
      <c r="J356" s="20">
        <v>-1.1300049999999828</v>
      </c>
      <c r="M356" s="21"/>
      <c r="O356" s="19">
        <f t="shared" si="13"/>
        <v>353</v>
      </c>
      <c r="P356" s="20">
        <v>13.569946000000073</v>
      </c>
      <c r="S356" s="21"/>
      <c r="U356" s="51">
        <v>353</v>
      </c>
      <c r="V356" s="52">
        <v>-1.1300049999999828</v>
      </c>
      <c r="AA356" s="52">
        <v>353</v>
      </c>
      <c r="AB356" s="52">
        <v>13.569946000000073</v>
      </c>
    </row>
    <row r="357" spans="1:28" x14ac:dyDescent="0.25">
      <c r="A357">
        <v>64.489990000000034</v>
      </c>
      <c r="B357">
        <v>8.6500249999999141</v>
      </c>
      <c r="I357" s="19">
        <f t="shared" si="12"/>
        <v>354</v>
      </c>
      <c r="J357" s="20">
        <v>-5.8800049999999828</v>
      </c>
      <c r="M357" s="21"/>
      <c r="O357" s="19">
        <f t="shared" si="13"/>
        <v>354</v>
      </c>
      <c r="P357" s="20">
        <v>27.520019000000048</v>
      </c>
      <c r="S357" s="21"/>
      <c r="U357" s="51">
        <v>354</v>
      </c>
      <c r="V357" s="52">
        <v>-5.8800049999999828</v>
      </c>
      <c r="AA357" s="52">
        <v>354</v>
      </c>
      <c r="AB357" s="52">
        <v>27.520019000000048</v>
      </c>
    </row>
    <row r="358" spans="1:28" x14ac:dyDescent="0.25">
      <c r="A358">
        <v>2.6799310000001242</v>
      </c>
      <c r="B358">
        <v>18.420043999999962</v>
      </c>
      <c r="I358" s="19">
        <f t="shared" si="12"/>
        <v>355</v>
      </c>
      <c r="J358" s="20">
        <v>64.489990000000034</v>
      </c>
      <c r="M358" s="21"/>
      <c r="O358" s="19">
        <f t="shared" si="13"/>
        <v>355</v>
      </c>
      <c r="P358" s="20">
        <v>-35.579955000000155</v>
      </c>
      <c r="S358" s="21"/>
      <c r="U358" s="51">
        <v>355</v>
      </c>
      <c r="V358" s="52">
        <v>64.489990000000034</v>
      </c>
      <c r="AA358" s="52">
        <v>355</v>
      </c>
      <c r="AB358" s="52">
        <v>-35.579955000000155</v>
      </c>
    </row>
    <row r="359" spans="1:28" x14ac:dyDescent="0.25">
      <c r="A359">
        <v>1.4300539999999273</v>
      </c>
      <c r="B359">
        <v>38.390014999999948</v>
      </c>
      <c r="I359" s="19">
        <f t="shared" si="12"/>
        <v>356</v>
      </c>
      <c r="J359" s="20">
        <v>-61.81005899999991</v>
      </c>
      <c r="M359" s="21"/>
      <c r="O359" s="19">
        <f t="shared" si="13"/>
        <v>356</v>
      </c>
      <c r="P359" s="20">
        <v>9.7700190000000475</v>
      </c>
      <c r="S359" s="21"/>
      <c r="U359" s="51">
        <v>356</v>
      </c>
      <c r="V359" s="52">
        <v>-61.81005899999991</v>
      </c>
      <c r="AA359" s="52">
        <v>356</v>
      </c>
      <c r="AB359" s="52">
        <v>9.7700190000000475</v>
      </c>
    </row>
    <row r="360" spans="1:28" x14ac:dyDescent="0.25">
      <c r="A360">
        <v>0</v>
      </c>
      <c r="B360">
        <v>22.059936999999991</v>
      </c>
      <c r="I360" s="19">
        <f t="shared" si="12"/>
        <v>357</v>
      </c>
      <c r="J360" s="20">
        <v>-1.2498770000001969</v>
      </c>
      <c r="M360" s="21"/>
      <c r="O360" s="19">
        <f t="shared" si="13"/>
        <v>357</v>
      </c>
      <c r="P360" s="20">
        <v>19.969970999999987</v>
      </c>
      <c r="S360" s="21"/>
      <c r="U360" s="51">
        <v>357</v>
      </c>
      <c r="V360" s="52">
        <v>-1.2498770000001969</v>
      </c>
      <c r="AA360" s="52">
        <v>357</v>
      </c>
      <c r="AB360" s="52">
        <v>19.969970999999987</v>
      </c>
    </row>
    <row r="361" spans="1:28" x14ac:dyDescent="0.25">
      <c r="A361">
        <v>15.859985999999935</v>
      </c>
      <c r="B361">
        <v>0.71997000000010303</v>
      </c>
      <c r="I361" s="19">
        <f t="shared" si="12"/>
        <v>358</v>
      </c>
      <c r="J361" s="20">
        <v>-1.4300539999999273</v>
      </c>
      <c r="M361" s="21"/>
      <c r="O361" s="19">
        <f t="shared" si="13"/>
        <v>358</v>
      </c>
      <c r="P361" s="20">
        <v>-16.330077999999958</v>
      </c>
      <c r="S361" s="21"/>
      <c r="U361" s="51">
        <v>358</v>
      </c>
      <c r="V361" s="52">
        <v>-1.4300539999999273</v>
      </c>
      <c r="AA361" s="52">
        <v>358</v>
      </c>
      <c r="AB361" s="52">
        <v>-16.330077999999958</v>
      </c>
    </row>
    <row r="362" spans="1:28" x14ac:dyDescent="0.25">
      <c r="A362">
        <v>12.959961000000021</v>
      </c>
      <c r="B362">
        <v>13.520019999999931</v>
      </c>
      <c r="I362" s="19">
        <f t="shared" si="12"/>
        <v>359</v>
      </c>
      <c r="J362" s="20">
        <v>15.859985999999935</v>
      </c>
      <c r="M362" s="21"/>
      <c r="O362" s="19">
        <f t="shared" si="13"/>
        <v>359</v>
      </c>
      <c r="P362" s="20">
        <v>-21.339966999999888</v>
      </c>
      <c r="S362" s="21"/>
      <c r="U362" s="51">
        <v>359</v>
      </c>
      <c r="V362" s="52">
        <v>15.859985999999935</v>
      </c>
      <c r="AA362" s="52">
        <v>359</v>
      </c>
      <c r="AB362" s="52">
        <v>-21.339966999999888</v>
      </c>
    </row>
    <row r="363" spans="1:28" x14ac:dyDescent="0.25">
      <c r="A363">
        <v>18.919921000000159</v>
      </c>
      <c r="B363">
        <v>3.5500489999999445</v>
      </c>
      <c r="I363" s="19">
        <f t="shared" si="12"/>
        <v>360</v>
      </c>
      <c r="J363" s="20">
        <v>-2.9000249999999141</v>
      </c>
      <c r="M363" s="21"/>
      <c r="O363" s="19">
        <f t="shared" si="13"/>
        <v>360</v>
      </c>
      <c r="P363" s="20">
        <v>12.800049999999828</v>
      </c>
      <c r="S363" s="21"/>
      <c r="U363" s="51">
        <v>360</v>
      </c>
      <c r="V363" s="52">
        <v>-2.9000249999999141</v>
      </c>
      <c r="AA363" s="52">
        <v>360</v>
      </c>
      <c r="AB363" s="52">
        <v>12.800049999999828</v>
      </c>
    </row>
    <row r="364" spans="1:28" x14ac:dyDescent="0.25">
      <c r="A364">
        <v>6.3900149999999485</v>
      </c>
      <c r="B364">
        <v>15.229980000000069</v>
      </c>
      <c r="I364" s="19">
        <f t="shared" si="12"/>
        <v>361</v>
      </c>
      <c r="J364" s="20">
        <v>5.9599600000001374</v>
      </c>
      <c r="M364" s="21"/>
      <c r="O364" s="19">
        <f t="shared" si="13"/>
        <v>361</v>
      </c>
      <c r="P364" s="20">
        <v>-9.9699709999999868</v>
      </c>
      <c r="S364" s="21"/>
      <c r="U364" s="51">
        <v>361</v>
      </c>
      <c r="V364" s="52">
        <v>5.9599600000001374</v>
      </c>
      <c r="AA364" s="52">
        <v>361</v>
      </c>
      <c r="AB364" s="52">
        <v>-9.9699709999999868</v>
      </c>
    </row>
    <row r="365" spans="1:28" x14ac:dyDescent="0.25">
      <c r="A365">
        <v>9.4901129999998375</v>
      </c>
      <c r="B365">
        <v>4.9899900000000343</v>
      </c>
      <c r="I365" s="19">
        <f t="shared" si="12"/>
        <v>362</v>
      </c>
      <c r="J365" s="20">
        <v>-12.52990600000021</v>
      </c>
      <c r="M365" s="21"/>
      <c r="O365" s="19">
        <f t="shared" si="13"/>
        <v>362</v>
      </c>
      <c r="P365" s="20">
        <v>11.679931000000124</v>
      </c>
      <c r="S365" s="21"/>
      <c r="U365" s="51">
        <v>362</v>
      </c>
      <c r="V365" s="52">
        <v>-12.52990600000021</v>
      </c>
      <c r="AA365" s="52">
        <v>362</v>
      </c>
      <c r="AB365" s="52">
        <v>11.679931000000124</v>
      </c>
    </row>
    <row r="366" spans="1:28" x14ac:dyDescent="0.25">
      <c r="A366">
        <v>20.270019999999931</v>
      </c>
      <c r="B366">
        <v>1.2399900000000343</v>
      </c>
      <c r="I366" s="19">
        <f t="shared" si="12"/>
        <v>363</v>
      </c>
      <c r="J366" s="20">
        <v>3.100097999999889</v>
      </c>
      <c r="M366" s="21"/>
      <c r="O366" s="19">
        <f t="shared" si="13"/>
        <v>363</v>
      </c>
      <c r="P366" s="20">
        <v>-10.239990000000034</v>
      </c>
      <c r="S366" s="21"/>
      <c r="U366" s="51">
        <v>363</v>
      </c>
      <c r="V366" s="52">
        <v>3.100097999999889</v>
      </c>
      <c r="AA366" s="52">
        <v>363</v>
      </c>
      <c r="AB366" s="52">
        <v>-10.239990000000034</v>
      </c>
    </row>
    <row r="367" spans="1:28" x14ac:dyDescent="0.25">
      <c r="A367">
        <v>22.819946000000073</v>
      </c>
      <c r="B367">
        <v>2.4799809999999525</v>
      </c>
      <c r="I367" s="19">
        <f t="shared" si="12"/>
        <v>364</v>
      </c>
      <c r="J367" s="20">
        <v>10.779907000000094</v>
      </c>
      <c r="M367" s="21"/>
      <c r="O367" s="19">
        <f t="shared" si="13"/>
        <v>364</v>
      </c>
      <c r="P367" s="20">
        <v>-3.75</v>
      </c>
      <c r="S367" s="21"/>
      <c r="U367" s="51">
        <v>364</v>
      </c>
      <c r="V367" s="52">
        <v>10.779907000000094</v>
      </c>
      <c r="AA367" s="52">
        <v>364</v>
      </c>
      <c r="AB367" s="52">
        <v>-3.75</v>
      </c>
    </row>
    <row r="368" spans="1:28" x14ac:dyDescent="0.25">
      <c r="A368">
        <v>6.5800779999999577</v>
      </c>
      <c r="B368">
        <v>11.229980999999952</v>
      </c>
      <c r="I368" s="19">
        <f t="shared" si="12"/>
        <v>365</v>
      </c>
      <c r="J368" s="20">
        <v>2.5499260000001414</v>
      </c>
      <c r="M368" s="21"/>
      <c r="O368" s="19">
        <f t="shared" si="13"/>
        <v>365</v>
      </c>
      <c r="P368" s="20">
        <v>1.2399909999999181</v>
      </c>
      <c r="S368" s="21"/>
      <c r="U368" s="51">
        <v>365</v>
      </c>
      <c r="V368" s="52">
        <v>2.5499260000001414</v>
      </c>
      <c r="AA368" s="52">
        <v>365</v>
      </c>
      <c r="AB368" s="52">
        <v>1.2399909999999181</v>
      </c>
    </row>
    <row r="369" spans="1:28" x14ac:dyDescent="0.25">
      <c r="A369">
        <v>11.079956000000038</v>
      </c>
      <c r="B369">
        <v>8.7000729999999749</v>
      </c>
      <c r="I369" s="19">
        <f t="shared" si="12"/>
        <v>366</v>
      </c>
      <c r="J369" s="20">
        <v>-16.239868000000115</v>
      </c>
      <c r="M369" s="21"/>
      <c r="O369" s="19">
        <f t="shared" si="13"/>
        <v>366</v>
      </c>
      <c r="P369" s="20">
        <v>8.75</v>
      </c>
      <c r="S369" s="21"/>
      <c r="U369" s="51">
        <v>366</v>
      </c>
      <c r="V369" s="52">
        <v>-16.239868000000115</v>
      </c>
      <c r="AA369" s="52">
        <v>366</v>
      </c>
      <c r="AB369" s="52">
        <v>8.75</v>
      </c>
    </row>
    <row r="370" spans="1:28" x14ac:dyDescent="0.25">
      <c r="A370">
        <v>20</v>
      </c>
      <c r="B370">
        <v>3.2700190000000475</v>
      </c>
      <c r="I370" s="19">
        <f t="shared" si="12"/>
        <v>367</v>
      </c>
      <c r="J370" s="20">
        <v>4.4998780000000806</v>
      </c>
      <c r="M370" s="21"/>
      <c r="O370" s="19">
        <f t="shared" si="13"/>
        <v>367</v>
      </c>
      <c r="P370" s="20">
        <v>-2.5299079999999776</v>
      </c>
      <c r="S370" s="21"/>
      <c r="U370" s="51">
        <v>367</v>
      </c>
      <c r="V370" s="52">
        <v>4.4998780000000806</v>
      </c>
      <c r="AA370" s="52">
        <v>367</v>
      </c>
      <c r="AB370" s="52">
        <v>-2.5299079999999776</v>
      </c>
    </row>
    <row r="371" spans="1:28" x14ac:dyDescent="0.25">
      <c r="A371">
        <v>9.3499759999999696</v>
      </c>
      <c r="B371">
        <v>3.1199950000000172</v>
      </c>
      <c r="I371" s="19">
        <f t="shared" si="12"/>
        <v>368</v>
      </c>
      <c r="J371" s="20">
        <v>8.9200439999999617</v>
      </c>
      <c r="M371" s="21"/>
      <c r="O371" s="19">
        <f t="shared" si="13"/>
        <v>368</v>
      </c>
      <c r="P371" s="20">
        <v>-5.4300539999999273</v>
      </c>
      <c r="S371" s="21"/>
      <c r="U371" s="51">
        <v>368</v>
      </c>
      <c r="V371" s="52">
        <v>8.9200439999999617</v>
      </c>
      <c r="AA371" s="52">
        <v>368</v>
      </c>
      <c r="AB371" s="52">
        <v>-5.4300539999999273</v>
      </c>
    </row>
    <row r="372" spans="1:28" x14ac:dyDescent="0.25">
      <c r="A372">
        <v>3.0499270000000251</v>
      </c>
      <c r="B372">
        <v>9.6700439999999617</v>
      </c>
      <c r="I372" s="19">
        <f t="shared" si="12"/>
        <v>369</v>
      </c>
      <c r="J372" s="20">
        <v>-10.65002400000003</v>
      </c>
      <c r="M372" s="21"/>
      <c r="O372" s="19">
        <f t="shared" si="13"/>
        <v>369</v>
      </c>
      <c r="P372" s="20">
        <v>-0.15002400000003036</v>
      </c>
      <c r="S372" s="21"/>
      <c r="U372" s="51">
        <v>369</v>
      </c>
      <c r="V372" s="52">
        <v>-10.65002400000003</v>
      </c>
      <c r="AA372" s="52">
        <v>369</v>
      </c>
      <c r="AB372" s="52">
        <v>-0.15002400000003036</v>
      </c>
    </row>
    <row r="373" spans="1:28" x14ac:dyDescent="0.25">
      <c r="A373">
        <v>0</v>
      </c>
      <c r="B373">
        <v>14.760009999999966</v>
      </c>
      <c r="I373" s="19">
        <f t="shared" si="12"/>
        <v>370</v>
      </c>
      <c r="J373" s="20">
        <v>-6.3000489999999445</v>
      </c>
      <c r="M373" s="21"/>
      <c r="O373" s="19">
        <f t="shared" si="13"/>
        <v>370</v>
      </c>
      <c r="P373" s="20">
        <v>6.5500489999999445</v>
      </c>
      <c r="S373" s="21"/>
      <c r="U373" s="51">
        <v>370</v>
      </c>
      <c r="V373" s="52">
        <v>-6.3000489999999445</v>
      </c>
      <c r="AA373" s="52">
        <v>370</v>
      </c>
      <c r="AB373" s="52">
        <v>6.5500489999999445</v>
      </c>
    </row>
    <row r="374" spans="1:28" x14ac:dyDescent="0.25">
      <c r="A374">
        <v>10.619995000000017</v>
      </c>
      <c r="B374">
        <v>4.5600589999999102</v>
      </c>
      <c r="I374" s="19">
        <f t="shared" si="12"/>
        <v>371</v>
      </c>
      <c r="J374" s="20">
        <v>-3.0499270000000251</v>
      </c>
      <c r="M374" s="21"/>
      <c r="O374" s="19">
        <f t="shared" si="13"/>
        <v>371</v>
      </c>
      <c r="P374" s="20">
        <v>5.089966000000004</v>
      </c>
      <c r="S374" s="21"/>
      <c r="U374" s="51">
        <v>371</v>
      </c>
      <c r="V374" s="52">
        <v>-3.0499270000000251</v>
      </c>
      <c r="AA374" s="52">
        <v>371</v>
      </c>
      <c r="AB374" s="52">
        <v>5.089966000000004</v>
      </c>
    </row>
    <row r="375" spans="1:28" x14ac:dyDescent="0.25">
      <c r="A375">
        <v>11.510009999999966</v>
      </c>
      <c r="B375">
        <v>7.9700929999999062</v>
      </c>
      <c r="I375" s="19">
        <f t="shared" si="12"/>
        <v>372</v>
      </c>
      <c r="J375" s="20">
        <v>10.619995000000017</v>
      </c>
      <c r="M375" s="21"/>
      <c r="O375" s="19">
        <f t="shared" si="13"/>
        <v>372</v>
      </c>
      <c r="P375" s="20">
        <v>-10.199951000000056</v>
      </c>
      <c r="S375" s="21"/>
      <c r="U375" s="51">
        <v>372</v>
      </c>
      <c r="V375" s="52">
        <v>10.619995000000017</v>
      </c>
      <c r="AA375" s="52">
        <v>372</v>
      </c>
      <c r="AB375" s="52">
        <v>-10.199951000000056</v>
      </c>
    </row>
    <row r="376" spans="1:28" x14ac:dyDescent="0.25">
      <c r="A376">
        <v>9.6400149999999485</v>
      </c>
      <c r="B376">
        <v>9.0699460000000727</v>
      </c>
      <c r="I376" s="19">
        <f t="shared" si="12"/>
        <v>373</v>
      </c>
      <c r="J376" s="20">
        <v>0.89001499999994849</v>
      </c>
      <c r="M376" s="21"/>
      <c r="O376" s="19">
        <f t="shared" si="13"/>
        <v>373</v>
      </c>
      <c r="P376" s="20">
        <v>3.410033999999996</v>
      </c>
      <c r="S376" s="21"/>
      <c r="U376" s="51">
        <v>373</v>
      </c>
      <c r="V376" s="52">
        <v>0.89001499999994849</v>
      </c>
      <c r="AA376" s="52">
        <v>373</v>
      </c>
      <c r="AB376" s="52">
        <v>3.410033999999996</v>
      </c>
    </row>
    <row r="377" spans="1:28" x14ac:dyDescent="0.25">
      <c r="A377">
        <v>7.4899900000000343</v>
      </c>
      <c r="B377">
        <v>6.6700439999999617</v>
      </c>
      <c r="I377" s="19">
        <f t="shared" si="12"/>
        <v>374</v>
      </c>
      <c r="J377" s="20">
        <v>-1.8699950000000172</v>
      </c>
      <c r="M377" s="21"/>
      <c r="O377" s="19">
        <f t="shared" si="13"/>
        <v>374</v>
      </c>
      <c r="P377" s="20">
        <v>1.0998530000001665</v>
      </c>
      <c r="S377" s="21"/>
      <c r="U377" s="51">
        <v>374</v>
      </c>
      <c r="V377" s="52">
        <v>-1.8699950000000172</v>
      </c>
      <c r="AA377" s="52">
        <v>374</v>
      </c>
      <c r="AB377" s="52">
        <v>1.0998530000001665</v>
      </c>
    </row>
    <row r="378" spans="1:28" x14ac:dyDescent="0.25">
      <c r="A378">
        <v>2.910033999999996</v>
      </c>
      <c r="B378">
        <v>24.75</v>
      </c>
      <c r="I378" s="19">
        <f t="shared" si="12"/>
        <v>375</v>
      </c>
      <c r="J378" s="20">
        <v>-2.1500249999999141</v>
      </c>
      <c r="M378" s="21"/>
      <c r="O378" s="19">
        <f t="shared" si="13"/>
        <v>375</v>
      </c>
      <c r="P378" s="20">
        <v>-2.399902000000111</v>
      </c>
      <c r="S378" s="21"/>
      <c r="U378" s="51">
        <v>375</v>
      </c>
      <c r="V378" s="52">
        <v>-2.1500249999999141</v>
      </c>
      <c r="AA378" s="52">
        <v>375</v>
      </c>
      <c r="AB378" s="52">
        <v>-2.399902000000111</v>
      </c>
    </row>
    <row r="379" spans="1:28" x14ac:dyDescent="0.25">
      <c r="A379">
        <v>5.0900879999999233</v>
      </c>
      <c r="B379">
        <v>4.9899909999999181</v>
      </c>
      <c r="I379" s="19">
        <f t="shared" si="12"/>
        <v>376</v>
      </c>
      <c r="J379" s="20">
        <v>-4.5799560000000383</v>
      </c>
      <c r="M379" s="21"/>
      <c r="O379" s="19">
        <f t="shared" si="13"/>
        <v>376</v>
      </c>
      <c r="P379" s="20">
        <v>18.079956000000038</v>
      </c>
      <c r="S379" s="21"/>
      <c r="U379" s="51">
        <v>376</v>
      </c>
      <c r="V379" s="52">
        <v>-4.5799560000000383</v>
      </c>
      <c r="AA379" s="52">
        <v>376</v>
      </c>
      <c r="AB379" s="52">
        <v>18.079956000000038</v>
      </c>
    </row>
    <row r="380" spans="1:28" x14ac:dyDescent="0.25">
      <c r="A380">
        <v>9.2399900000000343</v>
      </c>
      <c r="B380">
        <v>4.2700199999999313</v>
      </c>
      <c r="I380" s="19">
        <f t="shared" si="12"/>
        <v>377</v>
      </c>
      <c r="J380" s="20">
        <v>2.1800539999999273</v>
      </c>
      <c r="M380" s="21"/>
      <c r="O380" s="19">
        <f t="shared" si="13"/>
        <v>377</v>
      </c>
      <c r="P380" s="20">
        <v>-19.760009000000082</v>
      </c>
      <c r="S380" s="21"/>
      <c r="U380" s="51">
        <v>377</v>
      </c>
      <c r="V380" s="52">
        <v>2.1800539999999273</v>
      </c>
      <c r="AA380" s="52">
        <v>377</v>
      </c>
      <c r="AB380" s="52">
        <v>-19.760009000000082</v>
      </c>
    </row>
    <row r="381" spans="1:28" x14ac:dyDescent="0.25">
      <c r="A381">
        <v>0</v>
      </c>
      <c r="B381">
        <v>18</v>
      </c>
      <c r="I381" s="19">
        <f t="shared" si="12"/>
        <v>378</v>
      </c>
      <c r="J381" s="20">
        <v>4.149902000000111</v>
      </c>
      <c r="M381" s="21"/>
      <c r="O381" s="19">
        <f t="shared" si="13"/>
        <v>378</v>
      </c>
      <c r="P381" s="20">
        <v>-0.71997099999998682</v>
      </c>
      <c r="S381" s="21"/>
      <c r="U381" s="51">
        <v>378</v>
      </c>
      <c r="V381" s="52">
        <v>4.149902000000111</v>
      </c>
      <c r="AA381" s="52">
        <v>378</v>
      </c>
      <c r="AB381" s="52">
        <v>-0.71997099999998682</v>
      </c>
    </row>
    <row r="382" spans="1:28" x14ac:dyDescent="0.25">
      <c r="A382">
        <v>9.219970000000103</v>
      </c>
      <c r="B382">
        <v>8.679932000000008</v>
      </c>
      <c r="I382" s="19">
        <f t="shared" si="12"/>
        <v>379</v>
      </c>
      <c r="J382" s="20">
        <v>-9.2399900000000343</v>
      </c>
      <c r="M382" s="21"/>
      <c r="O382" s="19">
        <f t="shared" si="13"/>
        <v>379</v>
      </c>
      <c r="P382" s="20">
        <v>13.729980000000069</v>
      </c>
      <c r="S382" s="21"/>
      <c r="U382" s="51">
        <v>379</v>
      </c>
      <c r="V382" s="52">
        <v>-9.2399900000000343</v>
      </c>
      <c r="AA382" s="52">
        <v>379</v>
      </c>
      <c r="AB382" s="52">
        <v>13.729980000000069</v>
      </c>
    </row>
    <row r="383" spans="1:28" x14ac:dyDescent="0.25">
      <c r="A383">
        <v>0</v>
      </c>
      <c r="B383">
        <v>22.550048999999944</v>
      </c>
      <c r="I383" s="19">
        <f t="shared" si="12"/>
        <v>380</v>
      </c>
      <c r="J383" s="20">
        <v>9.219970000000103</v>
      </c>
      <c r="M383" s="21"/>
      <c r="O383" s="19">
        <f t="shared" si="13"/>
        <v>380</v>
      </c>
      <c r="P383" s="20">
        <v>-9.320067999999992</v>
      </c>
      <c r="S383" s="21"/>
      <c r="U383" s="51">
        <v>380</v>
      </c>
      <c r="V383" s="52">
        <v>9.219970000000103</v>
      </c>
      <c r="AA383" s="52">
        <v>380</v>
      </c>
      <c r="AB383" s="52">
        <v>-9.320067999999992</v>
      </c>
    </row>
    <row r="384" spans="1:28" x14ac:dyDescent="0.25">
      <c r="A384">
        <v>16.199951000000056</v>
      </c>
      <c r="B384">
        <v>1.1199950000000172</v>
      </c>
      <c r="I384" s="19">
        <f t="shared" si="12"/>
        <v>381</v>
      </c>
      <c r="J384" s="20">
        <v>-9.219970000000103</v>
      </c>
      <c r="M384" s="21"/>
      <c r="O384" s="19">
        <f t="shared" si="13"/>
        <v>381</v>
      </c>
      <c r="P384" s="20">
        <v>13.870116999999937</v>
      </c>
      <c r="S384" s="21"/>
      <c r="U384" s="51">
        <v>381</v>
      </c>
      <c r="V384" s="52">
        <v>-9.219970000000103</v>
      </c>
      <c r="AA384" s="52">
        <v>381</v>
      </c>
      <c r="AB384" s="52">
        <v>13.870116999999937</v>
      </c>
    </row>
    <row r="385" spans="1:28" x14ac:dyDescent="0.25">
      <c r="A385">
        <v>6.309936000000107</v>
      </c>
      <c r="B385">
        <v>12.800048999999944</v>
      </c>
      <c r="I385" s="19">
        <f t="shared" si="12"/>
        <v>382</v>
      </c>
      <c r="J385" s="20">
        <v>16.199951000000056</v>
      </c>
      <c r="M385" s="21"/>
      <c r="O385" s="19">
        <f t="shared" si="13"/>
        <v>382</v>
      </c>
      <c r="P385" s="20">
        <v>-21.430053999999927</v>
      </c>
      <c r="S385" s="21"/>
      <c r="U385" s="51">
        <v>382</v>
      </c>
      <c r="V385" s="52">
        <v>16.199951000000056</v>
      </c>
      <c r="AA385" s="52">
        <v>382</v>
      </c>
      <c r="AB385" s="52">
        <v>-21.430053999999927</v>
      </c>
    </row>
    <row r="386" spans="1:28" x14ac:dyDescent="0.25">
      <c r="A386">
        <v>1.9299310000001242</v>
      </c>
      <c r="B386">
        <v>14.080077999999958</v>
      </c>
      <c r="I386" s="19">
        <f t="shared" si="12"/>
        <v>383</v>
      </c>
      <c r="J386" s="20">
        <v>-9.8900149999999485</v>
      </c>
      <c r="M386" s="21"/>
      <c r="O386" s="19">
        <f t="shared" si="13"/>
        <v>383</v>
      </c>
      <c r="P386" s="20">
        <v>11.680053999999927</v>
      </c>
      <c r="S386" s="21"/>
      <c r="U386" s="51">
        <v>383</v>
      </c>
      <c r="V386" s="52">
        <v>-9.8900149999999485</v>
      </c>
      <c r="AA386" s="52">
        <v>383</v>
      </c>
      <c r="AB386" s="52">
        <v>11.680053999999927</v>
      </c>
    </row>
    <row r="387" spans="1:28" x14ac:dyDescent="0.25">
      <c r="A387">
        <v>15.369995000000017</v>
      </c>
      <c r="B387">
        <v>0</v>
      </c>
      <c r="I387" s="19">
        <f t="shared" si="12"/>
        <v>384</v>
      </c>
      <c r="J387" s="20">
        <v>-4.3800049999999828</v>
      </c>
      <c r="M387" s="21"/>
      <c r="O387" s="19">
        <f t="shared" si="13"/>
        <v>384</v>
      </c>
      <c r="P387" s="20">
        <v>1.2800290000000132</v>
      </c>
      <c r="S387" s="21"/>
      <c r="U387" s="51">
        <v>384</v>
      </c>
      <c r="V387" s="52">
        <v>-4.3800049999999828</v>
      </c>
      <c r="AA387" s="52">
        <v>384</v>
      </c>
      <c r="AB387" s="52">
        <v>1.2800290000000132</v>
      </c>
    </row>
    <row r="388" spans="1:28" x14ac:dyDescent="0.25">
      <c r="A388">
        <v>0</v>
      </c>
      <c r="B388">
        <v>33.429931000000124</v>
      </c>
      <c r="I388" s="19">
        <f t="shared" si="12"/>
        <v>385</v>
      </c>
      <c r="J388" s="20">
        <v>13.440063999999893</v>
      </c>
      <c r="M388" s="21"/>
      <c r="O388" s="19">
        <f t="shared" si="13"/>
        <v>385</v>
      </c>
      <c r="P388" s="20">
        <v>-14.080077999999958</v>
      </c>
      <c r="S388" s="21"/>
      <c r="U388" s="51">
        <v>385</v>
      </c>
      <c r="V388" s="52">
        <v>13.440063999999893</v>
      </c>
      <c r="AA388" s="52">
        <v>385</v>
      </c>
      <c r="AB388" s="52">
        <v>-14.080077999999958</v>
      </c>
    </row>
    <row r="389" spans="1:28" x14ac:dyDescent="0.25">
      <c r="A389">
        <v>5.6300049999999828</v>
      </c>
      <c r="B389">
        <v>23.090087999999923</v>
      </c>
      <c r="I389" s="19">
        <f t="shared" si="12"/>
        <v>386</v>
      </c>
      <c r="J389" s="20">
        <v>-15.369995000000017</v>
      </c>
      <c r="M389" s="21"/>
      <c r="O389" s="19">
        <f t="shared" si="13"/>
        <v>386</v>
      </c>
      <c r="P389" s="20">
        <v>33.429931000000124</v>
      </c>
      <c r="S389" s="21"/>
      <c r="U389" s="51">
        <v>386</v>
      </c>
      <c r="V389" s="52">
        <v>-15.369995000000017</v>
      </c>
      <c r="AA389" s="52">
        <v>386</v>
      </c>
      <c r="AB389" s="52">
        <v>33.429931000000124</v>
      </c>
    </row>
    <row r="390" spans="1:28" x14ac:dyDescent="0.25">
      <c r="A390">
        <v>4.030029999999897</v>
      </c>
      <c r="B390">
        <v>25.779907000000094</v>
      </c>
      <c r="I390" s="19">
        <f t="shared" ref="I390:I453" si="14">I389+1</f>
        <v>387</v>
      </c>
      <c r="J390" s="20">
        <v>5.6300049999999828</v>
      </c>
      <c r="M390" s="21"/>
      <c r="O390" s="19">
        <f t="shared" ref="O390:O453" si="15">O389+1</f>
        <v>387</v>
      </c>
      <c r="P390" s="20">
        <v>-10.339843000000201</v>
      </c>
      <c r="S390" s="21"/>
      <c r="U390" s="51">
        <v>387</v>
      </c>
      <c r="V390" s="52">
        <v>5.6300049999999828</v>
      </c>
      <c r="AA390" s="52">
        <v>387</v>
      </c>
      <c r="AB390" s="52">
        <v>-10.339843000000201</v>
      </c>
    </row>
    <row r="391" spans="1:28" x14ac:dyDescent="0.25">
      <c r="A391">
        <v>4.6699210000001585</v>
      </c>
      <c r="B391">
        <v>26.940063999999893</v>
      </c>
      <c r="I391" s="19">
        <f t="shared" si="14"/>
        <v>388</v>
      </c>
      <c r="J391" s="20">
        <v>-1.5999750000000859</v>
      </c>
      <c r="M391" s="21"/>
      <c r="O391" s="19">
        <f t="shared" si="15"/>
        <v>388</v>
      </c>
      <c r="P391" s="20">
        <v>2.6898190000001705</v>
      </c>
      <c r="S391" s="21"/>
      <c r="U391" s="51">
        <v>388</v>
      </c>
      <c r="V391" s="52">
        <v>-1.5999750000000859</v>
      </c>
      <c r="AA391" s="52">
        <v>388</v>
      </c>
      <c r="AB391" s="52">
        <v>2.6898190000001705</v>
      </c>
    </row>
    <row r="392" spans="1:28" x14ac:dyDescent="0.25">
      <c r="A392">
        <v>0</v>
      </c>
      <c r="B392">
        <v>37.380004999999983</v>
      </c>
      <c r="I392" s="19">
        <f t="shared" si="14"/>
        <v>389</v>
      </c>
      <c r="J392" s="20">
        <v>0.63989100000026156</v>
      </c>
      <c r="M392" s="21"/>
      <c r="O392" s="19">
        <f t="shared" si="15"/>
        <v>389</v>
      </c>
      <c r="P392" s="20">
        <v>1.1601569999997992</v>
      </c>
      <c r="S392" s="21"/>
      <c r="U392" s="51">
        <v>389</v>
      </c>
      <c r="V392" s="52">
        <v>0.63989100000026156</v>
      </c>
      <c r="AA392" s="52">
        <v>389</v>
      </c>
      <c r="AB392" s="52">
        <v>1.1601569999997992</v>
      </c>
    </row>
    <row r="393" spans="1:28" x14ac:dyDescent="0.25">
      <c r="A393">
        <v>21.829956000000038</v>
      </c>
      <c r="B393">
        <v>4.1500240000000304</v>
      </c>
      <c r="I393" s="19">
        <f t="shared" si="14"/>
        <v>390</v>
      </c>
      <c r="J393" s="20">
        <v>-4.6699210000001585</v>
      </c>
      <c r="M393" s="21"/>
      <c r="O393" s="19">
        <f t="shared" si="15"/>
        <v>390</v>
      </c>
      <c r="P393" s="20">
        <v>10.43994100000009</v>
      </c>
      <c r="S393" s="21"/>
      <c r="U393" s="51">
        <v>390</v>
      </c>
      <c r="V393" s="52">
        <v>-4.6699210000001585</v>
      </c>
      <c r="AA393" s="52">
        <v>390</v>
      </c>
      <c r="AB393" s="52">
        <v>10.43994100000009</v>
      </c>
    </row>
    <row r="394" spans="1:28" x14ac:dyDescent="0.25">
      <c r="A394">
        <v>5.1099859999999353</v>
      </c>
      <c r="B394">
        <v>15.390014000000065</v>
      </c>
      <c r="I394" s="19">
        <f t="shared" si="14"/>
        <v>391</v>
      </c>
      <c r="J394" s="20">
        <v>21.829956000000038</v>
      </c>
      <c r="M394" s="21"/>
      <c r="O394" s="19">
        <f t="shared" si="15"/>
        <v>391</v>
      </c>
      <c r="P394" s="20">
        <v>-33.229980999999952</v>
      </c>
      <c r="S394" s="21"/>
      <c r="U394" s="51">
        <v>391</v>
      </c>
      <c r="V394" s="52">
        <v>21.829956000000038</v>
      </c>
      <c r="AA394" s="52">
        <v>391</v>
      </c>
      <c r="AB394" s="52">
        <v>-33.229980999999952</v>
      </c>
    </row>
    <row r="395" spans="1:28" x14ac:dyDescent="0.25">
      <c r="A395">
        <v>5.530029999999897</v>
      </c>
      <c r="B395">
        <v>28.289917000000059</v>
      </c>
      <c r="I395" s="19">
        <f t="shared" si="14"/>
        <v>392</v>
      </c>
      <c r="J395" s="20">
        <v>-16.719970000000103</v>
      </c>
      <c r="M395" s="21"/>
      <c r="O395" s="19">
        <f t="shared" si="15"/>
        <v>392</v>
      </c>
      <c r="P395" s="20">
        <v>11.239990000000034</v>
      </c>
      <c r="S395" s="21"/>
      <c r="U395" s="51">
        <v>392</v>
      </c>
      <c r="V395" s="52">
        <v>-16.719970000000103</v>
      </c>
      <c r="AA395" s="52">
        <v>392</v>
      </c>
      <c r="AB395" s="52">
        <v>11.239990000000034</v>
      </c>
    </row>
    <row r="396" spans="1:28" x14ac:dyDescent="0.25">
      <c r="A396">
        <v>1.4200439999999617</v>
      </c>
      <c r="B396">
        <v>25.43994100000009</v>
      </c>
      <c r="I396" s="19">
        <f t="shared" si="14"/>
        <v>393</v>
      </c>
      <c r="J396" s="20">
        <v>0.42004399999996167</v>
      </c>
      <c r="M396" s="21"/>
      <c r="O396" s="19">
        <f t="shared" si="15"/>
        <v>393</v>
      </c>
      <c r="P396" s="20">
        <v>12.899902999999995</v>
      </c>
      <c r="S396" s="21"/>
      <c r="U396" s="51">
        <v>393</v>
      </c>
      <c r="V396" s="52">
        <v>0.42004399999996167</v>
      </c>
      <c r="AA396" s="52">
        <v>393</v>
      </c>
      <c r="AB396" s="52">
        <v>12.899902999999995</v>
      </c>
    </row>
    <row r="397" spans="1:28" x14ac:dyDescent="0.25">
      <c r="A397">
        <v>9.780029999999897</v>
      </c>
      <c r="B397">
        <v>21.489990000000034</v>
      </c>
      <c r="I397" s="19">
        <f t="shared" si="14"/>
        <v>394</v>
      </c>
      <c r="J397" s="20">
        <v>-4.1099859999999353</v>
      </c>
      <c r="M397" s="21"/>
      <c r="O397" s="19">
        <f t="shared" si="15"/>
        <v>394</v>
      </c>
      <c r="P397" s="20">
        <v>-2.8499759999999696</v>
      </c>
      <c r="S397" s="21"/>
      <c r="U397" s="51">
        <v>394</v>
      </c>
      <c r="V397" s="52">
        <v>-4.1099859999999353</v>
      </c>
      <c r="AA397" s="52">
        <v>394</v>
      </c>
      <c r="AB397" s="52">
        <v>-2.8499759999999696</v>
      </c>
    </row>
    <row r="398" spans="1:28" x14ac:dyDescent="0.25">
      <c r="A398">
        <v>8.3699950000000172</v>
      </c>
      <c r="B398">
        <v>0.14001499999994849</v>
      </c>
      <c r="I398" s="19">
        <f t="shared" si="14"/>
        <v>395</v>
      </c>
      <c r="J398" s="20">
        <v>8.3599859999999353</v>
      </c>
      <c r="M398" s="21"/>
      <c r="O398" s="19">
        <f t="shared" si="15"/>
        <v>395</v>
      </c>
      <c r="P398" s="20">
        <v>-3.9499510000000555</v>
      </c>
      <c r="S398" s="21"/>
      <c r="U398" s="51">
        <v>395</v>
      </c>
      <c r="V398" s="52">
        <v>8.3599859999999353</v>
      </c>
      <c r="AA398" s="52">
        <v>395</v>
      </c>
      <c r="AB398" s="52">
        <v>-3.9499510000000555</v>
      </c>
    </row>
    <row r="399" spans="1:28" x14ac:dyDescent="0.25">
      <c r="A399">
        <v>26.010009999999966</v>
      </c>
      <c r="B399">
        <v>0</v>
      </c>
      <c r="I399" s="19">
        <f t="shared" si="14"/>
        <v>396</v>
      </c>
      <c r="J399" s="20">
        <v>-1.4100349999998798</v>
      </c>
      <c r="M399" s="21"/>
      <c r="O399" s="19">
        <f t="shared" si="15"/>
        <v>396</v>
      </c>
      <c r="P399" s="20">
        <v>-21.349975000000086</v>
      </c>
      <c r="S399" s="21"/>
      <c r="U399" s="51">
        <v>396</v>
      </c>
      <c r="V399" s="52">
        <v>-1.4100349999998798</v>
      </c>
      <c r="AA399" s="52">
        <v>396</v>
      </c>
      <c r="AB399" s="52">
        <v>-21.349975000000086</v>
      </c>
    </row>
    <row r="400" spans="1:28" x14ac:dyDescent="0.25">
      <c r="A400">
        <v>10.059936000000107</v>
      </c>
      <c r="B400">
        <v>0</v>
      </c>
      <c r="I400" s="19">
        <f t="shared" si="14"/>
        <v>397</v>
      </c>
      <c r="J400" s="20">
        <v>17.640014999999948</v>
      </c>
      <c r="M400" s="21"/>
      <c r="O400" s="19">
        <f t="shared" si="15"/>
        <v>397</v>
      </c>
      <c r="P400" s="20">
        <v>-0.14001499999994849</v>
      </c>
      <c r="S400" s="21"/>
      <c r="U400" s="51">
        <v>397</v>
      </c>
      <c r="V400" s="52">
        <v>17.640014999999948</v>
      </c>
      <c r="AA400" s="52">
        <v>397</v>
      </c>
      <c r="AB400" s="52">
        <v>-0.14001499999994849</v>
      </c>
    </row>
    <row r="401" spans="1:28" x14ac:dyDescent="0.25">
      <c r="A401">
        <v>4.6099850000000515</v>
      </c>
      <c r="B401">
        <v>4.2900389999999788</v>
      </c>
      <c r="I401" s="19">
        <f t="shared" si="14"/>
        <v>398</v>
      </c>
      <c r="J401" s="20">
        <v>-15.950073999999859</v>
      </c>
      <c r="M401" s="21"/>
      <c r="O401" s="19">
        <f t="shared" si="15"/>
        <v>398</v>
      </c>
      <c r="P401" s="20">
        <v>0</v>
      </c>
      <c r="S401" s="21"/>
      <c r="U401" s="51">
        <v>398</v>
      </c>
      <c r="V401" s="52">
        <v>-15.950073999999859</v>
      </c>
      <c r="AA401" s="52">
        <v>398</v>
      </c>
      <c r="AB401" s="52">
        <v>0</v>
      </c>
    </row>
    <row r="402" spans="1:28" x14ac:dyDescent="0.25">
      <c r="A402">
        <v>0</v>
      </c>
      <c r="B402">
        <v>36.319946000000073</v>
      </c>
      <c r="I402" s="19">
        <f t="shared" si="14"/>
        <v>399</v>
      </c>
      <c r="J402" s="20">
        <v>-5.4499510000000555</v>
      </c>
      <c r="M402" s="21"/>
      <c r="O402" s="19">
        <f t="shared" si="15"/>
        <v>399</v>
      </c>
      <c r="P402" s="20">
        <v>4.2900389999999788</v>
      </c>
      <c r="S402" s="21"/>
      <c r="U402" s="51">
        <v>399</v>
      </c>
      <c r="V402" s="52">
        <v>-5.4499510000000555</v>
      </c>
      <c r="AA402" s="52">
        <v>399</v>
      </c>
      <c r="AB402" s="52">
        <v>4.2900389999999788</v>
      </c>
    </row>
    <row r="403" spans="1:28" x14ac:dyDescent="0.25">
      <c r="A403">
        <v>0</v>
      </c>
      <c r="B403">
        <v>56.640014999999948</v>
      </c>
      <c r="I403" s="19">
        <f t="shared" si="14"/>
        <v>400</v>
      </c>
      <c r="J403" s="20">
        <v>-4.6099850000000515</v>
      </c>
      <c r="M403" s="21"/>
      <c r="O403" s="19">
        <f t="shared" si="15"/>
        <v>400</v>
      </c>
      <c r="P403" s="20">
        <v>32.029907000000094</v>
      </c>
      <c r="S403" s="21"/>
      <c r="U403" s="51">
        <v>400</v>
      </c>
      <c r="V403" s="52">
        <v>-4.6099850000000515</v>
      </c>
      <c r="AA403" s="52">
        <v>400</v>
      </c>
      <c r="AB403" s="52">
        <v>32.029907000000094</v>
      </c>
    </row>
    <row r="404" spans="1:28" x14ac:dyDescent="0.25">
      <c r="A404">
        <v>17.669922000000042</v>
      </c>
      <c r="B404">
        <v>8.660033999999996</v>
      </c>
      <c r="I404" s="19">
        <f t="shared" si="14"/>
        <v>401</v>
      </c>
      <c r="J404" s="20">
        <v>0</v>
      </c>
      <c r="M404" s="21"/>
      <c r="O404" s="19">
        <f t="shared" si="15"/>
        <v>401</v>
      </c>
      <c r="P404" s="20">
        <v>20.320068999999876</v>
      </c>
      <c r="S404" s="21"/>
      <c r="U404" s="51">
        <v>401</v>
      </c>
      <c r="V404" s="52">
        <v>0</v>
      </c>
      <c r="AA404" s="52">
        <v>401</v>
      </c>
      <c r="AB404" s="52">
        <v>20.320068999999876</v>
      </c>
    </row>
    <row r="405" spans="1:28" x14ac:dyDescent="0.25">
      <c r="A405">
        <v>0</v>
      </c>
      <c r="B405">
        <v>42.310058000000026</v>
      </c>
      <c r="I405" s="19">
        <f t="shared" si="14"/>
        <v>402</v>
      </c>
      <c r="J405" s="20">
        <v>17.669922000000042</v>
      </c>
      <c r="M405" s="21"/>
      <c r="O405" s="19">
        <f t="shared" si="15"/>
        <v>402</v>
      </c>
      <c r="P405" s="20">
        <v>-47.979980999999952</v>
      </c>
      <c r="S405" s="21"/>
      <c r="U405" s="51">
        <v>402</v>
      </c>
      <c r="V405" s="52">
        <v>17.669922000000042</v>
      </c>
      <c r="AA405" s="52">
        <v>402</v>
      </c>
      <c r="AB405" s="52">
        <v>-47.979980999999952</v>
      </c>
    </row>
    <row r="406" spans="1:28" x14ac:dyDescent="0.25">
      <c r="A406">
        <v>15.330077999999958</v>
      </c>
      <c r="B406">
        <v>0</v>
      </c>
      <c r="I406" s="19">
        <f t="shared" si="14"/>
        <v>403</v>
      </c>
      <c r="J406" s="20">
        <v>-17.669922000000042</v>
      </c>
      <c r="M406" s="21"/>
      <c r="O406" s="19">
        <f t="shared" si="15"/>
        <v>403</v>
      </c>
      <c r="P406" s="20">
        <v>33.65002400000003</v>
      </c>
      <c r="S406" s="21"/>
      <c r="U406" s="51">
        <v>403</v>
      </c>
      <c r="V406" s="52">
        <v>-17.669922000000042</v>
      </c>
      <c r="AA406" s="52">
        <v>403</v>
      </c>
      <c r="AB406" s="52">
        <v>33.65002400000003</v>
      </c>
    </row>
    <row r="407" spans="1:28" x14ac:dyDescent="0.25">
      <c r="A407">
        <v>0</v>
      </c>
      <c r="B407">
        <v>24.920043999999962</v>
      </c>
      <c r="I407" s="19">
        <f t="shared" si="14"/>
        <v>404</v>
      </c>
      <c r="J407" s="20">
        <v>15.330077999999958</v>
      </c>
      <c r="M407" s="21"/>
      <c r="O407" s="19">
        <f t="shared" si="15"/>
        <v>404</v>
      </c>
      <c r="P407" s="20">
        <v>-42.310058000000026</v>
      </c>
      <c r="S407" s="21"/>
      <c r="U407" s="51">
        <v>404</v>
      </c>
      <c r="V407" s="52">
        <v>15.330077999999958</v>
      </c>
      <c r="AA407" s="52">
        <v>404</v>
      </c>
      <c r="AB407" s="52">
        <v>-42.310058000000026</v>
      </c>
    </row>
    <row r="408" spans="1:28" x14ac:dyDescent="0.25">
      <c r="A408">
        <v>22.969970999999987</v>
      </c>
      <c r="B408">
        <v>3.3499750000000859</v>
      </c>
      <c r="I408" s="19">
        <f t="shared" si="14"/>
        <v>405</v>
      </c>
      <c r="J408" s="20">
        <v>-15.330077999999958</v>
      </c>
      <c r="M408" s="21"/>
      <c r="O408" s="19">
        <f t="shared" si="15"/>
        <v>405</v>
      </c>
      <c r="P408" s="20">
        <v>24.920043999999962</v>
      </c>
      <c r="S408" s="21"/>
      <c r="U408" s="51">
        <v>405</v>
      </c>
      <c r="V408" s="52">
        <v>-15.330077999999958</v>
      </c>
      <c r="AA408" s="52">
        <v>405</v>
      </c>
      <c r="AB408" s="52">
        <v>24.920043999999962</v>
      </c>
    </row>
    <row r="409" spans="1:28" x14ac:dyDescent="0.25">
      <c r="A409">
        <v>9.75</v>
      </c>
      <c r="B409">
        <v>28.62011799999982</v>
      </c>
      <c r="I409" s="19">
        <f t="shared" si="14"/>
        <v>406</v>
      </c>
      <c r="J409" s="20">
        <v>22.969970999999987</v>
      </c>
      <c r="M409" s="21"/>
      <c r="O409" s="19">
        <f t="shared" si="15"/>
        <v>406</v>
      </c>
      <c r="P409" s="20">
        <v>-21.570068999999876</v>
      </c>
      <c r="S409" s="21"/>
      <c r="U409" s="51">
        <v>406</v>
      </c>
      <c r="V409" s="52">
        <v>22.969970999999987</v>
      </c>
      <c r="AA409" s="52">
        <v>406</v>
      </c>
      <c r="AB409" s="52">
        <v>-21.570068999999876</v>
      </c>
    </row>
    <row r="410" spans="1:28" x14ac:dyDescent="0.25">
      <c r="A410">
        <v>6.7700199999999313</v>
      </c>
      <c r="B410">
        <v>23.880004999999983</v>
      </c>
      <c r="I410" s="19">
        <f t="shared" si="14"/>
        <v>407</v>
      </c>
      <c r="J410" s="20">
        <v>-13.219970999999987</v>
      </c>
      <c r="M410" s="21"/>
      <c r="O410" s="19">
        <f t="shared" si="15"/>
        <v>407</v>
      </c>
      <c r="P410" s="20">
        <v>25.270142999999734</v>
      </c>
      <c r="S410" s="21"/>
      <c r="U410" s="51">
        <v>407</v>
      </c>
      <c r="V410" s="52">
        <v>-13.219970999999987</v>
      </c>
      <c r="AA410" s="52">
        <v>407</v>
      </c>
      <c r="AB410" s="52">
        <v>25.270142999999734</v>
      </c>
    </row>
    <row r="411" spans="1:28" x14ac:dyDescent="0.25">
      <c r="A411">
        <v>2.1300049999999828</v>
      </c>
      <c r="B411">
        <v>40.950073999999859</v>
      </c>
      <c r="I411" s="19">
        <f t="shared" si="14"/>
        <v>408</v>
      </c>
      <c r="J411" s="20">
        <v>-2.9799800000000687</v>
      </c>
      <c r="M411" s="21"/>
      <c r="O411" s="19">
        <f t="shared" si="15"/>
        <v>408</v>
      </c>
      <c r="P411" s="20">
        <v>-4.7401129999998375</v>
      </c>
      <c r="S411" s="21"/>
      <c r="U411" s="51">
        <v>408</v>
      </c>
      <c r="V411" s="52">
        <v>-2.9799800000000687</v>
      </c>
      <c r="AA411" s="52">
        <v>408</v>
      </c>
      <c r="AB411" s="52">
        <v>-4.7401129999998375</v>
      </c>
    </row>
    <row r="412" spans="1:28" x14ac:dyDescent="0.25">
      <c r="A412">
        <v>24.25</v>
      </c>
      <c r="B412">
        <v>0</v>
      </c>
      <c r="I412" s="19">
        <f t="shared" si="14"/>
        <v>409</v>
      </c>
      <c r="J412" s="20">
        <v>-4.6400149999999485</v>
      </c>
      <c r="M412" s="21"/>
      <c r="O412" s="19">
        <f t="shared" si="15"/>
        <v>409</v>
      </c>
      <c r="P412" s="20">
        <v>17.070068999999876</v>
      </c>
      <c r="S412" s="21"/>
      <c r="U412" s="51">
        <v>409</v>
      </c>
      <c r="V412" s="52">
        <v>-4.6400149999999485</v>
      </c>
      <c r="AA412" s="52">
        <v>409</v>
      </c>
      <c r="AB412" s="52">
        <v>17.070068999999876</v>
      </c>
    </row>
    <row r="413" spans="1:28" x14ac:dyDescent="0.25">
      <c r="A413">
        <v>20.190063999999893</v>
      </c>
      <c r="B413">
        <v>0</v>
      </c>
      <c r="I413" s="19">
        <f t="shared" si="14"/>
        <v>410</v>
      </c>
      <c r="J413" s="20">
        <v>22.119995000000017</v>
      </c>
      <c r="M413" s="21"/>
      <c r="O413" s="19">
        <f t="shared" si="15"/>
        <v>410</v>
      </c>
      <c r="P413" s="20">
        <v>-40.950073999999859</v>
      </c>
      <c r="S413" s="21"/>
      <c r="U413" s="51">
        <v>410</v>
      </c>
      <c r="V413" s="52">
        <v>22.119995000000017</v>
      </c>
      <c r="AA413" s="52">
        <v>410</v>
      </c>
      <c r="AB413" s="52">
        <v>-40.950073999999859</v>
      </c>
    </row>
    <row r="414" spans="1:28" x14ac:dyDescent="0.25">
      <c r="A414">
        <v>30.66003499999988</v>
      </c>
      <c r="B414">
        <v>1.7299800000000687</v>
      </c>
      <c r="I414" s="19">
        <f t="shared" si="14"/>
        <v>411</v>
      </c>
      <c r="J414" s="20">
        <v>-4.059936000000107</v>
      </c>
      <c r="M414" s="21"/>
      <c r="O414" s="19">
        <f t="shared" si="15"/>
        <v>411</v>
      </c>
      <c r="P414" s="20">
        <v>0</v>
      </c>
      <c r="S414" s="21"/>
      <c r="U414" s="51">
        <v>411</v>
      </c>
      <c r="V414" s="52">
        <v>-4.059936000000107</v>
      </c>
      <c r="AA414" s="52">
        <v>411</v>
      </c>
      <c r="AB414" s="52">
        <v>0</v>
      </c>
    </row>
    <row r="415" spans="1:28" x14ac:dyDescent="0.25">
      <c r="A415">
        <v>0</v>
      </c>
      <c r="B415">
        <v>34.340087999999923</v>
      </c>
      <c r="I415" s="19">
        <f t="shared" si="14"/>
        <v>412</v>
      </c>
      <c r="J415" s="20">
        <v>10.469970999999987</v>
      </c>
      <c r="M415" s="21"/>
      <c r="O415" s="19">
        <f t="shared" si="15"/>
        <v>412</v>
      </c>
      <c r="P415" s="20">
        <v>1.7299800000000687</v>
      </c>
      <c r="S415" s="21"/>
      <c r="U415" s="51">
        <v>412</v>
      </c>
      <c r="V415" s="52">
        <v>10.469970999999987</v>
      </c>
      <c r="AA415" s="52">
        <v>412</v>
      </c>
      <c r="AB415" s="52">
        <v>1.7299800000000687</v>
      </c>
    </row>
    <row r="416" spans="1:28" x14ac:dyDescent="0.25">
      <c r="A416">
        <v>8.399902000000111</v>
      </c>
      <c r="B416">
        <v>17.030029000000013</v>
      </c>
      <c r="I416" s="19">
        <f t="shared" si="14"/>
        <v>413</v>
      </c>
      <c r="J416" s="20">
        <v>-30.66003499999988</v>
      </c>
      <c r="M416" s="21"/>
      <c r="O416" s="19">
        <f t="shared" si="15"/>
        <v>413</v>
      </c>
      <c r="P416" s="20">
        <v>32.610107999999855</v>
      </c>
      <c r="S416" s="21"/>
      <c r="U416" s="51">
        <v>413</v>
      </c>
      <c r="V416" s="52">
        <v>-30.66003499999988</v>
      </c>
      <c r="AA416" s="52">
        <v>413</v>
      </c>
      <c r="AB416" s="52">
        <v>32.610107999999855</v>
      </c>
    </row>
    <row r="417" spans="1:28" x14ac:dyDescent="0.25">
      <c r="A417">
        <v>14.850097999999889</v>
      </c>
      <c r="B417">
        <v>4.1199950000000172</v>
      </c>
      <c r="I417" s="19">
        <f t="shared" si="14"/>
        <v>414</v>
      </c>
      <c r="J417" s="20">
        <v>8.399902000000111</v>
      </c>
      <c r="M417" s="21"/>
      <c r="O417" s="19">
        <f t="shared" si="15"/>
        <v>414</v>
      </c>
      <c r="P417" s="20">
        <v>-17.31005899999991</v>
      </c>
      <c r="S417" s="21"/>
      <c r="U417" s="51">
        <v>414</v>
      </c>
      <c r="V417" s="52">
        <v>8.399902000000111</v>
      </c>
      <c r="AA417" s="52">
        <v>414</v>
      </c>
      <c r="AB417" s="52">
        <v>-17.31005899999991</v>
      </c>
    </row>
    <row r="418" spans="1:28" x14ac:dyDescent="0.25">
      <c r="A418">
        <v>9.1800539999999273</v>
      </c>
      <c r="B418">
        <v>22.819946000000073</v>
      </c>
      <c r="I418" s="19">
        <f t="shared" si="14"/>
        <v>415</v>
      </c>
      <c r="J418" s="20">
        <v>6.450195999999778</v>
      </c>
      <c r="M418" s="21"/>
      <c r="O418" s="19">
        <f t="shared" si="15"/>
        <v>415</v>
      </c>
      <c r="P418" s="20">
        <v>-12.910033999999996</v>
      </c>
      <c r="S418" s="21"/>
      <c r="U418" s="51">
        <v>415</v>
      </c>
      <c r="V418" s="52">
        <v>6.450195999999778</v>
      </c>
      <c r="AA418" s="52">
        <v>415</v>
      </c>
      <c r="AB418" s="52">
        <v>-12.910033999999996</v>
      </c>
    </row>
    <row r="419" spans="1:28" x14ac:dyDescent="0.25">
      <c r="A419">
        <v>0</v>
      </c>
      <c r="B419">
        <v>45.680053999999927</v>
      </c>
      <c r="I419" s="19">
        <f t="shared" si="14"/>
        <v>416</v>
      </c>
      <c r="J419" s="20">
        <v>-5.6700439999999617</v>
      </c>
      <c r="M419" s="21"/>
      <c r="O419" s="19">
        <f t="shared" si="15"/>
        <v>416</v>
      </c>
      <c r="P419" s="20">
        <v>18.699951000000056</v>
      </c>
      <c r="S419" s="21"/>
      <c r="U419" s="51">
        <v>416</v>
      </c>
      <c r="V419" s="52">
        <v>-5.6700439999999617</v>
      </c>
      <c r="AA419" s="52">
        <v>416</v>
      </c>
      <c r="AB419" s="52">
        <v>18.699951000000056</v>
      </c>
    </row>
    <row r="420" spans="1:28" x14ac:dyDescent="0.25">
      <c r="A420">
        <v>11.040038999999979</v>
      </c>
      <c r="B420">
        <v>14.469970999999987</v>
      </c>
      <c r="I420" s="19">
        <f t="shared" si="14"/>
        <v>417</v>
      </c>
      <c r="J420" s="20">
        <v>-9.1800539999999273</v>
      </c>
      <c r="M420" s="21"/>
      <c r="O420" s="19">
        <f t="shared" si="15"/>
        <v>417</v>
      </c>
      <c r="P420" s="20">
        <v>22.860107999999855</v>
      </c>
      <c r="S420" s="21"/>
      <c r="U420" s="51">
        <v>417</v>
      </c>
      <c r="V420" s="52">
        <v>-9.1800539999999273</v>
      </c>
      <c r="AA420" s="52">
        <v>417</v>
      </c>
      <c r="AB420" s="52">
        <v>22.860107999999855</v>
      </c>
    </row>
    <row r="421" spans="1:28" x14ac:dyDescent="0.25">
      <c r="A421">
        <v>48.219970999999987</v>
      </c>
      <c r="B421">
        <v>0</v>
      </c>
      <c r="I421" s="19">
        <f t="shared" si="14"/>
        <v>418</v>
      </c>
      <c r="J421" s="20">
        <v>11.040038999999979</v>
      </c>
      <c r="M421" s="21"/>
      <c r="O421" s="19">
        <f t="shared" si="15"/>
        <v>418</v>
      </c>
      <c r="P421" s="20">
        <v>-31.210082999999941</v>
      </c>
      <c r="S421" s="21"/>
      <c r="U421" s="51">
        <v>418</v>
      </c>
      <c r="V421" s="52">
        <v>11.040038999999979</v>
      </c>
      <c r="AA421" s="52">
        <v>418</v>
      </c>
      <c r="AB421" s="52">
        <v>-31.210082999999941</v>
      </c>
    </row>
    <row r="422" spans="1:28" x14ac:dyDescent="0.25">
      <c r="A422">
        <v>0</v>
      </c>
      <c r="B422">
        <v>32.149902000000111</v>
      </c>
      <c r="I422" s="19">
        <f t="shared" si="14"/>
        <v>419</v>
      </c>
      <c r="J422" s="20">
        <v>37.179932000000008</v>
      </c>
      <c r="M422" s="21"/>
      <c r="O422" s="19">
        <f t="shared" si="15"/>
        <v>419</v>
      </c>
      <c r="P422" s="20">
        <v>-14.469970999999987</v>
      </c>
      <c r="S422" s="21"/>
      <c r="U422" s="51">
        <v>419</v>
      </c>
      <c r="V422" s="52">
        <v>37.179932000000008</v>
      </c>
      <c r="AA422" s="52">
        <v>419</v>
      </c>
      <c r="AB422" s="52">
        <v>-14.469970999999987</v>
      </c>
    </row>
    <row r="423" spans="1:28" x14ac:dyDescent="0.25">
      <c r="A423">
        <v>17.699951000000056</v>
      </c>
      <c r="B423">
        <v>2.0500489999999445</v>
      </c>
      <c r="I423" s="19">
        <f t="shared" si="14"/>
        <v>420</v>
      </c>
      <c r="J423" s="20">
        <v>-48.219970999999987</v>
      </c>
      <c r="M423" s="21"/>
      <c r="O423" s="19">
        <f t="shared" si="15"/>
        <v>420</v>
      </c>
      <c r="P423" s="20">
        <v>32.149902000000111</v>
      </c>
      <c r="S423" s="21"/>
      <c r="U423" s="51">
        <v>420</v>
      </c>
      <c r="V423" s="52">
        <v>-48.219970999999987</v>
      </c>
      <c r="AA423" s="52">
        <v>420</v>
      </c>
      <c r="AB423" s="52">
        <v>32.149902000000111</v>
      </c>
    </row>
    <row r="424" spans="1:28" x14ac:dyDescent="0.25">
      <c r="A424">
        <v>36.330077999999958</v>
      </c>
      <c r="B424">
        <v>0</v>
      </c>
      <c r="I424" s="19">
        <f t="shared" si="14"/>
        <v>421</v>
      </c>
      <c r="J424" s="20">
        <v>17.699951000000056</v>
      </c>
      <c r="M424" s="21"/>
      <c r="O424" s="19">
        <f t="shared" si="15"/>
        <v>421</v>
      </c>
      <c r="P424" s="20">
        <v>-30.099853000000167</v>
      </c>
      <c r="S424" s="21"/>
      <c r="U424" s="51">
        <v>421</v>
      </c>
      <c r="V424" s="52">
        <v>17.699951000000056</v>
      </c>
      <c r="AA424" s="52">
        <v>421</v>
      </c>
      <c r="AB424" s="52">
        <v>-30.099853000000167</v>
      </c>
    </row>
    <row r="425" spans="1:28" x14ac:dyDescent="0.25">
      <c r="A425">
        <v>13.859985000000052</v>
      </c>
      <c r="B425">
        <v>8.1199950000000172</v>
      </c>
      <c r="I425" s="19">
        <f t="shared" si="14"/>
        <v>422</v>
      </c>
      <c r="J425" s="20">
        <v>18.630126999999902</v>
      </c>
      <c r="M425" s="21"/>
      <c r="O425" s="19">
        <f t="shared" si="15"/>
        <v>422</v>
      </c>
      <c r="P425" s="20">
        <v>-2.0500489999999445</v>
      </c>
      <c r="S425" s="21"/>
      <c r="U425" s="51">
        <v>422</v>
      </c>
      <c r="V425" s="52">
        <v>18.630126999999902</v>
      </c>
      <c r="AA425" s="52">
        <v>422</v>
      </c>
      <c r="AB425" s="52">
        <v>-2.0500489999999445</v>
      </c>
    </row>
    <row r="426" spans="1:28" x14ac:dyDescent="0.25">
      <c r="A426">
        <v>17.619995000000017</v>
      </c>
      <c r="B426">
        <v>8.1600349999998798</v>
      </c>
      <c r="I426" s="19">
        <f t="shared" si="14"/>
        <v>423</v>
      </c>
      <c r="J426" s="20">
        <v>-22.470092999999906</v>
      </c>
      <c r="M426" s="21"/>
      <c r="O426" s="19">
        <f t="shared" si="15"/>
        <v>423</v>
      </c>
      <c r="P426" s="20">
        <v>8.1199950000000172</v>
      </c>
      <c r="S426" s="21"/>
      <c r="U426" s="51">
        <v>423</v>
      </c>
      <c r="V426" s="52">
        <v>-22.470092999999906</v>
      </c>
      <c r="AA426" s="52">
        <v>423</v>
      </c>
      <c r="AB426" s="52">
        <v>8.1199950000000172</v>
      </c>
    </row>
    <row r="427" spans="1:28" x14ac:dyDescent="0.25">
      <c r="A427">
        <v>1.1400149999999485</v>
      </c>
      <c r="B427">
        <v>16.119995000000017</v>
      </c>
      <c r="I427" s="19">
        <f t="shared" si="14"/>
        <v>424</v>
      </c>
      <c r="J427" s="20">
        <v>3.7600099999999657</v>
      </c>
      <c r="M427" s="21"/>
      <c r="O427" s="19">
        <f t="shared" si="15"/>
        <v>424</v>
      </c>
      <c r="P427" s="20">
        <v>4.003999999986263E-2</v>
      </c>
      <c r="S427" s="21"/>
      <c r="U427" s="51">
        <v>424</v>
      </c>
      <c r="V427" s="52">
        <v>3.7600099999999657</v>
      </c>
      <c r="AA427" s="52">
        <v>424</v>
      </c>
      <c r="AB427" s="52">
        <v>4.003999999986263E-2</v>
      </c>
    </row>
    <row r="428" spans="1:28" x14ac:dyDescent="0.25">
      <c r="A428">
        <v>12.569946000000073</v>
      </c>
      <c r="B428">
        <v>10.780029999999897</v>
      </c>
      <c r="I428" s="19">
        <f t="shared" si="14"/>
        <v>425</v>
      </c>
      <c r="J428" s="20">
        <v>-16.479980000000069</v>
      </c>
      <c r="M428" s="21"/>
      <c r="O428" s="19">
        <f t="shared" si="15"/>
        <v>425</v>
      </c>
      <c r="P428" s="20">
        <v>7.9599600000001374</v>
      </c>
      <c r="S428" s="21"/>
      <c r="U428" s="51">
        <v>425</v>
      </c>
      <c r="V428" s="52">
        <v>-16.479980000000069</v>
      </c>
      <c r="AA428" s="52">
        <v>425</v>
      </c>
      <c r="AB428" s="52">
        <v>7.9599600000001374</v>
      </c>
    </row>
    <row r="429" spans="1:28" x14ac:dyDescent="0.25">
      <c r="A429">
        <v>56.609985000000052</v>
      </c>
      <c r="B429">
        <v>0</v>
      </c>
      <c r="I429" s="19">
        <f t="shared" si="14"/>
        <v>426</v>
      </c>
      <c r="J429" s="20">
        <v>11.429931000000124</v>
      </c>
      <c r="M429" s="21"/>
      <c r="O429" s="19">
        <f t="shared" si="15"/>
        <v>426</v>
      </c>
      <c r="P429" s="20">
        <v>-5.3399650000001202</v>
      </c>
      <c r="S429" s="21"/>
      <c r="U429" s="51">
        <v>426</v>
      </c>
      <c r="V429" s="52">
        <v>11.429931000000124</v>
      </c>
      <c r="AA429" s="52">
        <v>426</v>
      </c>
      <c r="AB429" s="52">
        <v>-5.3399650000001202</v>
      </c>
    </row>
    <row r="430" spans="1:28" x14ac:dyDescent="0.25">
      <c r="A430">
        <v>15.549927000000025</v>
      </c>
      <c r="B430">
        <v>4.7700190000000475</v>
      </c>
      <c r="I430" s="19">
        <f t="shared" si="14"/>
        <v>427</v>
      </c>
      <c r="J430" s="20">
        <v>44.040038999999979</v>
      </c>
      <c r="M430" s="21"/>
      <c r="O430" s="19">
        <f t="shared" si="15"/>
        <v>427</v>
      </c>
      <c r="P430" s="20">
        <v>-10.780029999999897</v>
      </c>
      <c r="S430" s="21"/>
      <c r="U430" s="51">
        <v>427</v>
      </c>
      <c r="V430" s="52">
        <v>44.040038999999979</v>
      </c>
      <c r="AA430" s="52">
        <v>427</v>
      </c>
      <c r="AB430" s="52">
        <v>-10.780029999999897</v>
      </c>
    </row>
    <row r="431" spans="1:28" x14ac:dyDescent="0.25">
      <c r="A431">
        <v>0</v>
      </c>
      <c r="B431">
        <v>19.289917000000059</v>
      </c>
      <c r="I431" s="19">
        <f t="shared" si="14"/>
        <v>428</v>
      </c>
      <c r="J431" s="20">
        <v>-41.060058000000026</v>
      </c>
      <c r="M431" s="21"/>
      <c r="O431" s="19">
        <f t="shared" si="15"/>
        <v>428</v>
      </c>
      <c r="P431" s="20">
        <v>4.7700190000000475</v>
      </c>
      <c r="S431" s="21"/>
      <c r="U431" s="51">
        <v>428</v>
      </c>
      <c r="V431" s="52">
        <v>-41.060058000000026</v>
      </c>
      <c r="AA431" s="52">
        <v>428</v>
      </c>
      <c r="AB431" s="52">
        <v>4.7700190000000475</v>
      </c>
    </row>
    <row r="432" spans="1:28" x14ac:dyDescent="0.25">
      <c r="A432">
        <v>0</v>
      </c>
      <c r="B432">
        <v>25.510009000000082</v>
      </c>
      <c r="I432" s="19">
        <f t="shared" si="14"/>
        <v>429</v>
      </c>
      <c r="J432" s="20">
        <v>-15.549927000000025</v>
      </c>
      <c r="M432" s="21"/>
      <c r="O432" s="19">
        <f t="shared" si="15"/>
        <v>429</v>
      </c>
      <c r="P432" s="20">
        <v>14.519898000000012</v>
      </c>
      <c r="S432" s="21"/>
      <c r="U432" s="51">
        <v>429</v>
      </c>
      <c r="V432" s="52">
        <v>-15.549927000000025</v>
      </c>
      <c r="AA432" s="52">
        <v>429</v>
      </c>
      <c r="AB432" s="52">
        <v>14.519898000000012</v>
      </c>
    </row>
    <row r="433" spans="1:28" x14ac:dyDescent="0.25">
      <c r="A433">
        <v>9.1800539999999273</v>
      </c>
      <c r="B433">
        <v>15.469970000000103</v>
      </c>
      <c r="I433" s="19">
        <f t="shared" si="14"/>
        <v>430</v>
      </c>
      <c r="J433" s="20">
        <v>0</v>
      </c>
      <c r="M433" s="21"/>
      <c r="O433" s="19">
        <f t="shared" si="15"/>
        <v>430</v>
      </c>
      <c r="P433" s="20">
        <v>6.2200920000000224</v>
      </c>
      <c r="S433" s="21"/>
      <c r="U433" s="51">
        <v>430</v>
      </c>
      <c r="V433" s="52">
        <v>0</v>
      </c>
      <c r="AA433" s="52">
        <v>430</v>
      </c>
      <c r="AB433" s="52">
        <v>6.2200920000000224</v>
      </c>
    </row>
    <row r="434" spans="1:28" x14ac:dyDescent="0.25">
      <c r="A434">
        <v>22.890014000000065</v>
      </c>
      <c r="B434">
        <v>2.089966000000004</v>
      </c>
      <c r="I434" s="19">
        <f t="shared" si="14"/>
        <v>431</v>
      </c>
      <c r="J434" s="20">
        <v>9.1800539999999273</v>
      </c>
      <c r="M434" s="21"/>
      <c r="O434" s="19">
        <f t="shared" si="15"/>
        <v>431</v>
      </c>
      <c r="P434" s="20">
        <v>-10.040038999999979</v>
      </c>
      <c r="S434" s="21"/>
      <c r="U434" s="51">
        <v>431</v>
      </c>
      <c r="V434" s="52">
        <v>9.1800539999999273</v>
      </c>
      <c r="AA434" s="52">
        <v>431</v>
      </c>
      <c r="AB434" s="52">
        <v>-10.040038999999979</v>
      </c>
    </row>
    <row r="435" spans="1:28" x14ac:dyDescent="0.25">
      <c r="A435">
        <v>19.550048999999944</v>
      </c>
      <c r="B435">
        <v>0</v>
      </c>
      <c r="I435" s="19">
        <f t="shared" si="14"/>
        <v>432</v>
      </c>
      <c r="J435" s="20">
        <v>13.709960000000137</v>
      </c>
      <c r="M435" s="21"/>
      <c r="O435" s="19">
        <f t="shared" si="15"/>
        <v>432</v>
      </c>
      <c r="P435" s="20">
        <v>-13.380004000000099</v>
      </c>
      <c r="S435" s="21"/>
      <c r="U435" s="51">
        <v>432</v>
      </c>
      <c r="V435" s="52">
        <v>13.709960000000137</v>
      </c>
      <c r="AA435" s="52">
        <v>432</v>
      </c>
      <c r="AB435" s="52">
        <v>-13.380004000000099</v>
      </c>
    </row>
    <row r="436" spans="1:28" x14ac:dyDescent="0.25">
      <c r="A436">
        <v>18.549926000000141</v>
      </c>
      <c r="B436">
        <v>0</v>
      </c>
      <c r="I436" s="19">
        <f t="shared" si="14"/>
        <v>433</v>
      </c>
      <c r="J436" s="20">
        <v>-3.3399650000001202</v>
      </c>
      <c r="M436" s="21"/>
      <c r="O436" s="19">
        <f t="shared" si="15"/>
        <v>433</v>
      </c>
      <c r="P436" s="20">
        <v>-2.089966000000004</v>
      </c>
      <c r="S436" s="21"/>
      <c r="U436" s="51">
        <v>433</v>
      </c>
      <c r="V436" s="52">
        <v>-3.3399650000001202</v>
      </c>
      <c r="AA436" s="52">
        <v>433</v>
      </c>
      <c r="AB436" s="52">
        <v>-2.089966000000004</v>
      </c>
    </row>
    <row r="437" spans="1:28" x14ac:dyDescent="0.25">
      <c r="A437">
        <v>16.25</v>
      </c>
      <c r="B437">
        <v>9.0600589999999102</v>
      </c>
      <c r="I437" s="19">
        <f t="shared" si="14"/>
        <v>434</v>
      </c>
      <c r="J437" s="20">
        <v>-1.0001229999998031</v>
      </c>
      <c r="M437" s="21"/>
      <c r="O437" s="19">
        <f t="shared" si="15"/>
        <v>434</v>
      </c>
      <c r="P437" s="20">
        <v>0</v>
      </c>
      <c r="S437" s="21"/>
      <c r="U437" s="51">
        <v>434</v>
      </c>
      <c r="V437" s="52">
        <v>-1.0001229999998031</v>
      </c>
      <c r="AA437" s="52">
        <v>434</v>
      </c>
      <c r="AB437" s="52">
        <v>0</v>
      </c>
    </row>
    <row r="438" spans="1:28" x14ac:dyDescent="0.25">
      <c r="A438">
        <v>17.010009999999966</v>
      </c>
      <c r="B438">
        <v>5.9099120000000767</v>
      </c>
      <c r="I438" s="19">
        <f t="shared" si="14"/>
        <v>435</v>
      </c>
      <c r="J438" s="20">
        <v>-2.2999260000001414</v>
      </c>
      <c r="M438" s="21"/>
      <c r="O438" s="19">
        <f t="shared" si="15"/>
        <v>435</v>
      </c>
      <c r="P438" s="20">
        <v>9.0600589999999102</v>
      </c>
      <c r="S438" s="21"/>
      <c r="U438" s="51">
        <v>435</v>
      </c>
      <c r="V438" s="52">
        <v>-2.2999260000001414</v>
      </c>
      <c r="AA438" s="52">
        <v>435</v>
      </c>
      <c r="AB438" s="52">
        <v>9.0600589999999102</v>
      </c>
    </row>
    <row r="439" spans="1:28" x14ac:dyDescent="0.25">
      <c r="A439">
        <v>6.4901129999998375</v>
      </c>
      <c r="B439">
        <v>8.7399900000000343</v>
      </c>
      <c r="I439" s="19">
        <f t="shared" si="14"/>
        <v>436</v>
      </c>
      <c r="J439" s="20">
        <v>0.76000999999996566</v>
      </c>
      <c r="M439" s="21"/>
      <c r="O439" s="19">
        <f t="shared" si="15"/>
        <v>436</v>
      </c>
      <c r="P439" s="20">
        <v>-3.1501469999998335</v>
      </c>
      <c r="S439" s="21"/>
      <c r="U439" s="51">
        <v>436</v>
      </c>
      <c r="V439" s="52">
        <v>0.76000999999996566</v>
      </c>
      <c r="AA439" s="52">
        <v>436</v>
      </c>
      <c r="AB439" s="52">
        <v>-3.1501469999998335</v>
      </c>
    </row>
    <row r="440" spans="1:28" x14ac:dyDescent="0.25">
      <c r="A440">
        <v>0</v>
      </c>
      <c r="B440">
        <v>27.550048999999944</v>
      </c>
      <c r="I440" s="19">
        <f t="shared" si="14"/>
        <v>437</v>
      </c>
      <c r="J440" s="20">
        <v>-10.519897000000128</v>
      </c>
      <c r="M440" s="21"/>
      <c r="O440" s="19">
        <f t="shared" si="15"/>
        <v>437</v>
      </c>
      <c r="P440" s="20">
        <v>2.8300779999999577</v>
      </c>
      <c r="S440" s="21"/>
      <c r="U440" s="51">
        <v>437</v>
      </c>
      <c r="V440" s="52">
        <v>-10.519897000000128</v>
      </c>
      <c r="AA440" s="52">
        <v>437</v>
      </c>
      <c r="AB440" s="52">
        <v>2.8300779999999577</v>
      </c>
    </row>
    <row r="441" spans="1:28" x14ac:dyDescent="0.25">
      <c r="A441">
        <v>18.930053999999927</v>
      </c>
      <c r="B441">
        <v>16.579956000000038</v>
      </c>
      <c r="I441" s="19">
        <f t="shared" si="14"/>
        <v>438</v>
      </c>
      <c r="J441" s="20">
        <v>-6.4901129999998375</v>
      </c>
      <c r="M441" s="21"/>
      <c r="O441" s="19">
        <f t="shared" si="15"/>
        <v>438</v>
      </c>
      <c r="P441" s="20">
        <v>18.81005899999991</v>
      </c>
      <c r="S441" s="21"/>
      <c r="U441" s="51">
        <v>438</v>
      </c>
      <c r="V441" s="52">
        <v>-6.4901129999998375</v>
      </c>
      <c r="AA441" s="52">
        <v>438</v>
      </c>
      <c r="AB441" s="52">
        <v>18.81005899999991</v>
      </c>
    </row>
    <row r="442" spans="1:28" x14ac:dyDescent="0.25">
      <c r="A442">
        <v>3.3900149999999485</v>
      </c>
      <c r="B442">
        <v>7.4200439999999617</v>
      </c>
      <c r="I442" s="19">
        <f t="shared" si="14"/>
        <v>439</v>
      </c>
      <c r="J442" s="20">
        <v>18.930053999999927</v>
      </c>
      <c r="M442" s="21"/>
      <c r="O442" s="19">
        <f t="shared" si="15"/>
        <v>439</v>
      </c>
      <c r="P442" s="20">
        <v>-10.970092999999906</v>
      </c>
      <c r="S442" s="21"/>
      <c r="U442" s="51">
        <v>439</v>
      </c>
      <c r="V442" s="52">
        <v>18.930053999999927</v>
      </c>
      <c r="AA442" s="52">
        <v>439</v>
      </c>
      <c r="AB442" s="52">
        <v>-10.970092999999906</v>
      </c>
    </row>
    <row r="443" spans="1:28" x14ac:dyDescent="0.25">
      <c r="A443">
        <v>0.3000489999999445</v>
      </c>
      <c r="B443">
        <v>13.709961000000021</v>
      </c>
      <c r="I443" s="19">
        <f t="shared" si="14"/>
        <v>440</v>
      </c>
      <c r="J443" s="20">
        <v>-15.540038999999979</v>
      </c>
      <c r="M443" s="21"/>
      <c r="O443" s="19">
        <f t="shared" si="15"/>
        <v>440</v>
      </c>
      <c r="P443" s="20">
        <v>-9.1599120000000767</v>
      </c>
      <c r="S443" s="21"/>
      <c r="U443" s="51">
        <v>440</v>
      </c>
      <c r="V443" s="52">
        <v>-15.540038999999979</v>
      </c>
      <c r="AA443" s="52">
        <v>440</v>
      </c>
      <c r="AB443" s="52">
        <v>-9.1599120000000767</v>
      </c>
    </row>
    <row r="444" spans="1:28" x14ac:dyDescent="0.25">
      <c r="A444">
        <v>0.45007299999997485</v>
      </c>
      <c r="B444">
        <v>13.369995000000017</v>
      </c>
      <c r="I444" s="19">
        <f t="shared" si="14"/>
        <v>441</v>
      </c>
      <c r="J444" s="20">
        <v>-3.089966000000004</v>
      </c>
      <c r="M444" s="21"/>
      <c r="O444" s="19">
        <f t="shared" si="15"/>
        <v>441</v>
      </c>
      <c r="P444" s="20">
        <v>6.2899170000000595</v>
      </c>
      <c r="S444" s="21"/>
      <c r="U444" s="51">
        <v>441</v>
      </c>
      <c r="V444" s="52">
        <v>-3.089966000000004</v>
      </c>
      <c r="AA444" s="52">
        <v>441</v>
      </c>
      <c r="AB444" s="52">
        <v>6.2899170000000595</v>
      </c>
    </row>
    <row r="445" spans="1:28" x14ac:dyDescent="0.25">
      <c r="A445">
        <v>12.59997599999997</v>
      </c>
      <c r="B445">
        <v>0.97998000000006869</v>
      </c>
      <c r="I445" s="19">
        <f t="shared" si="14"/>
        <v>442</v>
      </c>
      <c r="J445" s="20">
        <v>0.15002400000003036</v>
      </c>
      <c r="M445" s="21"/>
      <c r="O445" s="19">
        <f t="shared" si="15"/>
        <v>442</v>
      </c>
      <c r="P445" s="20">
        <v>-0.33996600000000399</v>
      </c>
      <c r="S445" s="21"/>
      <c r="U445" s="51">
        <v>442</v>
      </c>
      <c r="V445" s="52">
        <v>0.15002400000003036</v>
      </c>
      <c r="AA445" s="52">
        <v>442</v>
      </c>
      <c r="AB445" s="52">
        <v>-0.33996600000000399</v>
      </c>
    </row>
    <row r="446" spans="1:28" x14ac:dyDescent="0.25">
      <c r="A446">
        <v>4.6599120000000767</v>
      </c>
      <c r="B446">
        <v>14.390014999999948</v>
      </c>
      <c r="I446" s="19">
        <f t="shared" si="14"/>
        <v>443</v>
      </c>
      <c r="J446" s="20">
        <v>12.149902999999995</v>
      </c>
      <c r="M446" s="21"/>
      <c r="O446" s="19">
        <f t="shared" si="15"/>
        <v>443</v>
      </c>
      <c r="P446" s="20">
        <v>-12.390014999999948</v>
      </c>
      <c r="S446" s="21"/>
      <c r="U446" s="51">
        <v>443</v>
      </c>
      <c r="V446" s="52">
        <v>12.149902999999995</v>
      </c>
      <c r="AA446" s="52">
        <v>443</v>
      </c>
      <c r="AB446" s="52">
        <v>-12.390014999999948</v>
      </c>
    </row>
    <row r="447" spans="1:28" x14ac:dyDescent="0.25">
      <c r="A447">
        <v>4.0100099999999657</v>
      </c>
      <c r="B447">
        <v>4.6500240000000304</v>
      </c>
      <c r="I447" s="19">
        <f t="shared" si="14"/>
        <v>444</v>
      </c>
      <c r="J447" s="20">
        <v>-7.940063999999893</v>
      </c>
      <c r="M447" s="21"/>
      <c r="O447" s="19">
        <f t="shared" si="15"/>
        <v>444</v>
      </c>
      <c r="P447" s="20">
        <v>13.41003499999988</v>
      </c>
      <c r="S447" s="21"/>
      <c r="U447" s="51">
        <v>444</v>
      </c>
      <c r="V447" s="52">
        <v>-7.940063999999893</v>
      </c>
      <c r="AA447" s="52">
        <v>444</v>
      </c>
      <c r="AB447" s="52">
        <v>13.41003499999988</v>
      </c>
    </row>
    <row r="448" spans="1:28" x14ac:dyDescent="0.25">
      <c r="A448">
        <v>8.5299070000000938</v>
      </c>
      <c r="B448">
        <v>3.5600589999999102</v>
      </c>
      <c r="I448" s="19">
        <f t="shared" si="14"/>
        <v>445</v>
      </c>
      <c r="J448" s="20">
        <v>-0.649902000000111</v>
      </c>
      <c r="M448" s="21"/>
      <c r="O448" s="19">
        <f t="shared" si="15"/>
        <v>445</v>
      </c>
      <c r="P448" s="20">
        <v>-9.7399909999999181</v>
      </c>
      <c r="S448" s="21"/>
      <c r="U448" s="51">
        <v>445</v>
      </c>
      <c r="V448" s="52">
        <v>-0.649902000000111</v>
      </c>
      <c r="AA448" s="52">
        <v>445</v>
      </c>
      <c r="AB448" s="52">
        <v>-9.7399909999999181</v>
      </c>
    </row>
    <row r="449" spans="1:28" x14ac:dyDescent="0.25">
      <c r="A449">
        <v>36.950073999999859</v>
      </c>
      <c r="B449">
        <v>6.4199210000001585</v>
      </c>
      <c r="I449" s="19">
        <f t="shared" si="14"/>
        <v>446</v>
      </c>
      <c r="J449" s="20">
        <v>4.5198970000001282</v>
      </c>
      <c r="M449" s="21"/>
      <c r="O449" s="19">
        <f t="shared" si="15"/>
        <v>446</v>
      </c>
      <c r="P449" s="20">
        <v>-1.0899650000001202</v>
      </c>
      <c r="S449" s="21"/>
      <c r="U449" s="51">
        <v>446</v>
      </c>
      <c r="V449" s="52">
        <v>4.5198970000001282</v>
      </c>
      <c r="AA449" s="52">
        <v>446</v>
      </c>
      <c r="AB449" s="52">
        <v>-1.0899650000001202</v>
      </c>
    </row>
    <row r="450" spans="1:28" x14ac:dyDescent="0.25">
      <c r="A450">
        <v>11.489990000000034</v>
      </c>
      <c r="B450">
        <v>2.339966000000004</v>
      </c>
      <c r="I450" s="19">
        <f t="shared" si="14"/>
        <v>447</v>
      </c>
      <c r="J450" s="20">
        <v>28.420166999999765</v>
      </c>
      <c r="M450" s="21"/>
      <c r="O450" s="19">
        <f t="shared" si="15"/>
        <v>447</v>
      </c>
      <c r="P450" s="20">
        <v>2.8598620000002484</v>
      </c>
      <c r="S450" s="21"/>
      <c r="U450" s="51">
        <v>447</v>
      </c>
      <c r="V450" s="52">
        <v>28.420166999999765</v>
      </c>
      <c r="AA450" s="52">
        <v>447</v>
      </c>
      <c r="AB450" s="52">
        <v>2.8598620000002484</v>
      </c>
    </row>
    <row r="451" spans="1:28" x14ac:dyDescent="0.25">
      <c r="A451">
        <v>3.5700689999998758</v>
      </c>
      <c r="B451">
        <v>7.339966000000004</v>
      </c>
      <c r="I451" s="19">
        <f t="shared" si="14"/>
        <v>448</v>
      </c>
      <c r="J451" s="20">
        <v>-25.460083999999824</v>
      </c>
      <c r="M451" s="21"/>
      <c r="O451" s="19">
        <f t="shared" si="15"/>
        <v>448</v>
      </c>
      <c r="P451" s="20">
        <v>-4.0799550000001545</v>
      </c>
      <c r="S451" s="21"/>
      <c r="U451" s="51">
        <v>448</v>
      </c>
      <c r="V451" s="52">
        <v>-25.460083999999824</v>
      </c>
      <c r="AA451" s="52">
        <v>448</v>
      </c>
      <c r="AB451" s="52">
        <v>-4.0799550000001545</v>
      </c>
    </row>
    <row r="452" spans="1:28" x14ac:dyDescent="0.25">
      <c r="A452">
        <v>20.989990000000034</v>
      </c>
      <c r="B452">
        <v>4.089966000000004</v>
      </c>
      <c r="I452" s="19">
        <f t="shared" si="14"/>
        <v>449</v>
      </c>
      <c r="J452" s="20">
        <v>-7.9199210000001585</v>
      </c>
      <c r="M452" s="21"/>
      <c r="O452" s="19">
        <f t="shared" si="15"/>
        <v>449</v>
      </c>
      <c r="P452" s="20">
        <v>5</v>
      </c>
      <c r="S452" s="21"/>
      <c r="U452" s="51">
        <v>449</v>
      </c>
      <c r="V452" s="52">
        <v>-7.9199210000001585</v>
      </c>
      <c r="AA452" s="52">
        <v>449</v>
      </c>
      <c r="AB452" s="52">
        <v>5</v>
      </c>
    </row>
    <row r="453" spans="1:28" x14ac:dyDescent="0.25">
      <c r="A453">
        <v>3.100097999999889</v>
      </c>
      <c r="B453">
        <v>5.9399410000000898</v>
      </c>
      <c r="I453" s="19">
        <f t="shared" si="14"/>
        <v>450</v>
      </c>
      <c r="J453" s="20">
        <v>17.419921000000159</v>
      </c>
      <c r="M453" s="21"/>
      <c r="O453" s="19">
        <f t="shared" si="15"/>
        <v>450</v>
      </c>
      <c r="P453" s="20">
        <v>-3.25</v>
      </c>
      <c r="S453" s="21"/>
      <c r="U453" s="51">
        <v>450</v>
      </c>
      <c r="V453" s="52">
        <v>17.419921000000159</v>
      </c>
      <c r="AA453" s="52">
        <v>450</v>
      </c>
      <c r="AB453" s="52">
        <v>-3.25</v>
      </c>
    </row>
    <row r="454" spans="1:28" x14ac:dyDescent="0.25">
      <c r="A454">
        <v>0</v>
      </c>
      <c r="B454">
        <v>20.680053999999927</v>
      </c>
      <c r="I454" s="19">
        <f t="shared" ref="I454:I517" si="16">I453+1</f>
        <v>451</v>
      </c>
      <c r="J454" s="20">
        <v>-17.889892000000145</v>
      </c>
      <c r="M454" s="21"/>
      <c r="O454" s="19">
        <f t="shared" ref="O454:O517" si="17">O453+1</f>
        <v>451</v>
      </c>
      <c r="P454" s="20">
        <v>1.8499750000000859</v>
      </c>
      <c r="S454" s="21"/>
      <c r="U454" s="51">
        <v>451</v>
      </c>
      <c r="V454" s="52">
        <v>-17.889892000000145</v>
      </c>
      <c r="AA454" s="52">
        <v>451</v>
      </c>
      <c r="AB454" s="52">
        <v>1.8499750000000859</v>
      </c>
    </row>
    <row r="455" spans="1:28" x14ac:dyDescent="0.25">
      <c r="A455">
        <v>5.9899900000000343</v>
      </c>
      <c r="B455">
        <v>7.8300779999999577</v>
      </c>
      <c r="I455" s="19">
        <f t="shared" si="16"/>
        <v>452</v>
      </c>
      <c r="J455" s="20">
        <v>-3.100097999999889</v>
      </c>
      <c r="M455" s="21"/>
      <c r="O455" s="19">
        <f t="shared" si="17"/>
        <v>452</v>
      </c>
      <c r="P455" s="20">
        <v>14.740112999999837</v>
      </c>
      <c r="S455" s="21"/>
      <c r="U455" s="51">
        <v>452</v>
      </c>
      <c r="V455" s="52">
        <v>-3.100097999999889</v>
      </c>
      <c r="AA455" s="52">
        <v>452</v>
      </c>
      <c r="AB455" s="52">
        <v>14.740112999999837</v>
      </c>
    </row>
    <row r="456" spans="1:28" x14ac:dyDescent="0.25">
      <c r="A456">
        <v>0</v>
      </c>
      <c r="B456">
        <v>16.75</v>
      </c>
      <c r="I456" s="19">
        <f t="shared" si="16"/>
        <v>453</v>
      </c>
      <c r="J456" s="20">
        <v>5.9899900000000343</v>
      </c>
      <c r="M456" s="21"/>
      <c r="O456" s="19">
        <f t="shared" si="17"/>
        <v>453</v>
      </c>
      <c r="P456" s="20">
        <v>-12.84997599999997</v>
      </c>
      <c r="S456" s="21"/>
      <c r="U456" s="51">
        <v>453</v>
      </c>
      <c r="V456" s="52">
        <v>5.9899900000000343</v>
      </c>
      <c r="AA456" s="52">
        <v>453</v>
      </c>
      <c r="AB456" s="52">
        <v>-12.84997599999997</v>
      </c>
    </row>
    <row r="457" spans="1:28" x14ac:dyDescent="0.25">
      <c r="A457">
        <v>0.53002900000001318</v>
      </c>
      <c r="B457">
        <v>12.479980999999952</v>
      </c>
      <c r="I457" s="19">
        <f t="shared" si="16"/>
        <v>454</v>
      </c>
      <c r="J457" s="20">
        <v>-5.9899900000000343</v>
      </c>
      <c r="M457" s="21"/>
      <c r="O457" s="19">
        <f t="shared" si="17"/>
        <v>454</v>
      </c>
      <c r="P457" s="20">
        <v>8.9199220000000423</v>
      </c>
      <c r="S457" s="21"/>
      <c r="U457" s="51">
        <v>454</v>
      </c>
      <c r="V457" s="52">
        <v>-5.9899900000000343</v>
      </c>
      <c r="AA457" s="52">
        <v>454</v>
      </c>
      <c r="AB457" s="52">
        <v>8.9199220000000423</v>
      </c>
    </row>
    <row r="458" spans="1:28" x14ac:dyDescent="0.25">
      <c r="A458">
        <v>0</v>
      </c>
      <c r="B458">
        <v>21.970092999999906</v>
      </c>
      <c r="I458" s="19">
        <f t="shared" si="16"/>
        <v>455</v>
      </c>
      <c r="J458" s="20">
        <v>0.53002900000001318</v>
      </c>
      <c r="M458" s="21"/>
      <c r="O458" s="19">
        <f t="shared" si="17"/>
        <v>455</v>
      </c>
      <c r="P458" s="20">
        <v>-4.2700190000000475</v>
      </c>
      <c r="S458" s="21"/>
      <c r="U458" s="51">
        <v>455</v>
      </c>
      <c r="V458" s="52">
        <v>0.53002900000001318</v>
      </c>
      <c r="AA458" s="52">
        <v>455</v>
      </c>
      <c r="AB458" s="52">
        <v>-4.2700190000000475</v>
      </c>
    </row>
    <row r="459" spans="1:28" x14ac:dyDescent="0.25">
      <c r="A459">
        <v>13.830077999999958</v>
      </c>
      <c r="B459">
        <v>1.0009999999965657E-2</v>
      </c>
      <c r="I459" s="19">
        <f t="shared" si="16"/>
        <v>456</v>
      </c>
      <c r="J459" s="20">
        <v>-0.53002900000001318</v>
      </c>
      <c r="M459" s="21"/>
      <c r="O459" s="19">
        <f t="shared" si="17"/>
        <v>456</v>
      </c>
      <c r="P459" s="20">
        <v>9.4901119999999537</v>
      </c>
      <c r="S459" s="21"/>
      <c r="U459" s="51">
        <v>456</v>
      </c>
      <c r="V459" s="52">
        <v>-0.53002900000001318</v>
      </c>
      <c r="AA459" s="52">
        <v>456</v>
      </c>
      <c r="AB459" s="52">
        <v>9.4901119999999537</v>
      </c>
    </row>
    <row r="460" spans="1:28" x14ac:dyDescent="0.25">
      <c r="A460">
        <v>9.5200199999999313</v>
      </c>
      <c r="B460">
        <v>8.9399410000000898</v>
      </c>
      <c r="I460" s="19">
        <f t="shared" si="16"/>
        <v>457</v>
      </c>
      <c r="J460" s="20">
        <v>13.830077999999958</v>
      </c>
      <c r="M460" s="21"/>
      <c r="O460" s="19">
        <f t="shared" si="17"/>
        <v>457</v>
      </c>
      <c r="P460" s="20">
        <v>-21.960082999999941</v>
      </c>
      <c r="S460" s="21"/>
      <c r="U460" s="51">
        <v>457</v>
      </c>
      <c r="V460" s="52">
        <v>13.830077999999958</v>
      </c>
      <c r="AA460" s="52">
        <v>457</v>
      </c>
      <c r="AB460" s="52">
        <v>-21.960082999999941</v>
      </c>
    </row>
    <row r="461" spans="1:28" x14ac:dyDescent="0.25">
      <c r="A461">
        <v>6.5</v>
      </c>
      <c r="B461">
        <v>4.3100589999999102</v>
      </c>
      <c r="I461" s="19">
        <f t="shared" si="16"/>
        <v>458</v>
      </c>
      <c r="J461" s="20">
        <v>-4.3100580000000264</v>
      </c>
      <c r="M461" s="21"/>
      <c r="O461" s="19">
        <f t="shared" si="17"/>
        <v>458</v>
      </c>
      <c r="P461" s="20">
        <v>8.9299310000001242</v>
      </c>
      <c r="S461" s="21"/>
      <c r="U461" s="51">
        <v>458</v>
      </c>
      <c r="V461" s="52">
        <v>-4.3100580000000264</v>
      </c>
      <c r="AA461" s="52">
        <v>458</v>
      </c>
      <c r="AB461" s="52">
        <v>8.9299310000001242</v>
      </c>
    </row>
    <row r="462" spans="1:28" x14ac:dyDescent="0.25">
      <c r="A462">
        <v>19.510009999999966</v>
      </c>
      <c r="B462">
        <v>0</v>
      </c>
      <c r="I462" s="19">
        <f t="shared" si="16"/>
        <v>459</v>
      </c>
      <c r="J462" s="20">
        <v>-3.0200199999999313</v>
      </c>
      <c r="M462" s="21"/>
      <c r="O462" s="19">
        <f t="shared" si="17"/>
        <v>459</v>
      </c>
      <c r="P462" s="20">
        <v>-4.6298820000001797</v>
      </c>
      <c r="S462" s="21"/>
      <c r="U462" s="51">
        <v>459</v>
      </c>
      <c r="V462" s="52">
        <v>-3.0200199999999313</v>
      </c>
      <c r="AA462" s="52">
        <v>459</v>
      </c>
      <c r="AB462" s="52">
        <v>-4.6298820000001797</v>
      </c>
    </row>
    <row r="463" spans="1:28" x14ac:dyDescent="0.25">
      <c r="A463">
        <v>0.28002999999989697</v>
      </c>
      <c r="B463">
        <v>14.559936000000107</v>
      </c>
      <c r="I463" s="19">
        <f t="shared" si="16"/>
        <v>460</v>
      </c>
      <c r="J463" s="20">
        <v>13.010009999999966</v>
      </c>
      <c r="M463" s="21"/>
      <c r="O463" s="19">
        <f t="shared" si="17"/>
        <v>460</v>
      </c>
      <c r="P463" s="20">
        <v>-4.3100589999999102</v>
      </c>
      <c r="S463" s="21"/>
      <c r="U463" s="51">
        <v>460</v>
      </c>
      <c r="V463" s="52">
        <v>13.010009999999966</v>
      </c>
      <c r="AA463" s="52">
        <v>460</v>
      </c>
      <c r="AB463" s="52">
        <v>-4.3100589999999102</v>
      </c>
    </row>
    <row r="464" spans="1:28" x14ac:dyDescent="0.25">
      <c r="A464">
        <v>7.0499270000000251</v>
      </c>
      <c r="B464">
        <v>4.9500729999999749</v>
      </c>
      <c r="I464" s="19">
        <f t="shared" si="16"/>
        <v>461</v>
      </c>
      <c r="J464" s="20">
        <v>-19.229980000000069</v>
      </c>
      <c r="M464" s="21"/>
      <c r="O464" s="19">
        <f t="shared" si="17"/>
        <v>461</v>
      </c>
      <c r="P464" s="20">
        <v>14.559936000000107</v>
      </c>
      <c r="S464" s="21"/>
      <c r="U464" s="51">
        <v>461</v>
      </c>
      <c r="V464" s="52">
        <v>-19.229980000000069</v>
      </c>
      <c r="AA464" s="52">
        <v>461</v>
      </c>
      <c r="AB464" s="52">
        <v>14.559936000000107</v>
      </c>
    </row>
    <row r="465" spans="1:28" x14ac:dyDescent="0.25">
      <c r="A465">
        <v>0.15002400000003036</v>
      </c>
      <c r="B465">
        <v>16.969970999999987</v>
      </c>
      <c r="I465" s="19">
        <f t="shared" si="16"/>
        <v>462</v>
      </c>
      <c r="J465" s="20">
        <v>6.7698970000001282</v>
      </c>
      <c r="M465" s="21"/>
      <c r="O465" s="19">
        <f t="shared" si="17"/>
        <v>462</v>
      </c>
      <c r="P465" s="20">
        <v>-9.6098630000001322</v>
      </c>
      <c r="S465" s="21"/>
      <c r="U465" s="51">
        <v>462</v>
      </c>
      <c r="V465" s="52">
        <v>6.7698970000001282</v>
      </c>
      <c r="AA465" s="52">
        <v>462</v>
      </c>
      <c r="AB465" s="52">
        <v>-9.6098630000001322</v>
      </c>
    </row>
    <row r="466" spans="1:28" x14ac:dyDescent="0.25">
      <c r="A466">
        <v>0</v>
      </c>
      <c r="B466">
        <v>15.729980999999952</v>
      </c>
      <c r="I466" s="19">
        <f t="shared" si="16"/>
        <v>463</v>
      </c>
      <c r="J466" s="20">
        <v>-6.8999029999999948</v>
      </c>
      <c r="M466" s="21"/>
      <c r="O466" s="19">
        <f t="shared" si="17"/>
        <v>463</v>
      </c>
      <c r="P466" s="20">
        <v>12.019898000000012</v>
      </c>
      <c r="S466" s="21"/>
      <c r="U466" s="51">
        <v>463</v>
      </c>
      <c r="V466" s="52">
        <v>-6.8999029999999948</v>
      </c>
      <c r="AA466" s="52">
        <v>463</v>
      </c>
      <c r="AB466" s="52">
        <v>12.019898000000012</v>
      </c>
    </row>
    <row r="467" spans="1:28" x14ac:dyDescent="0.25">
      <c r="A467">
        <v>6.6099850000000515</v>
      </c>
      <c r="B467">
        <v>18.640014999999948</v>
      </c>
      <c r="I467" s="19">
        <f t="shared" si="16"/>
        <v>464</v>
      </c>
      <c r="J467" s="20">
        <v>-0.15002400000003036</v>
      </c>
      <c r="M467" s="21"/>
      <c r="O467" s="19">
        <f t="shared" si="17"/>
        <v>464</v>
      </c>
      <c r="P467" s="20">
        <v>-1.2399900000000343</v>
      </c>
      <c r="S467" s="21"/>
      <c r="U467" s="51">
        <v>464</v>
      </c>
      <c r="V467" s="52">
        <v>-0.15002400000003036</v>
      </c>
      <c r="AA467" s="52">
        <v>464</v>
      </c>
      <c r="AB467" s="52">
        <v>-1.2399900000000343</v>
      </c>
    </row>
    <row r="468" spans="1:28" x14ac:dyDescent="0.25">
      <c r="A468">
        <v>3.9000240000000304</v>
      </c>
      <c r="B468">
        <v>14.260009999999966</v>
      </c>
      <c r="I468" s="19">
        <f t="shared" si="16"/>
        <v>465</v>
      </c>
      <c r="J468" s="20">
        <v>6.6099850000000515</v>
      </c>
      <c r="M468" s="21"/>
      <c r="O468" s="19">
        <f t="shared" si="17"/>
        <v>465</v>
      </c>
      <c r="P468" s="20">
        <v>2.910033999999996</v>
      </c>
      <c r="S468" s="21"/>
      <c r="U468" s="51">
        <v>465</v>
      </c>
      <c r="V468" s="52">
        <v>6.6099850000000515</v>
      </c>
      <c r="AA468" s="52">
        <v>465</v>
      </c>
      <c r="AB468" s="52">
        <v>2.910033999999996</v>
      </c>
    </row>
    <row r="469" spans="1:28" x14ac:dyDescent="0.25">
      <c r="A469">
        <v>0</v>
      </c>
      <c r="B469">
        <v>22.699951999999939</v>
      </c>
      <c r="I469" s="19">
        <f t="shared" si="16"/>
        <v>466</v>
      </c>
      <c r="J469" s="20">
        <v>-2.7099610000000212</v>
      </c>
      <c r="M469" s="21"/>
      <c r="O469" s="19">
        <f t="shared" si="17"/>
        <v>466</v>
      </c>
      <c r="P469" s="20">
        <v>-4.3800049999999828</v>
      </c>
      <c r="S469" s="21"/>
      <c r="U469" s="51">
        <v>466</v>
      </c>
      <c r="V469" s="52">
        <v>-2.7099610000000212</v>
      </c>
      <c r="AA469" s="52">
        <v>466</v>
      </c>
      <c r="AB469" s="52">
        <v>-4.3800049999999828</v>
      </c>
    </row>
    <row r="470" spans="1:28" x14ac:dyDescent="0.25">
      <c r="A470">
        <v>1.6300049999999828</v>
      </c>
      <c r="B470">
        <v>16.839966000000004</v>
      </c>
      <c r="I470" s="19">
        <f t="shared" si="16"/>
        <v>467</v>
      </c>
      <c r="J470" s="20">
        <v>-3.9000240000000304</v>
      </c>
      <c r="M470" s="21"/>
      <c r="O470" s="19">
        <f t="shared" si="17"/>
        <v>467</v>
      </c>
      <c r="P470" s="20">
        <v>8.4399419999999736</v>
      </c>
      <c r="S470" s="21"/>
      <c r="U470" s="51">
        <v>467</v>
      </c>
      <c r="V470" s="52">
        <v>-3.9000240000000304</v>
      </c>
      <c r="AA470" s="52">
        <v>467</v>
      </c>
      <c r="AB470" s="52">
        <v>8.4399419999999736</v>
      </c>
    </row>
    <row r="471" spans="1:28" x14ac:dyDescent="0.25">
      <c r="A471">
        <v>6.8699950000000172</v>
      </c>
      <c r="B471">
        <v>6.0300290000000132</v>
      </c>
      <c r="I471" s="19">
        <f t="shared" si="16"/>
        <v>468</v>
      </c>
      <c r="J471" s="20">
        <v>1.6300049999999828</v>
      </c>
      <c r="M471" s="21"/>
      <c r="O471" s="19">
        <f t="shared" si="17"/>
        <v>468</v>
      </c>
      <c r="P471" s="20">
        <v>-5.8599859999999353</v>
      </c>
      <c r="S471" s="21"/>
      <c r="U471" s="51">
        <v>468</v>
      </c>
      <c r="V471" s="52">
        <v>1.6300049999999828</v>
      </c>
      <c r="AA471" s="52">
        <v>468</v>
      </c>
      <c r="AB471" s="52">
        <v>-5.8599859999999353</v>
      </c>
    </row>
    <row r="472" spans="1:28" x14ac:dyDescent="0.25">
      <c r="A472">
        <v>17.679931000000124</v>
      </c>
      <c r="B472">
        <v>0.72009299999990617</v>
      </c>
      <c r="I472" s="19">
        <f t="shared" si="16"/>
        <v>469</v>
      </c>
      <c r="J472" s="20">
        <v>5.2399900000000343</v>
      </c>
      <c r="M472" s="21"/>
      <c r="O472" s="19">
        <f t="shared" si="17"/>
        <v>469</v>
      </c>
      <c r="P472" s="20">
        <v>-10.809936999999991</v>
      </c>
      <c r="S472" s="21"/>
      <c r="U472" s="51">
        <v>469</v>
      </c>
      <c r="V472" s="52">
        <v>5.2399900000000343</v>
      </c>
      <c r="AA472" s="52">
        <v>469</v>
      </c>
      <c r="AB472" s="52">
        <v>-10.809936999999991</v>
      </c>
    </row>
    <row r="473" spans="1:28" x14ac:dyDescent="0.25">
      <c r="A473">
        <v>13.030029000000013</v>
      </c>
      <c r="B473">
        <v>2.5100099999999657</v>
      </c>
      <c r="I473" s="19">
        <f t="shared" si="16"/>
        <v>470</v>
      </c>
      <c r="J473" s="20">
        <v>10.809936000000107</v>
      </c>
      <c r="M473" s="21"/>
      <c r="O473" s="19">
        <f t="shared" si="17"/>
        <v>470</v>
      </c>
      <c r="P473" s="20">
        <v>-5.309936000000107</v>
      </c>
      <c r="S473" s="21"/>
      <c r="U473" s="51">
        <v>470</v>
      </c>
      <c r="V473" s="52">
        <v>10.809936000000107</v>
      </c>
      <c r="AA473" s="52">
        <v>470</v>
      </c>
      <c r="AB473" s="52">
        <v>-5.309936000000107</v>
      </c>
    </row>
    <row r="474" spans="1:28" x14ac:dyDescent="0.25">
      <c r="A474">
        <v>17.099975000000086</v>
      </c>
      <c r="B474">
        <v>2.8900149999999485</v>
      </c>
      <c r="I474" s="19">
        <f t="shared" si="16"/>
        <v>471</v>
      </c>
      <c r="J474" s="20">
        <v>-4.649902000000111</v>
      </c>
      <c r="M474" s="21"/>
      <c r="O474" s="19">
        <f t="shared" si="17"/>
        <v>471</v>
      </c>
      <c r="P474" s="20">
        <v>1.7899170000000595</v>
      </c>
      <c r="S474" s="21"/>
      <c r="U474" s="51">
        <v>471</v>
      </c>
      <c r="V474" s="52">
        <v>-4.649902000000111</v>
      </c>
      <c r="AA474" s="52">
        <v>471</v>
      </c>
      <c r="AB474" s="52">
        <v>1.7899170000000595</v>
      </c>
    </row>
    <row r="475" spans="1:28" x14ac:dyDescent="0.25">
      <c r="A475">
        <v>0.68994100000008984</v>
      </c>
      <c r="B475">
        <v>15.630004999999983</v>
      </c>
      <c r="I475" s="19">
        <f t="shared" si="16"/>
        <v>472</v>
      </c>
      <c r="J475" s="20">
        <v>4.0699460000000727</v>
      </c>
      <c r="M475" s="21"/>
      <c r="O475" s="19">
        <f t="shared" si="17"/>
        <v>472</v>
      </c>
      <c r="P475" s="20">
        <v>0.38000499999998283</v>
      </c>
      <c r="S475" s="21"/>
      <c r="U475" s="51">
        <v>472</v>
      </c>
      <c r="V475" s="52">
        <v>4.0699460000000727</v>
      </c>
      <c r="AA475" s="52">
        <v>472</v>
      </c>
      <c r="AB475" s="52">
        <v>0.38000499999998283</v>
      </c>
    </row>
    <row r="476" spans="1:28" x14ac:dyDescent="0.25">
      <c r="A476">
        <v>6.1500240000000304</v>
      </c>
      <c r="B476">
        <v>11.75</v>
      </c>
      <c r="I476" s="19">
        <f t="shared" si="16"/>
        <v>473</v>
      </c>
      <c r="J476" s="20">
        <v>-16.410033999999996</v>
      </c>
      <c r="M476" s="21"/>
      <c r="O476" s="19">
        <f t="shared" si="17"/>
        <v>473</v>
      </c>
      <c r="P476" s="20">
        <v>12.739990000000034</v>
      </c>
      <c r="S476" s="21"/>
      <c r="U476" s="51">
        <v>473</v>
      </c>
      <c r="V476" s="52">
        <v>-16.410033999999996</v>
      </c>
      <c r="AA476" s="52">
        <v>473</v>
      </c>
      <c r="AB476" s="52">
        <v>12.739990000000034</v>
      </c>
    </row>
    <row r="477" spans="1:28" x14ac:dyDescent="0.25">
      <c r="A477">
        <v>2.0999750000000859</v>
      </c>
      <c r="B477">
        <v>13.959961000000021</v>
      </c>
      <c r="I477" s="19">
        <f t="shared" si="16"/>
        <v>474</v>
      </c>
      <c r="J477" s="20">
        <v>5.4600829999999405</v>
      </c>
      <c r="M477" s="21"/>
      <c r="O477" s="19">
        <f t="shared" si="17"/>
        <v>474</v>
      </c>
      <c r="P477" s="20">
        <v>-3.8800049999999828</v>
      </c>
      <c r="S477" s="21"/>
      <c r="U477" s="51">
        <v>474</v>
      </c>
      <c r="V477" s="52">
        <v>5.4600829999999405</v>
      </c>
      <c r="AA477" s="52">
        <v>474</v>
      </c>
      <c r="AB477" s="52">
        <v>-3.8800049999999828</v>
      </c>
    </row>
    <row r="478" spans="1:28" x14ac:dyDescent="0.25">
      <c r="A478">
        <v>3.160033999999996</v>
      </c>
      <c r="B478">
        <v>9.4699709999999868</v>
      </c>
      <c r="I478" s="19">
        <f t="shared" si="16"/>
        <v>475</v>
      </c>
      <c r="J478" s="20">
        <v>-4.0500489999999445</v>
      </c>
      <c r="M478" s="21"/>
      <c r="O478" s="19">
        <f t="shared" si="17"/>
        <v>475</v>
      </c>
      <c r="P478" s="20">
        <v>2.2099610000000212</v>
      </c>
      <c r="S478" s="21"/>
      <c r="U478" s="51">
        <v>475</v>
      </c>
      <c r="V478" s="52">
        <v>-4.0500489999999445</v>
      </c>
      <c r="AA478" s="52">
        <v>475</v>
      </c>
      <c r="AB478" s="52">
        <v>2.2099610000000212</v>
      </c>
    </row>
    <row r="479" spans="1:28" x14ac:dyDescent="0.25">
      <c r="A479">
        <v>23.369995000000017</v>
      </c>
      <c r="B479">
        <v>0</v>
      </c>
      <c r="I479" s="19">
        <f t="shared" si="16"/>
        <v>476</v>
      </c>
      <c r="J479" s="20">
        <v>1.0600589999999102</v>
      </c>
      <c r="M479" s="21"/>
      <c r="O479" s="19">
        <f t="shared" si="17"/>
        <v>476</v>
      </c>
      <c r="P479" s="20">
        <v>-4.4899900000000343</v>
      </c>
      <c r="S479" s="21"/>
      <c r="U479" s="51">
        <v>476</v>
      </c>
      <c r="V479" s="52">
        <v>1.0600589999999102</v>
      </c>
      <c r="AA479" s="52">
        <v>476</v>
      </c>
      <c r="AB479" s="52">
        <v>-4.4899900000000343</v>
      </c>
    </row>
    <row r="480" spans="1:28" x14ac:dyDescent="0.25">
      <c r="A480">
        <v>11.090087999999923</v>
      </c>
      <c r="B480">
        <v>5.059936000000107</v>
      </c>
      <c r="I480" s="19">
        <f t="shared" si="16"/>
        <v>477</v>
      </c>
      <c r="J480" s="20">
        <v>20.209961000000021</v>
      </c>
      <c r="M480" s="21"/>
      <c r="O480" s="19">
        <f t="shared" si="17"/>
        <v>477</v>
      </c>
      <c r="P480" s="20">
        <v>-9.4699709999999868</v>
      </c>
      <c r="S480" s="21"/>
      <c r="U480" s="51">
        <v>477</v>
      </c>
      <c r="V480" s="52">
        <v>20.209961000000021</v>
      </c>
      <c r="AA480" s="52">
        <v>477</v>
      </c>
      <c r="AB480" s="52">
        <v>-9.4699709999999868</v>
      </c>
    </row>
    <row r="481" spans="1:28" x14ac:dyDescent="0.25">
      <c r="A481">
        <v>15.359985000000052</v>
      </c>
      <c r="B481">
        <v>0.39001499999994849</v>
      </c>
      <c r="I481" s="19">
        <f t="shared" si="16"/>
        <v>478</v>
      </c>
      <c r="J481" s="20">
        <v>-12.279907000000094</v>
      </c>
      <c r="M481" s="21"/>
      <c r="O481" s="19">
        <f t="shared" si="17"/>
        <v>478</v>
      </c>
      <c r="P481" s="20">
        <v>5.059936000000107</v>
      </c>
      <c r="S481" s="21"/>
      <c r="U481" s="51">
        <v>478</v>
      </c>
      <c r="V481" s="52">
        <v>-12.279907000000094</v>
      </c>
      <c r="AA481" s="52">
        <v>478</v>
      </c>
      <c r="AB481" s="52">
        <v>5.059936000000107</v>
      </c>
    </row>
    <row r="482" spans="1:28" x14ac:dyDescent="0.25">
      <c r="A482">
        <v>0</v>
      </c>
      <c r="B482">
        <v>7.2799070000000938</v>
      </c>
      <c r="I482" s="19">
        <f t="shared" si="16"/>
        <v>479</v>
      </c>
      <c r="J482" s="20">
        <v>4.2698970000001282</v>
      </c>
      <c r="M482" s="21"/>
      <c r="O482" s="19">
        <f t="shared" si="17"/>
        <v>479</v>
      </c>
      <c r="P482" s="20">
        <v>-4.6699210000001585</v>
      </c>
      <c r="S482" s="21"/>
      <c r="U482" s="51">
        <v>479</v>
      </c>
      <c r="V482" s="52">
        <v>4.2698970000001282</v>
      </c>
      <c r="AA482" s="52">
        <v>479</v>
      </c>
      <c r="AB482" s="52">
        <v>-4.6699210000001585</v>
      </c>
    </row>
    <row r="483" spans="1:28" x14ac:dyDescent="0.25">
      <c r="A483">
        <v>0</v>
      </c>
      <c r="B483">
        <v>15.299927000000025</v>
      </c>
      <c r="I483" s="19">
        <f t="shared" si="16"/>
        <v>480</v>
      </c>
      <c r="J483" s="20">
        <v>-15.359985000000052</v>
      </c>
      <c r="M483" s="21"/>
      <c r="O483" s="19">
        <f t="shared" si="17"/>
        <v>480</v>
      </c>
      <c r="P483" s="20">
        <v>6.8898920000001453</v>
      </c>
      <c r="S483" s="21"/>
      <c r="U483" s="51">
        <v>480</v>
      </c>
      <c r="V483" s="52">
        <v>-15.359985000000052</v>
      </c>
      <c r="AA483" s="52">
        <v>480</v>
      </c>
      <c r="AB483" s="52">
        <v>6.8898920000001453</v>
      </c>
    </row>
    <row r="484" spans="1:28" x14ac:dyDescent="0.25">
      <c r="A484">
        <v>0</v>
      </c>
      <c r="B484">
        <v>30.5</v>
      </c>
      <c r="I484" s="19">
        <f t="shared" si="16"/>
        <v>481</v>
      </c>
      <c r="J484" s="20">
        <v>0</v>
      </c>
      <c r="M484" s="21"/>
      <c r="O484" s="19">
        <f t="shared" si="17"/>
        <v>481</v>
      </c>
      <c r="P484" s="20">
        <v>8.0200199999999313</v>
      </c>
      <c r="S484" s="21"/>
      <c r="U484" s="51">
        <v>481</v>
      </c>
      <c r="V484" s="52">
        <v>0</v>
      </c>
      <c r="AA484" s="52">
        <v>481</v>
      </c>
      <c r="AB484" s="52">
        <v>8.0200199999999313</v>
      </c>
    </row>
    <row r="485" spans="1:28" x14ac:dyDescent="0.25">
      <c r="A485">
        <v>11.170043999999962</v>
      </c>
      <c r="B485">
        <v>0.83996600000000399</v>
      </c>
      <c r="I485" s="19">
        <f t="shared" si="16"/>
        <v>482</v>
      </c>
      <c r="J485" s="20">
        <v>0</v>
      </c>
      <c r="M485" s="21"/>
      <c r="O485" s="19">
        <f t="shared" si="17"/>
        <v>482</v>
      </c>
      <c r="P485" s="20">
        <v>15.200072999999975</v>
      </c>
      <c r="S485" s="21"/>
      <c r="U485" s="51">
        <v>482</v>
      </c>
      <c r="V485" s="52">
        <v>0</v>
      </c>
      <c r="AA485" s="52">
        <v>482</v>
      </c>
      <c r="AB485" s="52">
        <v>15.200072999999975</v>
      </c>
    </row>
    <row r="486" spans="1:28" x14ac:dyDescent="0.25">
      <c r="A486">
        <v>4.6500249999999141</v>
      </c>
      <c r="B486">
        <v>18.849975000000086</v>
      </c>
      <c r="I486" s="19">
        <f t="shared" si="16"/>
        <v>483</v>
      </c>
      <c r="J486" s="20">
        <v>11.170043999999962</v>
      </c>
      <c r="M486" s="21"/>
      <c r="O486" s="19">
        <f t="shared" si="17"/>
        <v>483</v>
      </c>
      <c r="P486" s="20">
        <v>-29.660033999999996</v>
      </c>
      <c r="S486" s="21"/>
      <c r="U486" s="51">
        <v>483</v>
      </c>
      <c r="V486" s="52">
        <v>11.170043999999962</v>
      </c>
      <c r="AA486" s="52">
        <v>483</v>
      </c>
      <c r="AB486" s="52">
        <v>-29.660033999999996</v>
      </c>
    </row>
    <row r="487" spans="1:28" x14ac:dyDescent="0.25">
      <c r="A487">
        <v>3.410033999999996</v>
      </c>
      <c r="B487">
        <v>13.06005899999991</v>
      </c>
      <c r="I487" s="19">
        <f t="shared" si="16"/>
        <v>484</v>
      </c>
      <c r="J487" s="20">
        <v>-6.5200190000000475</v>
      </c>
      <c r="M487" s="21"/>
      <c r="O487" s="19">
        <f t="shared" si="17"/>
        <v>484</v>
      </c>
      <c r="P487" s="20">
        <v>18.010009000000082</v>
      </c>
      <c r="S487" s="21"/>
      <c r="U487" s="51">
        <v>484</v>
      </c>
      <c r="V487" s="52">
        <v>-6.5200190000000475</v>
      </c>
      <c r="AA487" s="52">
        <v>484</v>
      </c>
      <c r="AB487" s="52">
        <v>18.010009000000082</v>
      </c>
    </row>
    <row r="488" spans="1:28" x14ac:dyDescent="0.25">
      <c r="A488">
        <v>30.069946000000073</v>
      </c>
      <c r="B488">
        <v>0</v>
      </c>
      <c r="I488" s="19">
        <f t="shared" si="16"/>
        <v>485</v>
      </c>
      <c r="J488" s="20">
        <v>-1.2399909999999181</v>
      </c>
      <c r="M488" s="21"/>
      <c r="O488" s="19">
        <f t="shared" si="17"/>
        <v>485</v>
      </c>
      <c r="P488" s="20">
        <v>-5.7899160000001757</v>
      </c>
      <c r="S488" s="21"/>
      <c r="U488" s="51">
        <v>485</v>
      </c>
      <c r="V488" s="52">
        <v>-1.2399909999999181</v>
      </c>
      <c r="AA488" s="52">
        <v>485</v>
      </c>
      <c r="AB488" s="52">
        <v>-5.7899160000001757</v>
      </c>
    </row>
    <row r="489" spans="1:28" x14ac:dyDescent="0.25">
      <c r="A489">
        <v>10.40002400000003</v>
      </c>
      <c r="B489">
        <v>4.530029999999897</v>
      </c>
      <c r="I489" s="19">
        <f t="shared" si="16"/>
        <v>486</v>
      </c>
      <c r="J489" s="20">
        <v>26.659912000000077</v>
      </c>
      <c r="M489" s="21"/>
      <c r="O489" s="19">
        <f t="shared" si="17"/>
        <v>486</v>
      </c>
      <c r="P489" s="20">
        <v>-13.06005899999991</v>
      </c>
      <c r="S489" s="21"/>
      <c r="U489" s="51">
        <v>486</v>
      </c>
      <c r="V489" s="52">
        <v>26.659912000000077</v>
      </c>
      <c r="AA489" s="52">
        <v>486</v>
      </c>
      <c r="AB489" s="52">
        <v>-13.06005899999991</v>
      </c>
    </row>
    <row r="490" spans="1:28" x14ac:dyDescent="0.25">
      <c r="A490">
        <v>3.9499510000000555</v>
      </c>
      <c r="B490">
        <v>15.630004999999983</v>
      </c>
      <c r="I490" s="19">
        <f t="shared" si="16"/>
        <v>487</v>
      </c>
      <c r="J490" s="20">
        <v>-19.669922000000042</v>
      </c>
      <c r="M490" s="21"/>
      <c r="O490" s="19">
        <f t="shared" si="17"/>
        <v>487</v>
      </c>
      <c r="P490" s="20">
        <v>4.530029999999897</v>
      </c>
      <c r="S490" s="21"/>
      <c r="U490" s="51">
        <v>487</v>
      </c>
      <c r="V490" s="52">
        <v>-19.669922000000042</v>
      </c>
      <c r="AA490" s="52">
        <v>487</v>
      </c>
      <c r="AB490" s="52">
        <v>4.530029999999897</v>
      </c>
    </row>
    <row r="491" spans="1:28" x14ac:dyDescent="0.25">
      <c r="A491">
        <v>12.910033999999996</v>
      </c>
      <c r="B491">
        <v>6.309936000000107</v>
      </c>
      <c r="I491" s="19">
        <f t="shared" si="16"/>
        <v>488</v>
      </c>
      <c r="J491" s="20">
        <v>-6.4500729999999749</v>
      </c>
      <c r="M491" s="21"/>
      <c r="O491" s="19">
        <f t="shared" si="17"/>
        <v>488</v>
      </c>
      <c r="P491" s="20">
        <v>11.099975000000086</v>
      </c>
      <c r="S491" s="21"/>
      <c r="U491" s="51">
        <v>488</v>
      </c>
      <c r="V491" s="52">
        <v>-6.4500729999999749</v>
      </c>
      <c r="AA491" s="52">
        <v>488</v>
      </c>
      <c r="AB491" s="52">
        <v>11.099975000000086</v>
      </c>
    </row>
    <row r="492" spans="1:28" x14ac:dyDescent="0.25">
      <c r="A492">
        <v>0</v>
      </c>
      <c r="B492">
        <v>16.109985000000052</v>
      </c>
      <c r="I492" s="19">
        <f t="shared" si="16"/>
        <v>489</v>
      </c>
      <c r="J492" s="20">
        <v>8.9600829999999405</v>
      </c>
      <c r="M492" s="21"/>
      <c r="O492" s="19">
        <f t="shared" si="17"/>
        <v>489</v>
      </c>
      <c r="P492" s="20">
        <v>-9.3200689999998758</v>
      </c>
      <c r="S492" s="21"/>
      <c r="U492" s="51">
        <v>489</v>
      </c>
      <c r="V492" s="52">
        <v>8.9600829999999405</v>
      </c>
      <c r="AA492" s="52">
        <v>489</v>
      </c>
      <c r="AB492" s="52">
        <v>-9.3200689999998758</v>
      </c>
    </row>
    <row r="493" spans="1:28" x14ac:dyDescent="0.25">
      <c r="A493">
        <v>17.330077999999958</v>
      </c>
      <c r="B493">
        <v>1.9099120000000767</v>
      </c>
      <c r="I493" s="19">
        <f t="shared" si="16"/>
        <v>490</v>
      </c>
      <c r="J493" s="20">
        <v>-12.910033999999996</v>
      </c>
      <c r="M493" s="21"/>
      <c r="O493" s="19">
        <f t="shared" si="17"/>
        <v>490</v>
      </c>
      <c r="P493" s="20">
        <v>9.8000489999999445</v>
      </c>
      <c r="S493" s="21"/>
      <c r="U493" s="51">
        <v>490</v>
      </c>
      <c r="V493" s="52">
        <v>-12.910033999999996</v>
      </c>
      <c r="AA493" s="52">
        <v>490</v>
      </c>
      <c r="AB493" s="52">
        <v>9.8000489999999445</v>
      </c>
    </row>
    <row r="494" spans="1:28" x14ac:dyDescent="0.25">
      <c r="A494">
        <v>0.66992100000015853</v>
      </c>
      <c r="B494">
        <v>7.9799809999999525</v>
      </c>
      <c r="I494" s="19">
        <f t="shared" si="16"/>
        <v>491</v>
      </c>
      <c r="J494" s="20">
        <v>17.330077999999958</v>
      </c>
      <c r="M494" s="21"/>
      <c r="O494" s="19">
        <f t="shared" si="17"/>
        <v>491</v>
      </c>
      <c r="P494" s="20">
        <v>-14.200072999999975</v>
      </c>
      <c r="S494" s="21"/>
      <c r="U494" s="51">
        <v>491</v>
      </c>
      <c r="V494" s="52">
        <v>17.330077999999958</v>
      </c>
      <c r="AA494" s="52">
        <v>491</v>
      </c>
      <c r="AB494" s="52">
        <v>-14.200072999999975</v>
      </c>
    </row>
    <row r="495" spans="1:28" x14ac:dyDescent="0.25">
      <c r="A495">
        <v>4.3699950000000172</v>
      </c>
      <c r="B495">
        <v>20.34997599999997</v>
      </c>
      <c r="I495" s="19">
        <f t="shared" si="16"/>
        <v>492</v>
      </c>
      <c r="J495" s="20">
        <v>-16.660156999999799</v>
      </c>
      <c r="M495" s="21"/>
      <c r="O495" s="19">
        <f t="shared" si="17"/>
        <v>492</v>
      </c>
      <c r="P495" s="20">
        <v>6.0700689999998758</v>
      </c>
      <c r="S495" s="21"/>
      <c r="U495" s="51">
        <v>492</v>
      </c>
      <c r="V495" s="52">
        <v>-16.660156999999799</v>
      </c>
      <c r="AA495" s="52">
        <v>492</v>
      </c>
      <c r="AB495" s="52">
        <v>6.0700689999998758</v>
      </c>
    </row>
    <row r="496" spans="1:28" x14ac:dyDescent="0.25">
      <c r="A496">
        <v>0</v>
      </c>
      <c r="B496">
        <v>25.489990000000034</v>
      </c>
      <c r="I496" s="19">
        <f t="shared" si="16"/>
        <v>493</v>
      </c>
      <c r="J496" s="20">
        <v>3.7000739999998586</v>
      </c>
      <c r="M496" s="21"/>
      <c r="O496" s="19">
        <f t="shared" si="17"/>
        <v>493</v>
      </c>
      <c r="P496" s="20">
        <v>12.369995000000017</v>
      </c>
      <c r="S496" s="21"/>
      <c r="U496" s="51">
        <v>493</v>
      </c>
      <c r="V496" s="52">
        <v>3.7000739999998586</v>
      </c>
      <c r="AA496" s="52">
        <v>493</v>
      </c>
      <c r="AB496" s="52">
        <v>12.369995000000017</v>
      </c>
    </row>
    <row r="497" spans="1:28" x14ac:dyDescent="0.25">
      <c r="A497">
        <v>18.869995999999901</v>
      </c>
      <c r="B497">
        <v>0.36999500000001717</v>
      </c>
      <c r="I497" s="19">
        <f t="shared" si="16"/>
        <v>494</v>
      </c>
      <c r="J497" s="20">
        <v>-4.3699950000000172</v>
      </c>
      <c r="M497" s="21"/>
      <c r="O497" s="19">
        <f t="shared" si="17"/>
        <v>494</v>
      </c>
      <c r="P497" s="20">
        <v>5.1400140000000647</v>
      </c>
      <c r="S497" s="21"/>
      <c r="U497" s="51">
        <v>494</v>
      </c>
      <c r="V497" s="52">
        <v>-4.3699950000000172</v>
      </c>
      <c r="AA497" s="52">
        <v>494</v>
      </c>
      <c r="AB497" s="52">
        <v>5.1400140000000647</v>
      </c>
    </row>
    <row r="498" spans="1:28" x14ac:dyDescent="0.25">
      <c r="A498">
        <v>13.690063999999893</v>
      </c>
      <c r="B498">
        <v>7.839966000000004</v>
      </c>
      <c r="I498" s="19">
        <f t="shared" si="16"/>
        <v>495</v>
      </c>
      <c r="J498" s="20">
        <v>18.869995999999901</v>
      </c>
      <c r="M498" s="21"/>
      <c r="O498" s="19">
        <f t="shared" si="17"/>
        <v>495</v>
      </c>
      <c r="P498" s="20">
        <v>-25.119995000000017</v>
      </c>
      <c r="S498" s="21"/>
      <c r="U498" s="51">
        <v>495</v>
      </c>
      <c r="V498" s="52">
        <v>18.869995999999901</v>
      </c>
      <c r="AA498" s="52">
        <v>495</v>
      </c>
      <c r="AB498" s="52">
        <v>-25.119995000000017</v>
      </c>
    </row>
    <row r="499" spans="1:28" x14ac:dyDescent="0.25">
      <c r="A499">
        <v>6.3299560000000383</v>
      </c>
      <c r="B499">
        <v>6.940063999999893</v>
      </c>
      <c r="I499" s="19">
        <f t="shared" si="16"/>
        <v>496</v>
      </c>
      <c r="J499" s="20">
        <v>-5.179932000000008</v>
      </c>
      <c r="M499" s="21"/>
      <c r="O499" s="19">
        <f t="shared" si="17"/>
        <v>496</v>
      </c>
      <c r="P499" s="20">
        <v>7.4699709999999868</v>
      </c>
      <c r="S499" s="21"/>
      <c r="U499" s="51">
        <v>496</v>
      </c>
      <c r="V499" s="52">
        <v>-5.179932000000008</v>
      </c>
      <c r="AA499" s="52">
        <v>496</v>
      </c>
      <c r="AB499" s="52">
        <v>7.4699709999999868</v>
      </c>
    </row>
    <row r="500" spans="1:28" x14ac:dyDescent="0.25">
      <c r="A500">
        <v>3.2301029999998718</v>
      </c>
      <c r="B500">
        <v>5.4099120000000767</v>
      </c>
      <c r="I500" s="19">
        <f t="shared" si="16"/>
        <v>497</v>
      </c>
      <c r="J500" s="20">
        <v>-7.3601079999998547</v>
      </c>
      <c r="M500" s="21"/>
      <c r="O500" s="19">
        <f t="shared" si="17"/>
        <v>497</v>
      </c>
      <c r="P500" s="20">
        <v>-0.899902000000111</v>
      </c>
      <c r="S500" s="21"/>
      <c r="U500" s="51">
        <v>497</v>
      </c>
      <c r="V500" s="52">
        <v>-7.3601079999998547</v>
      </c>
      <c r="AA500" s="52">
        <v>497</v>
      </c>
      <c r="AB500" s="52">
        <v>-0.899902000000111</v>
      </c>
    </row>
    <row r="501" spans="1:28" x14ac:dyDescent="0.25">
      <c r="A501">
        <v>18.219970000000103</v>
      </c>
      <c r="B501">
        <v>0</v>
      </c>
      <c r="I501" s="19">
        <f t="shared" si="16"/>
        <v>498</v>
      </c>
      <c r="J501" s="20">
        <v>-3.0998530000001665</v>
      </c>
      <c r="M501" s="21"/>
      <c r="O501" s="19">
        <f t="shared" si="17"/>
        <v>498</v>
      </c>
      <c r="P501" s="20">
        <v>-1.5301519999998163</v>
      </c>
      <c r="S501" s="21"/>
      <c r="U501" s="51">
        <v>498</v>
      </c>
      <c r="V501" s="52">
        <v>-3.0998530000001665</v>
      </c>
      <c r="AA501" s="52">
        <v>498</v>
      </c>
      <c r="AB501" s="52">
        <v>-1.5301519999998163</v>
      </c>
    </row>
    <row r="502" spans="1:28" x14ac:dyDescent="0.25">
      <c r="A502">
        <v>11.81005899999991</v>
      </c>
      <c r="B502">
        <v>0</v>
      </c>
      <c r="I502" s="19">
        <f t="shared" si="16"/>
        <v>499</v>
      </c>
      <c r="J502" s="20">
        <v>14.989867000000231</v>
      </c>
      <c r="M502" s="21"/>
      <c r="O502" s="19">
        <f t="shared" si="17"/>
        <v>499</v>
      </c>
      <c r="P502" s="20">
        <v>-5.4099120000000767</v>
      </c>
      <c r="S502" s="21"/>
      <c r="U502" s="51">
        <v>499</v>
      </c>
      <c r="V502" s="52">
        <v>14.989867000000231</v>
      </c>
      <c r="AA502" s="52">
        <v>499</v>
      </c>
      <c r="AB502" s="52">
        <v>-5.4099120000000767</v>
      </c>
    </row>
    <row r="503" spans="1:28" x14ac:dyDescent="0.25">
      <c r="A503">
        <v>10.339966000000004</v>
      </c>
      <c r="B503">
        <v>0.61999500000001717</v>
      </c>
      <c r="I503" s="19">
        <f t="shared" si="16"/>
        <v>500</v>
      </c>
      <c r="J503" s="20">
        <v>-6.4099110000001929</v>
      </c>
      <c r="M503" s="21"/>
      <c r="O503" s="19">
        <f t="shared" si="17"/>
        <v>500</v>
      </c>
      <c r="P503" s="20">
        <v>0</v>
      </c>
      <c r="S503" s="21"/>
      <c r="U503" s="51">
        <v>500</v>
      </c>
      <c r="V503" s="52">
        <v>-6.4099110000001929</v>
      </c>
      <c r="AA503" s="52">
        <v>500</v>
      </c>
      <c r="AB503" s="52">
        <v>0</v>
      </c>
    </row>
    <row r="504" spans="1:28" x14ac:dyDescent="0.25">
      <c r="A504">
        <v>0</v>
      </c>
      <c r="B504">
        <v>15.43994100000009</v>
      </c>
      <c r="I504" s="19">
        <f t="shared" si="16"/>
        <v>501</v>
      </c>
      <c r="J504" s="20">
        <v>-1.4700929999999062</v>
      </c>
      <c r="M504" s="21"/>
      <c r="O504" s="19">
        <f t="shared" si="17"/>
        <v>501</v>
      </c>
      <c r="P504" s="20">
        <v>0.61999500000001717</v>
      </c>
      <c r="S504" s="21"/>
      <c r="U504" s="51">
        <v>501</v>
      </c>
      <c r="V504" s="52">
        <v>-1.4700929999999062</v>
      </c>
      <c r="AA504" s="52">
        <v>501</v>
      </c>
      <c r="AB504" s="52">
        <v>0.61999500000001717</v>
      </c>
    </row>
    <row r="505" spans="1:28" x14ac:dyDescent="0.25">
      <c r="A505">
        <v>0</v>
      </c>
      <c r="B505">
        <v>17</v>
      </c>
      <c r="I505" s="19">
        <f t="shared" si="16"/>
        <v>502</v>
      </c>
      <c r="J505" s="20">
        <v>-10.339966000000004</v>
      </c>
      <c r="M505" s="21"/>
      <c r="O505" s="19">
        <f t="shared" si="17"/>
        <v>502</v>
      </c>
      <c r="P505" s="20">
        <v>14.819946000000073</v>
      </c>
      <c r="S505" s="21"/>
      <c r="U505" s="51">
        <v>502</v>
      </c>
      <c r="V505" s="52">
        <v>-10.339966000000004</v>
      </c>
      <c r="AA505" s="52">
        <v>502</v>
      </c>
      <c r="AB505" s="52">
        <v>14.819946000000073</v>
      </c>
    </row>
    <row r="506" spans="1:28" x14ac:dyDescent="0.25">
      <c r="A506">
        <v>7.0900879999999233</v>
      </c>
      <c r="B506">
        <v>4.8299560000000383</v>
      </c>
      <c r="I506" s="19">
        <f t="shared" si="16"/>
        <v>503</v>
      </c>
      <c r="J506" s="20">
        <v>0</v>
      </c>
      <c r="M506" s="21"/>
      <c r="O506" s="19">
        <f t="shared" si="17"/>
        <v>503</v>
      </c>
      <c r="P506" s="20">
        <v>1.5600589999999102</v>
      </c>
      <c r="S506" s="21"/>
      <c r="U506" s="51">
        <v>503</v>
      </c>
      <c r="V506" s="52">
        <v>0</v>
      </c>
      <c r="AA506" s="52">
        <v>503</v>
      </c>
      <c r="AB506" s="52">
        <v>1.5600589999999102</v>
      </c>
    </row>
    <row r="507" spans="1:28" x14ac:dyDescent="0.25">
      <c r="A507">
        <v>2.3900149999999485</v>
      </c>
      <c r="B507">
        <v>23.130004000000099</v>
      </c>
      <c r="I507" s="19">
        <f t="shared" si="16"/>
        <v>504</v>
      </c>
      <c r="J507" s="20">
        <v>7.0900879999999233</v>
      </c>
      <c r="M507" s="21"/>
      <c r="O507" s="19">
        <f t="shared" si="17"/>
        <v>504</v>
      </c>
      <c r="P507" s="20">
        <v>-12.170043999999962</v>
      </c>
      <c r="S507" s="21"/>
      <c r="U507" s="51">
        <v>504</v>
      </c>
      <c r="V507" s="52">
        <v>7.0900879999999233</v>
      </c>
      <c r="AA507" s="52">
        <v>504</v>
      </c>
      <c r="AB507" s="52">
        <v>-12.170043999999962</v>
      </c>
    </row>
    <row r="508" spans="1:28" x14ac:dyDescent="0.25">
      <c r="A508">
        <v>1.179932000000008</v>
      </c>
      <c r="B508">
        <v>8.8499750000000859</v>
      </c>
      <c r="I508" s="19">
        <f t="shared" si="16"/>
        <v>505</v>
      </c>
      <c r="J508" s="20">
        <v>-4.7000729999999749</v>
      </c>
      <c r="M508" s="21"/>
      <c r="O508" s="19">
        <f t="shared" si="17"/>
        <v>505</v>
      </c>
      <c r="P508" s="20">
        <v>18.300048000000061</v>
      </c>
      <c r="S508" s="21"/>
      <c r="U508" s="51">
        <v>505</v>
      </c>
      <c r="V508" s="52">
        <v>-4.7000729999999749</v>
      </c>
      <c r="AA508" s="52">
        <v>505</v>
      </c>
      <c r="AB508" s="52">
        <v>18.300048000000061</v>
      </c>
    </row>
    <row r="509" spans="1:28" x14ac:dyDescent="0.25">
      <c r="A509">
        <v>9.899902000000111</v>
      </c>
      <c r="B509">
        <v>13.880004999999983</v>
      </c>
      <c r="I509" s="19">
        <f t="shared" si="16"/>
        <v>506</v>
      </c>
      <c r="J509" s="20">
        <v>-1.2100829999999405</v>
      </c>
      <c r="M509" s="21"/>
      <c r="O509" s="19">
        <f t="shared" si="17"/>
        <v>506</v>
      </c>
      <c r="P509" s="20">
        <v>-14.280029000000013</v>
      </c>
      <c r="S509" s="21"/>
      <c r="U509" s="51">
        <v>506</v>
      </c>
      <c r="V509" s="52">
        <v>-1.2100829999999405</v>
      </c>
      <c r="AA509" s="52">
        <v>506</v>
      </c>
      <c r="AB509" s="52">
        <v>-14.280029000000013</v>
      </c>
    </row>
    <row r="510" spans="1:28" x14ac:dyDescent="0.25">
      <c r="A510">
        <v>3.6599120000000767</v>
      </c>
      <c r="B510">
        <v>5.0400389999999788</v>
      </c>
      <c r="I510" s="19">
        <f t="shared" si="16"/>
        <v>507</v>
      </c>
      <c r="J510" s="20">
        <v>8.719970000000103</v>
      </c>
      <c r="M510" s="21"/>
      <c r="O510" s="19">
        <f t="shared" si="17"/>
        <v>507</v>
      </c>
      <c r="P510" s="20">
        <v>5.030029999999897</v>
      </c>
      <c r="S510" s="21"/>
      <c r="U510" s="51">
        <v>507</v>
      </c>
      <c r="V510" s="52">
        <v>8.719970000000103</v>
      </c>
      <c r="AA510" s="52">
        <v>507</v>
      </c>
      <c r="AB510" s="52">
        <v>5.030029999999897</v>
      </c>
    </row>
    <row r="511" spans="1:28" x14ac:dyDescent="0.25">
      <c r="A511">
        <v>7.5</v>
      </c>
      <c r="B511">
        <v>7.0300290000000132</v>
      </c>
      <c r="I511" s="19">
        <f t="shared" si="16"/>
        <v>508</v>
      </c>
      <c r="J511" s="20">
        <v>-6.2399900000000343</v>
      </c>
      <c r="M511" s="21"/>
      <c r="O511" s="19">
        <f t="shared" si="17"/>
        <v>508</v>
      </c>
      <c r="P511" s="20">
        <v>-8.839966000000004</v>
      </c>
      <c r="S511" s="21"/>
      <c r="U511" s="51">
        <v>508</v>
      </c>
      <c r="V511" s="52">
        <v>-6.2399900000000343</v>
      </c>
      <c r="AA511" s="52">
        <v>508</v>
      </c>
      <c r="AB511" s="52">
        <v>-8.839966000000004</v>
      </c>
    </row>
    <row r="512" spans="1:28" x14ac:dyDescent="0.25">
      <c r="A512">
        <v>4.4799809999999525</v>
      </c>
      <c r="B512">
        <v>9.1199950000000172</v>
      </c>
      <c r="I512" s="19">
        <f t="shared" si="16"/>
        <v>509</v>
      </c>
      <c r="J512" s="20">
        <v>3.8400879999999233</v>
      </c>
      <c r="M512" s="21"/>
      <c r="O512" s="19">
        <f t="shared" si="17"/>
        <v>509</v>
      </c>
      <c r="P512" s="20">
        <v>1.9899900000000343</v>
      </c>
      <c r="S512" s="21"/>
      <c r="U512" s="51">
        <v>509</v>
      </c>
      <c r="V512" s="52">
        <v>3.8400879999999233</v>
      </c>
      <c r="AA512" s="52">
        <v>509</v>
      </c>
      <c r="AB512" s="52">
        <v>1.9899900000000343</v>
      </c>
    </row>
    <row r="513" spans="1:28" x14ac:dyDescent="0.25">
      <c r="A513">
        <v>3.7800290000000132</v>
      </c>
      <c r="B513">
        <v>11.940063999999893</v>
      </c>
      <c r="I513" s="19">
        <f t="shared" si="16"/>
        <v>510</v>
      </c>
      <c r="J513" s="20">
        <v>-3.0200190000000475</v>
      </c>
      <c r="M513" s="21"/>
      <c r="O513" s="19">
        <f t="shared" si="17"/>
        <v>510</v>
      </c>
      <c r="P513" s="20">
        <v>2.089966000000004</v>
      </c>
      <c r="S513" s="21"/>
      <c r="U513" s="51">
        <v>510</v>
      </c>
      <c r="V513" s="52">
        <v>-3.0200190000000475</v>
      </c>
      <c r="AA513" s="52">
        <v>510</v>
      </c>
      <c r="AB513" s="52">
        <v>2.089966000000004</v>
      </c>
    </row>
    <row r="514" spans="1:28" x14ac:dyDescent="0.25">
      <c r="A514">
        <v>0</v>
      </c>
      <c r="B514">
        <v>25.590087999999923</v>
      </c>
      <c r="I514" s="19">
        <f t="shared" si="16"/>
        <v>511</v>
      </c>
      <c r="J514" s="20">
        <v>-0.69995199999993929</v>
      </c>
      <c r="M514" s="21"/>
      <c r="O514" s="19">
        <f t="shared" si="17"/>
        <v>511</v>
      </c>
      <c r="P514" s="20">
        <v>2.8200689999998758</v>
      </c>
      <c r="S514" s="21"/>
      <c r="U514" s="51">
        <v>511</v>
      </c>
      <c r="V514" s="52">
        <v>-0.69995199999993929</v>
      </c>
      <c r="AA514" s="52">
        <v>511</v>
      </c>
      <c r="AB514" s="52">
        <v>2.8200689999998758</v>
      </c>
    </row>
    <row r="515" spans="1:28" x14ac:dyDescent="0.25">
      <c r="A515">
        <v>9.4400630000000092</v>
      </c>
      <c r="B515">
        <v>1.030029999999897</v>
      </c>
      <c r="I515" s="19">
        <f t="shared" si="16"/>
        <v>512</v>
      </c>
      <c r="J515" s="20">
        <v>-3.7800290000000132</v>
      </c>
      <c r="M515" s="21"/>
      <c r="O515" s="19">
        <f t="shared" si="17"/>
        <v>512</v>
      </c>
      <c r="P515" s="20">
        <v>13.65002400000003</v>
      </c>
      <c r="S515" s="21"/>
      <c r="U515" s="51">
        <v>512</v>
      </c>
      <c r="V515" s="52">
        <v>-3.7800290000000132</v>
      </c>
      <c r="AA515" s="52">
        <v>512</v>
      </c>
      <c r="AB515" s="52">
        <v>13.65002400000003</v>
      </c>
    </row>
    <row r="516" spans="1:28" x14ac:dyDescent="0.25">
      <c r="A516">
        <v>8.4399419999999736</v>
      </c>
      <c r="B516">
        <v>14.849975000000086</v>
      </c>
      <c r="I516" s="19">
        <f t="shared" si="16"/>
        <v>513</v>
      </c>
      <c r="J516" s="20">
        <v>9.4400630000000092</v>
      </c>
      <c r="M516" s="21"/>
      <c r="O516" s="19">
        <f t="shared" si="17"/>
        <v>513</v>
      </c>
      <c r="P516" s="20">
        <v>-24.560058000000026</v>
      </c>
      <c r="S516" s="21"/>
      <c r="U516" s="51">
        <v>513</v>
      </c>
      <c r="V516" s="52">
        <v>9.4400630000000092</v>
      </c>
      <c r="AA516" s="52">
        <v>513</v>
      </c>
      <c r="AB516" s="52">
        <v>-24.560058000000026</v>
      </c>
    </row>
    <row r="517" spans="1:28" x14ac:dyDescent="0.25">
      <c r="A517">
        <v>11.300048999999944</v>
      </c>
      <c r="B517">
        <v>3.9200439999999617</v>
      </c>
      <c r="I517" s="19">
        <f t="shared" si="16"/>
        <v>514</v>
      </c>
      <c r="J517" s="20">
        <v>-1.0001210000000356</v>
      </c>
      <c r="M517" s="21"/>
      <c r="O517" s="19">
        <f t="shared" si="17"/>
        <v>514</v>
      </c>
      <c r="P517" s="20">
        <v>13.819945000000189</v>
      </c>
      <c r="S517" s="21"/>
      <c r="U517" s="51">
        <v>514</v>
      </c>
      <c r="V517" s="52">
        <v>-1.0001210000000356</v>
      </c>
      <c r="AA517" s="52">
        <v>514</v>
      </c>
      <c r="AB517" s="52">
        <v>13.819945000000189</v>
      </c>
    </row>
    <row r="518" spans="1:28" x14ac:dyDescent="0.25">
      <c r="A518">
        <v>4.5499260000001414</v>
      </c>
      <c r="B518">
        <v>4.350097999999889</v>
      </c>
      <c r="I518" s="19">
        <f t="shared" ref="I518:I581" si="18">I517+1</f>
        <v>515</v>
      </c>
      <c r="J518" s="20">
        <v>2.8601069999999709</v>
      </c>
      <c r="M518" s="21"/>
      <c r="O518" s="19">
        <f t="shared" ref="O518:O581" si="19">O517+1</f>
        <v>515</v>
      </c>
      <c r="P518" s="20">
        <v>-10.929931000000124</v>
      </c>
      <c r="S518" s="21"/>
      <c r="U518" s="51">
        <v>515</v>
      </c>
      <c r="V518" s="52">
        <v>2.8601069999999709</v>
      </c>
      <c r="AA518" s="52">
        <v>515</v>
      </c>
      <c r="AB518" s="52">
        <v>-10.929931000000124</v>
      </c>
    </row>
    <row r="519" spans="1:28" x14ac:dyDescent="0.25">
      <c r="A519">
        <v>23.060058000000026</v>
      </c>
      <c r="B519">
        <v>0</v>
      </c>
      <c r="I519" s="19">
        <f t="shared" si="18"/>
        <v>516</v>
      </c>
      <c r="J519" s="20">
        <v>-6.7501229999998031</v>
      </c>
      <c r="M519" s="21"/>
      <c r="O519" s="19">
        <f t="shared" si="19"/>
        <v>516</v>
      </c>
      <c r="P519" s="20">
        <v>0.43005399999992733</v>
      </c>
      <c r="S519" s="21"/>
      <c r="U519" s="51">
        <v>516</v>
      </c>
      <c r="V519" s="52">
        <v>-6.7501229999998031</v>
      </c>
      <c r="AA519" s="52">
        <v>516</v>
      </c>
      <c r="AB519" s="52">
        <v>0.43005399999992733</v>
      </c>
    </row>
    <row r="520" spans="1:28" x14ac:dyDescent="0.25">
      <c r="A520">
        <v>1.9199220000000423</v>
      </c>
      <c r="B520">
        <v>6.8601079999998547</v>
      </c>
      <c r="I520" s="19">
        <f t="shared" si="18"/>
        <v>517</v>
      </c>
      <c r="J520" s="20">
        <v>18.510131999999885</v>
      </c>
      <c r="M520" s="21"/>
      <c r="O520" s="19">
        <f t="shared" si="19"/>
        <v>517</v>
      </c>
      <c r="P520" s="20">
        <v>-4.350097999999889</v>
      </c>
      <c r="S520" s="21"/>
      <c r="U520" s="51">
        <v>517</v>
      </c>
      <c r="V520" s="52">
        <v>18.510131999999885</v>
      </c>
      <c r="AA520" s="52">
        <v>517</v>
      </c>
      <c r="AB520" s="52">
        <v>-4.350097999999889</v>
      </c>
    </row>
    <row r="521" spans="1:28" x14ac:dyDescent="0.25">
      <c r="A521">
        <v>0.45007299999997485</v>
      </c>
      <c r="B521">
        <v>18.039917000000059</v>
      </c>
      <c r="I521" s="19">
        <f t="shared" si="18"/>
        <v>518</v>
      </c>
      <c r="J521" s="20">
        <v>-21.140135999999984</v>
      </c>
      <c r="M521" s="21"/>
      <c r="O521" s="19">
        <f t="shared" si="19"/>
        <v>518</v>
      </c>
      <c r="P521" s="20">
        <v>6.8601079999998547</v>
      </c>
      <c r="S521" s="21"/>
      <c r="U521" s="51">
        <v>518</v>
      </c>
      <c r="V521" s="52">
        <v>-21.140135999999984</v>
      </c>
      <c r="AA521" s="52">
        <v>518</v>
      </c>
      <c r="AB521" s="52">
        <v>6.8601079999998547</v>
      </c>
    </row>
    <row r="522" spans="1:28" x14ac:dyDescent="0.25">
      <c r="A522">
        <v>5.4599610000000212</v>
      </c>
      <c r="B522">
        <v>14.130004999999983</v>
      </c>
      <c r="I522" s="19">
        <f t="shared" si="18"/>
        <v>519</v>
      </c>
      <c r="J522" s="20">
        <v>-1.4698490000000675</v>
      </c>
      <c r="M522" s="21"/>
      <c r="O522" s="19">
        <f t="shared" si="19"/>
        <v>519</v>
      </c>
      <c r="P522" s="20">
        <v>11.179809000000205</v>
      </c>
      <c r="S522" s="21"/>
      <c r="U522" s="51">
        <v>519</v>
      </c>
      <c r="V522" s="52">
        <v>-1.4698490000000675</v>
      </c>
      <c r="AA522" s="52">
        <v>519</v>
      </c>
      <c r="AB522" s="52">
        <v>11.179809000000205</v>
      </c>
    </row>
    <row r="523" spans="1:28" x14ac:dyDescent="0.25">
      <c r="A523">
        <v>3.1500240000000304</v>
      </c>
      <c r="B523">
        <v>23.729980999999952</v>
      </c>
      <c r="I523" s="19">
        <f t="shared" si="18"/>
        <v>520</v>
      </c>
      <c r="J523" s="20">
        <v>5.0098880000000463</v>
      </c>
      <c r="M523" s="21"/>
      <c r="O523" s="19">
        <f t="shared" si="19"/>
        <v>520</v>
      </c>
      <c r="P523" s="20">
        <v>-3.9099120000000767</v>
      </c>
      <c r="S523" s="21"/>
      <c r="U523" s="51">
        <v>520</v>
      </c>
      <c r="V523" s="52">
        <v>5.0098880000000463</v>
      </c>
      <c r="AA523" s="52">
        <v>520</v>
      </c>
      <c r="AB523" s="52">
        <v>-3.9099120000000767</v>
      </c>
    </row>
    <row r="524" spans="1:28" x14ac:dyDescent="0.25">
      <c r="A524">
        <v>12.799927000000025</v>
      </c>
      <c r="B524">
        <v>2.6500240000000304</v>
      </c>
      <c r="I524" s="19">
        <f t="shared" si="18"/>
        <v>521</v>
      </c>
      <c r="J524" s="20">
        <v>-2.3099369999999908</v>
      </c>
      <c r="M524" s="21"/>
      <c r="O524" s="19">
        <f t="shared" si="19"/>
        <v>521</v>
      </c>
      <c r="P524" s="20">
        <v>9.5999759999999696</v>
      </c>
      <c r="S524" s="21"/>
      <c r="U524" s="51">
        <v>521</v>
      </c>
      <c r="V524" s="52">
        <v>-2.3099369999999908</v>
      </c>
      <c r="AA524" s="52">
        <v>521</v>
      </c>
      <c r="AB524" s="52">
        <v>9.5999759999999696</v>
      </c>
    </row>
    <row r="525" spans="1:28" x14ac:dyDescent="0.25">
      <c r="A525">
        <v>21.820067999999992</v>
      </c>
      <c r="B525">
        <v>4.5198970000001282</v>
      </c>
      <c r="I525" s="19">
        <f t="shared" si="18"/>
        <v>522</v>
      </c>
      <c r="J525" s="20">
        <v>9.6499029999999948</v>
      </c>
      <c r="M525" s="21"/>
      <c r="O525" s="19">
        <f t="shared" si="19"/>
        <v>522</v>
      </c>
      <c r="P525" s="20">
        <v>-21.079956999999922</v>
      </c>
      <c r="S525" s="21"/>
      <c r="U525" s="51">
        <v>522</v>
      </c>
      <c r="V525" s="52">
        <v>9.6499029999999948</v>
      </c>
      <c r="AA525" s="52">
        <v>522</v>
      </c>
      <c r="AB525" s="52">
        <v>-21.079956999999922</v>
      </c>
    </row>
    <row r="526" spans="1:28" x14ac:dyDescent="0.25">
      <c r="A526">
        <v>2.5800789999998415</v>
      </c>
      <c r="B526">
        <v>18.079956000000038</v>
      </c>
      <c r="I526" s="19">
        <f t="shared" si="18"/>
        <v>523</v>
      </c>
      <c r="J526" s="20">
        <v>9.0201409999999669</v>
      </c>
      <c r="M526" s="21"/>
      <c r="O526" s="19">
        <f t="shared" si="19"/>
        <v>523</v>
      </c>
      <c r="P526" s="20">
        <v>1.8698730000000978</v>
      </c>
      <c r="S526" s="21"/>
      <c r="U526" s="51">
        <v>523</v>
      </c>
      <c r="V526" s="52">
        <v>9.0201409999999669</v>
      </c>
      <c r="AA526" s="52">
        <v>523</v>
      </c>
      <c r="AB526" s="52">
        <v>1.8698730000000978</v>
      </c>
    </row>
    <row r="527" spans="1:28" x14ac:dyDescent="0.25">
      <c r="A527">
        <v>0</v>
      </c>
      <c r="B527">
        <v>25.910033999999996</v>
      </c>
      <c r="I527" s="19">
        <f t="shared" si="18"/>
        <v>524</v>
      </c>
      <c r="J527" s="20">
        <v>-19.239989000000151</v>
      </c>
      <c r="M527" s="21"/>
      <c r="O527" s="19">
        <f t="shared" si="19"/>
        <v>524</v>
      </c>
      <c r="P527" s="20">
        <v>13.56005899999991</v>
      </c>
      <c r="S527" s="21"/>
      <c r="U527" s="51">
        <v>524</v>
      </c>
      <c r="V527" s="52">
        <v>-19.239989000000151</v>
      </c>
      <c r="AA527" s="52">
        <v>524</v>
      </c>
      <c r="AB527" s="52">
        <v>13.56005899999991</v>
      </c>
    </row>
    <row r="528" spans="1:28" x14ac:dyDescent="0.25">
      <c r="A528">
        <v>0</v>
      </c>
      <c r="B528">
        <v>24.280029000000013</v>
      </c>
      <c r="I528" s="19">
        <f t="shared" si="18"/>
        <v>525</v>
      </c>
      <c r="J528" s="20">
        <v>-2.5800789999998415</v>
      </c>
      <c r="M528" s="21"/>
      <c r="O528" s="19">
        <f t="shared" si="19"/>
        <v>525</v>
      </c>
      <c r="P528" s="20">
        <v>7.8300779999999577</v>
      </c>
      <c r="S528" s="21"/>
      <c r="U528" s="51">
        <v>525</v>
      </c>
      <c r="V528" s="52">
        <v>-2.5800789999998415</v>
      </c>
      <c r="AA528" s="52">
        <v>525</v>
      </c>
      <c r="AB528" s="52">
        <v>7.8300779999999577</v>
      </c>
    </row>
    <row r="529" spans="1:28" x14ac:dyDescent="0.25">
      <c r="A529">
        <v>11.159912000000077</v>
      </c>
      <c r="B529">
        <v>12.630004999999983</v>
      </c>
      <c r="I529" s="19">
        <f t="shared" si="18"/>
        <v>526</v>
      </c>
      <c r="J529" s="20">
        <v>0</v>
      </c>
      <c r="M529" s="21"/>
      <c r="O529" s="19">
        <f t="shared" si="19"/>
        <v>526</v>
      </c>
      <c r="P529" s="20">
        <v>-1.6300049999999828</v>
      </c>
      <c r="S529" s="21"/>
      <c r="U529" s="51">
        <v>526</v>
      </c>
      <c r="V529" s="52">
        <v>0</v>
      </c>
      <c r="AA529" s="52">
        <v>526</v>
      </c>
      <c r="AB529" s="52">
        <v>-1.6300049999999828</v>
      </c>
    </row>
    <row r="530" spans="1:28" x14ac:dyDescent="0.25">
      <c r="A530">
        <v>0</v>
      </c>
      <c r="B530">
        <v>55.080077999999958</v>
      </c>
      <c r="I530" s="19">
        <f t="shared" si="18"/>
        <v>527</v>
      </c>
      <c r="J530" s="20">
        <v>11.159912000000077</v>
      </c>
      <c r="M530" s="21"/>
      <c r="O530" s="19">
        <f t="shared" si="19"/>
        <v>527</v>
      </c>
      <c r="P530" s="20">
        <v>-11.65002400000003</v>
      </c>
      <c r="S530" s="21"/>
      <c r="U530" s="51">
        <v>527</v>
      </c>
      <c r="V530" s="52">
        <v>11.159912000000077</v>
      </c>
      <c r="AA530" s="52">
        <v>527</v>
      </c>
      <c r="AB530" s="52">
        <v>-11.65002400000003</v>
      </c>
    </row>
    <row r="531" spans="1:28" x14ac:dyDescent="0.25">
      <c r="A531">
        <v>7.6500240000000304</v>
      </c>
      <c r="B531">
        <v>9.5200199999999313</v>
      </c>
      <c r="I531" s="19">
        <f t="shared" si="18"/>
        <v>528</v>
      </c>
      <c r="J531" s="20">
        <v>-11.159912000000077</v>
      </c>
      <c r="M531" s="21"/>
      <c r="O531" s="19">
        <f t="shared" si="19"/>
        <v>528</v>
      </c>
      <c r="P531" s="20">
        <v>42.450072999999975</v>
      </c>
      <c r="S531" s="21"/>
      <c r="U531" s="51">
        <v>528</v>
      </c>
      <c r="V531" s="52">
        <v>-11.159912000000077</v>
      </c>
      <c r="AA531" s="52">
        <v>528</v>
      </c>
      <c r="AB531" s="52">
        <v>42.450072999999975</v>
      </c>
    </row>
    <row r="532" spans="1:28" x14ac:dyDescent="0.25">
      <c r="A532">
        <v>6.1700439999999617</v>
      </c>
      <c r="B532">
        <v>48.119995000000017</v>
      </c>
      <c r="I532" s="19">
        <f t="shared" si="18"/>
        <v>529</v>
      </c>
      <c r="J532" s="20">
        <v>7.6500240000000304</v>
      </c>
      <c r="M532" s="21"/>
      <c r="O532" s="19">
        <f t="shared" si="19"/>
        <v>529</v>
      </c>
      <c r="P532" s="20">
        <v>-45.560058000000026</v>
      </c>
      <c r="S532" s="21"/>
      <c r="U532" s="51">
        <v>529</v>
      </c>
      <c r="V532" s="52">
        <v>7.6500240000000304</v>
      </c>
      <c r="AA532" s="52">
        <v>529</v>
      </c>
      <c r="AB532" s="52">
        <v>-45.560058000000026</v>
      </c>
    </row>
    <row r="533" spans="1:28" x14ac:dyDescent="0.25">
      <c r="A533">
        <v>0</v>
      </c>
      <c r="B533">
        <v>31.609985999999935</v>
      </c>
      <c r="I533" s="19">
        <f t="shared" si="18"/>
        <v>530</v>
      </c>
      <c r="J533" s="20">
        <v>-1.4799800000000687</v>
      </c>
      <c r="M533" s="21"/>
      <c r="O533" s="19">
        <f t="shared" si="19"/>
        <v>530</v>
      </c>
      <c r="P533" s="20">
        <v>38.599975000000086</v>
      </c>
      <c r="S533" s="21"/>
      <c r="U533" s="51">
        <v>530</v>
      </c>
      <c r="V533" s="52">
        <v>-1.4799800000000687</v>
      </c>
      <c r="AA533" s="52">
        <v>530</v>
      </c>
      <c r="AB533" s="52">
        <v>38.599975000000086</v>
      </c>
    </row>
    <row r="534" spans="1:28" x14ac:dyDescent="0.25">
      <c r="A534">
        <v>0</v>
      </c>
      <c r="B534">
        <v>39.789978000000019</v>
      </c>
      <c r="I534" s="19">
        <f t="shared" si="18"/>
        <v>531</v>
      </c>
      <c r="J534" s="20">
        <v>-6.1700439999999617</v>
      </c>
      <c r="M534" s="21"/>
      <c r="O534" s="19">
        <f t="shared" si="19"/>
        <v>531</v>
      </c>
      <c r="P534" s="20">
        <v>-16.510009000000082</v>
      </c>
      <c r="S534" s="21"/>
      <c r="U534" s="51">
        <v>531</v>
      </c>
      <c r="V534" s="52">
        <v>-6.1700439999999617</v>
      </c>
      <c r="AA534" s="52">
        <v>531</v>
      </c>
      <c r="AB534" s="52">
        <v>-16.510009000000082</v>
      </c>
    </row>
    <row r="535" spans="1:28" x14ac:dyDescent="0.25">
      <c r="A535">
        <v>42.640014000000065</v>
      </c>
      <c r="B535">
        <v>0</v>
      </c>
      <c r="I535" s="19">
        <f t="shared" si="18"/>
        <v>532</v>
      </c>
      <c r="J535" s="20">
        <v>0</v>
      </c>
      <c r="M535" s="21"/>
      <c r="O535" s="19">
        <f t="shared" si="19"/>
        <v>532</v>
      </c>
      <c r="P535" s="20">
        <v>8.1799920000000839</v>
      </c>
      <c r="S535" s="21"/>
      <c r="U535" s="51">
        <v>532</v>
      </c>
      <c r="V535" s="52">
        <v>0</v>
      </c>
      <c r="AA535" s="52">
        <v>532</v>
      </c>
      <c r="AB535" s="52">
        <v>8.1799920000000839</v>
      </c>
    </row>
    <row r="536" spans="1:28" x14ac:dyDescent="0.25">
      <c r="A536">
        <v>13.690002999999933</v>
      </c>
      <c r="B536">
        <v>5.1199950000000172</v>
      </c>
      <c r="I536" s="19">
        <f t="shared" si="18"/>
        <v>533</v>
      </c>
      <c r="J536" s="20">
        <v>42.640014000000065</v>
      </c>
      <c r="M536" s="21"/>
      <c r="O536" s="19">
        <f t="shared" si="19"/>
        <v>533</v>
      </c>
      <c r="P536" s="20">
        <v>-39.789978000000019</v>
      </c>
      <c r="S536" s="21"/>
      <c r="U536" s="51">
        <v>533</v>
      </c>
      <c r="V536" s="52">
        <v>42.640014000000065</v>
      </c>
      <c r="AA536" s="52">
        <v>533</v>
      </c>
      <c r="AB536" s="52">
        <v>-39.789978000000019</v>
      </c>
    </row>
    <row r="537" spans="1:28" x14ac:dyDescent="0.25">
      <c r="A537">
        <v>8.0199579999999742</v>
      </c>
      <c r="B537">
        <v>9.6500250000000278</v>
      </c>
      <c r="I537" s="19">
        <f t="shared" si="18"/>
        <v>534</v>
      </c>
      <c r="J537" s="20">
        <v>-28.950011000000131</v>
      </c>
      <c r="M537" s="21"/>
      <c r="O537" s="19">
        <f t="shared" si="19"/>
        <v>534</v>
      </c>
      <c r="P537" s="20">
        <v>5.1199950000000172</v>
      </c>
      <c r="S537" s="21"/>
      <c r="U537" s="51">
        <v>534</v>
      </c>
      <c r="V537" s="52">
        <v>-28.950011000000131</v>
      </c>
      <c r="AA537" s="52">
        <v>534</v>
      </c>
      <c r="AB537" s="52">
        <v>5.1199950000000172</v>
      </c>
    </row>
    <row r="538" spans="1:28" x14ac:dyDescent="0.25">
      <c r="A538">
        <v>11.880004999999983</v>
      </c>
      <c r="B538">
        <v>8.7999879999999848</v>
      </c>
      <c r="I538" s="19">
        <f t="shared" si="18"/>
        <v>535</v>
      </c>
      <c r="J538" s="20">
        <v>-5.6700449999999591</v>
      </c>
      <c r="M538" s="21"/>
      <c r="O538" s="19">
        <f t="shared" si="19"/>
        <v>535</v>
      </c>
      <c r="P538" s="20">
        <v>4.5300300000000107</v>
      </c>
      <c r="S538" s="21"/>
      <c r="U538" s="51">
        <v>535</v>
      </c>
      <c r="V538" s="52">
        <v>-5.6700449999999591</v>
      </c>
      <c r="AA538" s="52">
        <v>535</v>
      </c>
      <c r="AB538" s="52">
        <v>4.5300300000000107</v>
      </c>
    </row>
    <row r="539" spans="1:28" x14ac:dyDescent="0.25">
      <c r="A539">
        <v>22.329956000000038</v>
      </c>
      <c r="B539">
        <v>0</v>
      </c>
      <c r="I539" s="19">
        <f t="shared" si="18"/>
        <v>536</v>
      </c>
      <c r="J539" s="20">
        <v>3.8600470000000087</v>
      </c>
      <c r="M539" s="21"/>
      <c r="O539" s="19">
        <f t="shared" si="19"/>
        <v>536</v>
      </c>
      <c r="P539" s="20">
        <v>-0.85003700000004301</v>
      </c>
      <c r="S539" s="21"/>
      <c r="U539" s="51">
        <v>536</v>
      </c>
      <c r="V539" s="52">
        <v>3.8600470000000087</v>
      </c>
      <c r="AA539" s="52">
        <v>536</v>
      </c>
      <c r="AB539" s="52">
        <v>-0.85003700000004301</v>
      </c>
    </row>
    <row r="540" spans="1:28" x14ac:dyDescent="0.25">
      <c r="A540">
        <v>0</v>
      </c>
      <c r="B540">
        <v>14.179931000000124</v>
      </c>
      <c r="I540" s="19">
        <f t="shared" si="18"/>
        <v>537</v>
      </c>
      <c r="J540" s="20">
        <v>10.449951000000056</v>
      </c>
      <c r="M540" s="21"/>
      <c r="O540" s="19">
        <f t="shared" si="19"/>
        <v>537</v>
      </c>
      <c r="P540" s="20">
        <v>-8.7999879999999848</v>
      </c>
      <c r="S540" s="21"/>
      <c r="U540" s="51">
        <v>537</v>
      </c>
      <c r="V540" s="52">
        <v>10.449951000000056</v>
      </c>
      <c r="AA540" s="52">
        <v>537</v>
      </c>
      <c r="AB540" s="52">
        <v>-8.7999879999999848</v>
      </c>
    </row>
    <row r="541" spans="1:28" x14ac:dyDescent="0.25">
      <c r="A541">
        <v>12.779907000000094</v>
      </c>
      <c r="B541">
        <v>4.0800779999999577</v>
      </c>
      <c r="I541" s="19">
        <f t="shared" si="18"/>
        <v>538</v>
      </c>
      <c r="J541" s="20">
        <v>-22.329956000000038</v>
      </c>
      <c r="M541" s="21"/>
      <c r="O541" s="19">
        <f t="shared" si="19"/>
        <v>538</v>
      </c>
      <c r="P541" s="20">
        <v>14.179931000000124</v>
      </c>
      <c r="S541" s="21"/>
      <c r="U541" s="51">
        <v>538</v>
      </c>
      <c r="V541" s="52">
        <v>-22.329956000000038</v>
      </c>
      <c r="AA541" s="52">
        <v>538</v>
      </c>
      <c r="AB541" s="52">
        <v>14.179931000000124</v>
      </c>
    </row>
    <row r="542" spans="1:28" x14ac:dyDescent="0.25">
      <c r="A542">
        <v>24.050048999999944</v>
      </c>
      <c r="B542">
        <v>9.8499759999999696</v>
      </c>
      <c r="I542" s="19">
        <f t="shared" si="18"/>
        <v>539</v>
      </c>
      <c r="J542" s="20">
        <v>12.779907000000094</v>
      </c>
      <c r="M542" s="21"/>
      <c r="O542" s="19">
        <f t="shared" si="19"/>
        <v>539</v>
      </c>
      <c r="P542" s="20">
        <v>-10.099853000000167</v>
      </c>
      <c r="S542" s="21"/>
      <c r="U542" s="51">
        <v>539</v>
      </c>
      <c r="V542" s="52">
        <v>12.779907000000094</v>
      </c>
      <c r="AA542" s="52">
        <v>539</v>
      </c>
      <c r="AB542" s="52">
        <v>-10.099853000000167</v>
      </c>
    </row>
    <row r="543" spans="1:28" x14ac:dyDescent="0.25">
      <c r="A543">
        <v>11.839966000000004</v>
      </c>
      <c r="B543">
        <v>4.4600829999999405</v>
      </c>
      <c r="I543" s="19">
        <f t="shared" si="18"/>
        <v>540</v>
      </c>
      <c r="J543" s="20">
        <v>11.270141999999851</v>
      </c>
      <c r="M543" s="21"/>
      <c r="O543" s="19">
        <f t="shared" si="19"/>
        <v>540</v>
      </c>
      <c r="P543" s="20">
        <v>5.769898000000012</v>
      </c>
      <c r="S543" s="21"/>
      <c r="U543" s="51">
        <v>540</v>
      </c>
      <c r="V543" s="52">
        <v>11.270141999999851</v>
      </c>
      <c r="AA543" s="52">
        <v>540</v>
      </c>
      <c r="AB543" s="52">
        <v>5.769898000000012</v>
      </c>
    </row>
    <row r="544" spans="1:28" x14ac:dyDescent="0.25">
      <c r="A544">
        <v>2.7299809999999525</v>
      </c>
      <c r="B544">
        <v>16.119995000000017</v>
      </c>
      <c r="I544" s="19">
        <f t="shared" si="18"/>
        <v>541</v>
      </c>
      <c r="J544" s="20">
        <v>-12.210082999999941</v>
      </c>
      <c r="M544" s="21"/>
      <c r="O544" s="19">
        <f t="shared" si="19"/>
        <v>541</v>
      </c>
      <c r="P544" s="20">
        <v>-5.3898930000000291</v>
      </c>
      <c r="S544" s="21"/>
      <c r="U544" s="51">
        <v>541</v>
      </c>
      <c r="V544" s="52">
        <v>-12.210082999999941</v>
      </c>
      <c r="AA544" s="52">
        <v>541</v>
      </c>
      <c r="AB544" s="52">
        <v>-5.3898930000000291</v>
      </c>
    </row>
    <row r="545" spans="1:28" x14ac:dyDescent="0.25">
      <c r="A545">
        <v>0</v>
      </c>
      <c r="B545">
        <v>14.489990000000034</v>
      </c>
      <c r="I545" s="19">
        <f t="shared" si="18"/>
        <v>542</v>
      </c>
      <c r="J545" s="20">
        <v>-9.1099850000000515</v>
      </c>
      <c r="M545" s="21"/>
      <c r="O545" s="19">
        <f t="shared" si="19"/>
        <v>542</v>
      </c>
      <c r="P545" s="20">
        <v>11.659912000000077</v>
      </c>
      <c r="S545" s="21"/>
      <c r="U545" s="51">
        <v>542</v>
      </c>
      <c r="V545" s="52">
        <v>-9.1099850000000515</v>
      </c>
      <c r="AA545" s="52">
        <v>542</v>
      </c>
      <c r="AB545" s="52">
        <v>11.659912000000077</v>
      </c>
    </row>
    <row r="546" spans="1:28" x14ac:dyDescent="0.25">
      <c r="A546">
        <v>0.93005399999992733</v>
      </c>
      <c r="B546">
        <v>8.6099850000000515</v>
      </c>
      <c r="I546" s="19">
        <f t="shared" si="18"/>
        <v>543</v>
      </c>
      <c r="J546" s="20">
        <v>-2.7299809999999525</v>
      </c>
      <c r="M546" s="21"/>
      <c r="O546" s="19">
        <f t="shared" si="19"/>
        <v>543</v>
      </c>
      <c r="P546" s="20">
        <v>-1.6300049999999828</v>
      </c>
      <c r="S546" s="21"/>
      <c r="U546" s="51">
        <v>543</v>
      </c>
      <c r="V546" s="52">
        <v>-2.7299809999999525</v>
      </c>
      <c r="AA546" s="52">
        <v>543</v>
      </c>
      <c r="AB546" s="52">
        <v>-1.6300049999999828</v>
      </c>
    </row>
    <row r="547" spans="1:28" x14ac:dyDescent="0.25">
      <c r="A547">
        <v>24.869995000000017</v>
      </c>
      <c r="B547">
        <v>3.9899900000000343</v>
      </c>
      <c r="I547" s="19">
        <f t="shared" si="18"/>
        <v>544</v>
      </c>
      <c r="J547" s="20">
        <v>0.93005399999992733</v>
      </c>
      <c r="M547" s="21"/>
      <c r="O547" s="19">
        <f t="shared" si="19"/>
        <v>544</v>
      </c>
      <c r="P547" s="20">
        <v>-5.8800049999999828</v>
      </c>
      <c r="S547" s="21"/>
      <c r="U547" s="51">
        <v>544</v>
      </c>
      <c r="V547" s="52">
        <v>0.93005399999992733</v>
      </c>
      <c r="AA547" s="52">
        <v>544</v>
      </c>
      <c r="AB547" s="52">
        <v>-5.8800049999999828</v>
      </c>
    </row>
    <row r="548" spans="1:28" x14ac:dyDescent="0.25">
      <c r="A548">
        <v>18.170043999999962</v>
      </c>
      <c r="B548">
        <v>0</v>
      </c>
      <c r="I548" s="19">
        <f t="shared" si="18"/>
        <v>545</v>
      </c>
      <c r="J548" s="20">
        <v>23.93994100000009</v>
      </c>
      <c r="M548" s="21"/>
      <c r="O548" s="19">
        <f t="shared" si="19"/>
        <v>545</v>
      </c>
      <c r="P548" s="20">
        <v>-4.6199950000000172</v>
      </c>
      <c r="S548" s="21"/>
      <c r="U548" s="51">
        <v>545</v>
      </c>
      <c r="V548" s="52">
        <v>23.93994100000009</v>
      </c>
      <c r="AA548" s="52">
        <v>545</v>
      </c>
      <c r="AB548" s="52">
        <v>-4.6199950000000172</v>
      </c>
    </row>
    <row r="549" spans="1:28" x14ac:dyDescent="0.25">
      <c r="A549">
        <v>0</v>
      </c>
      <c r="B549">
        <v>25.280029999999897</v>
      </c>
      <c r="I549" s="19">
        <f t="shared" si="18"/>
        <v>546</v>
      </c>
      <c r="J549" s="20">
        <v>-6.6999510000000555</v>
      </c>
      <c r="M549" s="21"/>
      <c r="O549" s="19">
        <f t="shared" si="19"/>
        <v>546</v>
      </c>
      <c r="P549" s="20">
        <v>-3.9899900000000343</v>
      </c>
      <c r="S549" s="21"/>
      <c r="U549" s="51">
        <v>546</v>
      </c>
      <c r="V549" s="52">
        <v>-6.6999510000000555</v>
      </c>
      <c r="AA549" s="52">
        <v>546</v>
      </c>
      <c r="AB549" s="52">
        <v>-3.9899900000000343</v>
      </c>
    </row>
    <row r="550" spans="1:28" x14ac:dyDescent="0.25">
      <c r="A550">
        <v>0</v>
      </c>
      <c r="B550">
        <v>13.460082999999941</v>
      </c>
      <c r="I550" s="19">
        <f t="shared" si="18"/>
        <v>547</v>
      </c>
      <c r="J550" s="20">
        <v>-18.170043999999962</v>
      </c>
      <c r="M550" s="21"/>
      <c r="O550" s="19">
        <f t="shared" si="19"/>
        <v>547</v>
      </c>
      <c r="P550" s="20">
        <v>25.280029999999897</v>
      </c>
      <c r="S550" s="21"/>
      <c r="U550" s="51">
        <v>547</v>
      </c>
      <c r="V550" s="52">
        <v>-18.170043999999962</v>
      </c>
      <c r="AA550" s="52">
        <v>547</v>
      </c>
      <c r="AB550" s="52">
        <v>25.280029999999897</v>
      </c>
    </row>
    <row r="551" spans="1:28" x14ac:dyDescent="0.25">
      <c r="A551">
        <v>11.680053999999927</v>
      </c>
      <c r="B551">
        <v>2.8499750000000859</v>
      </c>
      <c r="I551" s="19">
        <f t="shared" si="18"/>
        <v>548</v>
      </c>
      <c r="J551" s="20">
        <v>0</v>
      </c>
      <c r="M551" s="21"/>
      <c r="O551" s="19">
        <f t="shared" si="19"/>
        <v>548</v>
      </c>
      <c r="P551" s="20">
        <v>-11.819946999999956</v>
      </c>
      <c r="S551" s="21"/>
      <c r="U551" s="51">
        <v>548</v>
      </c>
      <c r="V551" s="52">
        <v>0</v>
      </c>
      <c r="AA551" s="52">
        <v>548</v>
      </c>
      <c r="AB551" s="52">
        <v>-11.819946999999956</v>
      </c>
    </row>
    <row r="552" spans="1:28" x14ac:dyDescent="0.25">
      <c r="A552">
        <v>9.5799560000000383</v>
      </c>
      <c r="B552">
        <v>20.970092999999906</v>
      </c>
      <c r="I552" s="19">
        <f t="shared" si="18"/>
        <v>549</v>
      </c>
      <c r="J552" s="20">
        <v>11.680053999999927</v>
      </c>
      <c r="M552" s="21"/>
      <c r="O552" s="19">
        <f t="shared" si="19"/>
        <v>549</v>
      </c>
      <c r="P552" s="20">
        <v>-10.610107999999855</v>
      </c>
      <c r="S552" s="21"/>
      <c r="U552" s="51">
        <v>549</v>
      </c>
      <c r="V552" s="52">
        <v>11.680053999999927</v>
      </c>
      <c r="AA552" s="52">
        <v>549</v>
      </c>
      <c r="AB552" s="52">
        <v>-10.610107999999855</v>
      </c>
    </row>
    <row r="553" spans="1:28" x14ac:dyDescent="0.25">
      <c r="A553">
        <v>0.84997500000008586</v>
      </c>
      <c r="B553">
        <v>12.549927000000025</v>
      </c>
      <c r="I553" s="19">
        <f t="shared" si="18"/>
        <v>550</v>
      </c>
      <c r="J553" s="20">
        <v>-2.100097999999889</v>
      </c>
      <c r="M553" s="21"/>
      <c r="O553" s="19">
        <f t="shared" si="19"/>
        <v>550</v>
      </c>
      <c r="P553" s="20">
        <v>18.12011799999982</v>
      </c>
      <c r="S553" s="21"/>
      <c r="U553" s="51">
        <v>550</v>
      </c>
      <c r="V553" s="52">
        <v>-2.100097999999889</v>
      </c>
      <c r="AA553" s="52">
        <v>550</v>
      </c>
      <c r="AB553" s="52">
        <v>18.12011799999982</v>
      </c>
    </row>
    <row r="554" spans="1:28" x14ac:dyDescent="0.25">
      <c r="A554">
        <v>6.9100349999998798</v>
      </c>
      <c r="B554">
        <v>11.369995000000017</v>
      </c>
      <c r="I554" s="19">
        <f t="shared" si="18"/>
        <v>551</v>
      </c>
      <c r="J554" s="20">
        <v>-8.7299809999999525</v>
      </c>
      <c r="M554" s="21"/>
      <c r="O554" s="19">
        <f t="shared" si="19"/>
        <v>551</v>
      </c>
      <c r="P554" s="20">
        <v>-8.420165999999881</v>
      </c>
      <c r="S554" s="21"/>
      <c r="U554" s="51">
        <v>551</v>
      </c>
      <c r="V554" s="52">
        <v>-8.7299809999999525</v>
      </c>
      <c r="AA554" s="52">
        <v>551</v>
      </c>
      <c r="AB554" s="52">
        <v>-8.420165999999881</v>
      </c>
    </row>
    <row r="555" spans="1:28" x14ac:dyDescent="0.25">
      <c r="A555">
        <v>17.089966000000004</v>
      </c>
      <c r="B555">
        <v>2.6899410000000898</v>
      </c>
      <c r="I555" s="19">
        <f t="shared" si="18"/>
        <v>552</v>
      </c>
      <c r="J555" s="20">
        <v>6.0600599999997939</v>
      </c>
      <c r="M555" s="21"/>
      <c r="O555" s="19">
        <f t="shared" si="19"/>
        <v>552</v>
      </c>
      <c r="P555" s="20">
        <v>-1.179932000000008</v>
      </c>
      <c r="S555" s="21"/>
      <c r="U555" s="51">
        <v>552</v>
      </c>
      <c r="V555" s="52">
        <v>6.0600599999997939</v>
      </c>
      <c r="AA555" s="52">
        <v>552</v>
      </c>
      <c r="AB555" s="52">
        <v>-1.179932000000008</v>
      </c>
    </row>
    <row r="556" spans="1:28" x14ac:dyDescent="0.25">
      <c r="A556">
        <v>9.089966000000004</v>
      </c>
      <c r="B556">
        <v>8.3699950000000172</v>
      </c>
      <c r="I556" s="19">
        <f t="shared" si="18"/>
        <v>553</v>
      </c>
      <c r="J556" s="20">
        <v>10.179931000000124</v>
      </c>
      <c r="M556" s="21"/>
      <c r="O556" s="19">
        <f t="shared" si="19"/>
        <v>553</v>
      </c>
      <c r="P556" s="20">
        <v>-8.6800539999999273</v>
      </c>
      <c r="S556" s="21"/>
      <c r="U556" s="51">
        <v>553</v>
      </c>
      <c r="V556" s="52">
        <v>10.179931000000124</v>
      </c>
      <c r="AA556" s="52">
        <v>553</v>
      </c>
      <c r="AB556" s="52">
        <v>-8.6800539999999273</v>
      </c>
    </row>
    <row r="557" spans="1:28" x14ac:dyDescent="0.25">
      <c r="A557">
        <v>5.4799809999999525</v>
      </c>
      <c r="B557">
        <v>4.8000489999999445</v>
      </c>
      <c r="I557" s="19">
        <f t="shared" si="18"/>
        <v>554</v>
      </c>
      <c r="J557" s="20">
        <v>-8</v>
      </c>
      <c r="M557" s="21"/>
      <c r="O557" s="19">
        <f t="shared" si="19"/>
        <v>554</v>
      </c>
      <c r="P557" s="20">
        <v>5.6800539999999273</v>
      </c>
      <c r="S557" s="21"/>
      <c r="U557" s="51">
        <v>554</v>
      </c>
      <c r="V557" s="52">
        <v>-8</v>
      </c>
      <c r="AA557" s="52">
        <v>554</v>
      </c>
      <c r="AB557" s="52">
        <v>5.6800539999999273</v>
      </c>
    </row>
    <row r="558" spans="1:28" x14ac:dyDescent="0.25">
      <c r="A558">
        <v>14.890014999999948</v>
      </c>
      <c r="B558">
        <v>19.559936000000107</v>
      </c>
      <c r="I558" s="19">
        <f t="shared" si="18"/>
        <v>555</v>
      </c>
      <c r="J558" s="20">
        <v>-3.6099850000000515</v>
      </c>
      <c r="M558" s="21"/>
      <c r="O558" s="19">
        <f t="shared" si="19"/>
        <v>555</v>
      </c>
      <c r="P558" s="20">
        <v>-3.5699460000000727</v>
      </c>
      <c r="S558" s="21"/>
      <c r="U558" s="51">
        <v>555</v>
      </c>
      <c r="V558" s="52">
        <v>-3.6099850000000515</v>
      </c>
      <c r="AA558" s="52">
        <v>555</v>
      </c>
      <c r="AB558" s="52">
        <v>-3.5699460000000727</v>
      </c>
    </row>
    <row r="559" spans="1:28" x14ac:dyDescent="0.25">
      <c r="A559">
        <v>10.520019000000048</v>
      </c>
      <c r="B559">
        <v>5.8499759999999696</v>
      </c>
      <c r="I559" s="19">
        <f t="shared" si="18"/>
        <v>556</v>
      </c>
      <c r="J559" s="20">
        <v>9.410033999999996</v>
      </c>
      <c r="M559" s="21"/>
      <c r="O559" s="19">
        <f t="shared" si="19"/>
        <v>556</v>
      </c>
      <c r="P559" s="20">
        <v>14.759887000000163</v>
      </c>
      <c r="S559" s="21"/>
      <c r="U559" s="51">
        <v>556</v>
      </c>
      <c r="V559" s="52">
        <v>9.410033999999996</v>
      </c>
      <c r="AA559" s="52">
        <v>556</v>
      </c>
      <c r="AB559" s="52">
        <v>14.759887000000163</v>
      </c>
    </row>
    <row r="560" spans="1:28" x14ac:dyDescent="0.25">
      <c r="A560">
        <v>0</v>
      </c>
      <c r="B560">
        <v>26.309936000000107</v>
      </c>
      <c r="I560" s="19">
        <f t="shared" si="18"/>
        <v>557</v>
      </c>
      <c r="J560" s="20">
        <v>-4.369995999999901</v>
      </c>
      <c r="M560" s="21"/>
      <c r="O560" s="19">
        <f t="shared" si="19"/>
        <v>557</v>
      </c>
      <c r="P560" s="20">
        <v>-13.709960000000137</v>
      </c>
      <c r="S560" s="21"/>
      <c r="U560" s="51">
        <v>557</v>
      </c>
      <c r="V560" s="52">
        <v>-4.369995999999901</v>
      </c>
      <c r="AA560" s="52">
        <v>557</v>
      </c>
      <c r="AB560" s="52">
        <v>-13.709960000000137</v>
      </c>
    </row>
    <row r="561" spans="1:28" x14ac:dyDescent="0.25">
      <c r="A561">
        <v>0</v>
      </c>
      <c r="B561">
        <v>24.690063999999893</v>
      </c>
      <c r="I561" s="19">
        <f t="shared" si="18"/>
        <v>558</v>
      </c>
      <c r="J561" s="20">
        <v>-10.520019000000048</v>
      </c>
      <c r="M561" s="21"/>
      <c r="O561" s="19">
        <f t="shared" si="19"/>
        <v>558</v>
      </c>
      <c r="P561" s="20">
        <v>20.459960000000137</v>
      </c>
      <c r="S561" s="21"/>
      <c r="U561" s="51">
        <v>558</v>
      </c>
      <c r="V561" s="52">
        <v>-10.520019000000048</v>
      </c>
      <c r="AA561" s="52">
        <v>558</v>
      </c>
      <c r="AB561" s="52">
        <v>20.459960000000137</v>
      </c>
    </row>
    <row r="562" spans="1:28" x14ac:dyDescent="0.25">
      <c r="A562">
        <v>15</v>
      </c>
      <c r="B562">
        <v>2.2399900000000343</v>
      </c>
      <c r="I562" s="19">
        <f t="shared" si="18"/>
        <v>559</v>
      </c>
      <c r="J562" s="20">
        <v>0</v>
      </c>
      <c r="M562" s="21"/>
      <c r="O562" s="19">
        <f t="shared" si="19"/>
        <v>559</v>
      </c>
      <c r="P562" s="20">
        <v>-1.619872000000214</v>
      </c>
      <c r="S562" s="21"/>
      <c r="U562" s="51">
        <v>559</v>
      </c>
      <c r="V562" s="52">
        <v>0</v>
      </c>
      <c r="AA562" s="52">
        <v>559</v>
      </c>
      <c r="AB562" s="52">
        <v>-1.619872000000214</v>
      </c>
    </row>
    <row r="563" spans="1:28" x14ac:dyDescent="0.25">
      <c r="A563">
        <v>25.829956000000038</v>
      </c>
      <c r="B563">
        <v>5.469970000000103</v>
      </c>
      <c r="I563" s="19">
        <f t="shared" si="18"/>
        <v>560</v>
      </c>
      <c r="J563" s="20">
        <v>15</v>
      </c>
      <c r="M563" s="21"/>
      <c r="O563" s="19">
        <f t="shared" si="19"/>
        <v>560</v>
      </c>
      <c r="P563" s="20">
        <v>-22.450073999999859</v>
      </c>
      <c r="S563" s="21"/>
      <c r="U563" s="51">
        <v>560</v>
      </c>
      <c r="V563" s="52">
        <v>15</v>
      </c>
      <c r="AA563" s="52">
        <v>560</v>
      </c>
      <c r="AB563" s="52">
        <v>-22.450073999999859</v>
      </c>
    </row>
    <row r="564" spans="1:28" x14ac:dyDescent="0.25">
      <c r="A564">
        <v>5.5300290000000132</v>
      </c>
      <c r="B564">
        <v>8.5200199999999313</v>
      </c>
      <c r="I564" s="19">
        <f t="shared" si="18"/>
        <v>561</v>
      </c>
      <c r="J564" s="20">
        <v>10.829956000000038</v>
      </c>
      <c r="M564" s="21"/>
      <c r="O564" s="19">
        <f t="shared" si="19"/>
        <v>561</v>
      </c>
      <c r="P564" s="20">
        <v>3.2299800000000687</v>
      </c>
      <c r="S564" s="21"/>
      <c r="U564" s="51">
        <v>561</v>
      </c>
      <c r="V564" s="52">
        <v>10.829956000000038</v>
      </c>
      <c r="AA564" s="52">
        <v>561</v>
      </c>
      <c r="AB564" s="52">
        <v>3.2299800000000687</v>
      </c>
    </row>
    <row r="565" spans="1:28" x14ac:dyDescent="0.25">
      <c r="A565">
        <v>19.520019999999931</v>
      </c>
      <c r="B565">
        <v>0</v>
      </c>
      <c r="I565" s="19">
        <f t="shared" si="18"/>
        <v>562</v>
      </c>
      <c r="J565" s="20">
        <v>-20.299927000000025</v>
      </c>
      <c r="M565" s="21"/>
      <c r="O565" s="19">
        <f t="shared" si="19"/>
        <v>562</v>
      </c>
      <c r="P565" s="20">
        <v>3.0500499999998283</v>
      </c>
      <c r="S565" s="21"/>
      <c r="U565" s="51">
        <v>562</v>
      </c>
      <c r="V565" s="52">
        <v>-20.299927000000025</v>
      </c>
      <c r="AA565" s="52">
        <v>562</v>
      </c>
      <c r="AB565" s="52">
        <v>3.0500499999998283</v>
      </c>
    </row>
    <row r="566" spans="1:28" x14ac:dyDescent="0.25">
      <c r="A566">
        <v>16.890014000000065</v>
      </c>
      <c r="B566">
        <v>7.4799809999999525</v>
      </c>
      <c r="I566" s="19">
        <f t="shared" si="18"/>
        <v>563</v>
      </c>
      <c r="J566" s="20">
        <v>13.989990999999918</v>
      </c>
      <c r="M566" s="21"/>
      <c r="O566" s="19">
        <f t="shared" si="19"/>
        <v>563</v>
      </c>
      <c r="P566" s="20">
        <v>-8.5200199999999313</v>
      </c>
      <c r="S566" s="21"/>
      <c r="U566" s="51">
        <v>563</v>
      </c>
      <c r="V566" s="52">
        <v>13.989990999999918</v>
      </c>
      <c r="AA566" s="52">
        <v>563</v>
      </c>
      <c r="AB566" s="52">
        <v>-8.5200199999999313</v>
      </c>
    </row>
    <row r="567" spans="1:28" x14ac:dyDescent="0.25">
      <c r="A567">
        <v>7.7600099999999657</v>
      </c>
      <c r="B567">
        <v>5.8800049999999828</v>
      </c>
      <c r="I567" s="19">
        <f t="shared" si="18"/>
        <v>564</v>
      </c>
      <c r="J567" s="20">
        <v>-2.6300059999998666</v>
      </c>
      <c r="M567" s="21"/>
      <c r="O567" s="19">
        <f t="shared" si="19"/>
        <v>564</v>
      </c>
      <c r="P567" s="20">
        <v>7.4799809999999525</v>
      </c>
      <c r="S567" s="21"/>
      <c r="U567" s="51">
        <v>564</v>
      </c>
      <c r="V567" s="52">
        <v>-2.6300059999998666</v>
      </c>
      <c r="AA567" s="52">
        <v>564</v>
      </c>
      <c r="AB567" s="52">
        <v>7.4799809999999525</v>
      </c>
    </row>
    <row r="568" spans="1:28" x14ac:dyDescent="0.25">
      <c r="A568">
        <v>19.949951000000056</v>
      </c>
      <c r="B568">
        <v>0.38000499999998283</v>
      </c>
      <c r="I568" s="19">
        <f t="shared" si="18"/>
        <v>565</v>
      </c>
      <c r="J568" s="20">
        <v>-9.130004000000099</v>
      </c>
      <c r="M568" s="21"/>
      <c r="O568" s="19">
        <f t="shared" si="19"/>
        <v>565</v>
      </c>
      <c r="P568" s="20">
        <v>-1.5999759999999696</v>
      </c>
      <c r="S568" s="21"/>
      <c r="U568" s="51">
        <v>565</v>
      </c>
      <c r="V568" s="52">
        <v>-9.130004000000099</v>
      </c>
      <c r="AA568" s="52">
        <v>565</v>
      </c>
      <c r="AB568" s="52">
        <v>-1.5999759999999696</v>
      </c>
    </row>
    <row r="569" spans="1:28" x14ac:dyDescent="0.25">
      <c r="A569">
        <v>4.4799809999999525</v>
      </c>
      <c r="B569">
        <v>7.410033999999996</v>
      </c>
      <c r="I569" s="19">
        <f t="shared" si="18"/>
        <v>566</v>
      </c>
      <c r="J569" s="20">
        <v>12.18994100000009</v>
      </c>
      <c r="M569" s="21"/>
      <c r="O569" s="19">
        <f t="shared" si="19"/>
        <v>566</v>
      </c>
      <c r="P569" s="20">
        <v>-5.5</v>
      </c>
      <c r="S569" s="21"/>
      <c r="U569" s="51">
        <v>566</v>
      </c>
      <c r="V569" s="52">
        <v>12.18994100000009</v>
      </c>
      <c r="AA569" s="52">
        <v>566</v>
      </c>
      <c r="AB569" s="52">
        <v>-5.5</v>
      </c>
    </row>
    <row r="570" spans="1:28" x14ac:dyDescent="0.25">
      <c r="A570">
        <v>1.399902000000111</v>
      </c>
      <c r="B570">
        <v>21.990112999999837</v>
      </c>
      <c r="I570" s="19">
        <f t="shared" si="18"/>
        <v>567</v>
      </c>
      <c r="J570" s="20">
        <v>-15.469970000000103</v>
      </c>
      <c r="M570" s="21"/>
      <c r="O570" s="19">
        <f t="shared" si="19"/>
        <v>567</v>
      </c>
      <c r="P570" s="20">
        <v>7.0300290000000132</v>
      </c>
      <c r="S570" s="21"/>
      <c r="U570" s="51">
        <v>567</v>
      </c>
      <c r="V570" s="52">
        <v>-15.469970000000103</v>
      </c>
      <c r="AA570" s="52">
        <v>567</v>
      </c>
      <c r="AB570" s="52">
        <v>7.0300290000000132</v>
      </c>
    </row>
    <row r="571" spans="1:28" x14ac:dyDescent="0.25">
      <c r="A571">
        <v>20.81005899999991</v>
      </c>
      <c r="B571">
        <v>0</v>
      </c>
      <c r="I571" s="19">
        <f t="shared" si="18"/>
        <v>568</v>
      </c>
      <c r="J571" s="20">
        <v>-3.0800789999998415</v>
      </c>
      <c r="M571" s="21"/>
      <c r="O571" s="19">
        <f t="shared" si="19"/>
        <v>568</v>
      </c>
      <c r="P571" s="20">
        <v>14.580078999999841</v>
      </c>
      <c r="S571" s="21"/>
      <c r="U571" s="51">
        <v>568</v>
      </c>
      <c r="V571" s="52">
        <v>-3.0800789999998415</v>
      </c>
      <c r="AA571" s="52">
        <v>568</v>
      </c>
      <c r="AB571" s="52">
        <v>14.580078999999841</v>
      </c>
    </row>
    <row r="572" spans="1:28" x14ac:dyDescent="0.25">
      <c r="A572">
        <v>9.1900630000000092</v>
      </c>
      <c r="B572">
        <v>6.2199709999999868</v>
      </c>
      <c r="I572" s="19">
        <f t="shared" si="18"/>
        <v>569</v>
      </c>
      <c r="J572" s="20">
        <v>19.410156999999799</v>
      </c>
      <c r="M572" s="21"/>
      <c r="O572" s="19">
        <f t="shared" si="19"/>
        <v>569</v>
      </c>
      <c r="P572" s="20">
        <v>-21.990112999999837</v>
      </c>
      <c r="S572" s="21"/>
      <c r="U572" s="51">
        <v>569</v>
      </c>
      <c r="V572" s="52">
        <v>19.410156999999799</v>
      </c>
      <c r="AA572" s="52">
        <v>569</v>
      </c>
      <c r="AB572" s="52">
        <v>-21.990112999999837</v>
      </c>
    </row>
    <row r="573" spans="1:28" x14ac:dyDescent="0.25">
      <c r="A573">
        <v>5.25</v>
      </c>
      <c r="B573">
        <v>6.149902000000111</v>
      </c>
      <c r="I573" s="19">
        <f t="shared" si="18"/>
        <v>570</v>
      </c>
      <c r="J573" s="20">
        <v>-11.619995999999901</v>
      </c>
      <c r="M573" s="21"/>
      <c r="O573" s="19">
        <f t="shared" si="19"/>
        <v>570</v>
      </c>
      <c r="P573" s="20">
        <v>6.2199709999999868</v>
      </c>
      <c r="S573" s="21"/>
      <c r="U573" s="51">
        <v>570</v>
      </c>
      <c r="V573" s="52">
        <v>-11.619995999999901</v>
      </c>
      <c r="AA573" s="52">
        <v>570</v>
      </c>
      <c r="AB573" s="52">
        <v>6.2199709999999868</v>
      </c>
    </row>
    <row r="574" spans="1:28" x14ac:dyDescent="0.25">
      <c r="A574">
        <v>1.280029999999897</v>
      </c>
      <c r="B574">
        <v>12.319946000000073</v>
      </c>
      <c r="I574" s="19">
        <f t="shared" si="18"/>
        <v>571</v>
      </c>
      <c r="J574" s="20">
        <v>-3.9400630000000092</v>
      </c>
      <c r="M574" s="21"/>
      <c r="O574" s="19">
        <f t="shared" si="19"/>
        <v>571</v>
      </c>
      <c r="P574" s="20">
        <v>-7.0068999999875814E-2</v>
      </c>
      <c r="S574" s="21"/>
      <c r="U574" s="51">
        <v>571</v>
      </c>
      <c r="V574" s="52">
        <v>-3.9400630000000092</v>
      </c>
      <c r="AA574" s="52">
        <v>571</v>
      </c>
      <c r="AB574" s="52">
        <v>-7.0068999999875814E-2</v>
      </c>
    </row>
    <row r="575" spans="1:28" x14ac:dyDescent="0.25">
      <c r="A575">
        <v>12.41003499999988</v>
      </c>
      <c r="B575">
        <v>0</v>
      </c>
      <c r="I575" s="19">
        <f t="shared" si="18"/>
        <v>572</v>
      </c>
      <c r="J575" s="20">
        <v>-3.969970000000103</v>
      </c>
      <c r="M575" s="21"/>
      <c r="O575" s="19">
        <f t="shared" si="19"/>
        <v>572</v>
      </c>
      <c r="P575" s="20">
        <v>6.1700439999999617</v>
      </c>
      <c r="S575" s="21"/>
      <c r="U575" s="51">
        <v>572</v>
      </c>
      <c r="V575" s="52">
        <v>-3.969970000000103</v>
      </c>
      <c r="AA575" s="52">
        <v>572</v>
      </c>
      <c r="AB575" s="52">
        <v>6.1700439999999617</v>
      </c>
    </row>
    <row r="576" spans="1:28" x14ac:dyDescent="0.25">
      <c r="A576">
        <v>1.3898920000001453</v>
      </c>
      <c r="B576">
        <v>8.8900149999999485</v>
      </c>
      <c r="I576" s="19">
        <f t="shared" si="18"/>
        <v>573</v>
      </c>
      <c r="J576" s="20">
        <v>11.130004999999983</v>
      </c>
      <c r="M576" s="21"/>
      <c r="O576" s="19">
        <f t="shared" si="19"/>
        <v>573</v>
      </c>
      <c r="P576" s="20">
        <v>-12.319946000000073</v>
      </c>
      <c r="S576" s="21"/>
      <c r="U576" s="51">
        <v>573</v>
      </c>
      <c r="V576" s="52">
        <v>11.130004999999983</v>
      </c>
      <c r="AA576" s="52">
        <v>573</v>
      </c>
      <c r="AB576" s="52">
        <v>-12.319946000000073</v>
      </c>
    </row>
    <row r="577" spans="1:28" x14ac:dyDescent="0.25">
      <c r="A577">
        <v>0</v>
      </c>
      <c r="B577">
        <v>12.880004999999983</v>
      </c>
      <c r="I577" s="19">
        <f t="shared" si="18"/>
        <v>574</v>
      </c>
      <c r="J577" s="20">
        <v>-11.020142999999734</v>
      </c>
      <c r="M577" s="21"/>
      <c r="O577" s="19">
        <f t="shared" si="19"/>
        <v>574</v>
      </c>
      <c r="P577" s="20">
        <v>8.8900149999999485</v>
      </c>
      <c r="S577" s="21"/>
      <c r="U577" s="51">
        <v>574</v>
      </c>
      <c r="V577" s="52">
        <v>-11.020142999999734</v>
      </c>
      <c r="AA577" s="52">
        <v>574</v>
      </c>
      <c r="AB577" s="52">
        <v>8.8900149999999485</v>
      </c>
    </row>
    <row r="578" spans="1:28" x14ac:dyDescent="0.25">
      <c r="A578">
        <v>14.020019999999931</v>
      </c>
      <c r="B578">
        <v>1.1300049999999828</v>
      </c>
      <c r="I578" s="19">
        <f t="shared" si="18"/>
        <v>575</v>
      </c>
      <c r="J578" s="20">
        <v>-1.3898920000001453</v>
      </c>
      <c r="M578" s="21"/>
      <c r="O578" s="19">
        <f t="shared" si="19"/>
        <v>575</v>
      </c>
      <c r="P578" s="20">
        <v>3.9899900000000343</v>
      </c>
      <c r="S578" s="21"/>
      <c r="U578" s="51">
        <v>575</v>
      </c>
      <c r="V578" s="52">
        <v>-1.3898920000001453</v>
      </c>
      <c r="AA578" s="52">
        <v>575</v>
      </c>
      <c r="AB578" s="52">
        <v>3.9899900000000343</v>
      </c>
    </row>
    <row r="579" spans="1:28" x14ac:dyDescent="0.25">
      <c r="A579">
        <v>7.5400389999999788</v>
      </c>
      <c r="B579">
        <v>4.1699220000000423</v>
      </c>
      <c r="I579" s="19">
        <f t="shared" si="18"/>
        <v>576</v>
      </c>
      <c r="J579" s="20">
        <v>14.020019999999931</v>
      </c>
      <c r="M579" s="21"/>
      <c r="O579" s="19">
        <f t="shared" si="19"/>
        <v>576</v>
      </c>
      <c r="P579" s="20">
        <v>-11.75</v>
      </c>
      <c r="S579" s="21"/>
      <c r="U579" s="51">
        <v>576</v>
      </c>
      <c r="V579" s="52">
        <v>14.020019999999931</v>
      </c>
      <c r="AA579" s="52">
        <v>576</v>
      </c>
      <c r="AB579" s="52">
        <v>-11.75</v>
      </c>
    </row>
    <row r="580" spans="1:28" x14ac:dyDescent="0.25">
      <c r="A580">
        <v>5.9599610000000212</v>
      </c>
      <c r="B580">
        <v>16.609985000000052</v>
      </c>
      <c r="I580" s="19">
        <f t="shared" si="18"/>
        <v>577</v>
      </c>
      <c r="J580" s="20">
        <v>-6.4799809999999525</v>
      </c>
      <c r="M580" s="21"/>
      <c r="O580" s="19">
        <f t="shared" si="19"/>
        <v>577</v>
      </c>
      <c r="P580" s="20">
        <v>3.0399170000000595</v>
      </c>
      <c r="S580" s="21"/>
      <c r="U580" s="51">
        <v>577</v>
      </c>
      <c r="V580" s="52">
        <v>-6.4799809999999525</v>
      </c>
      <c r="AA580" s="52">
        <v>577</v>
      </c>
      <c r="AB580" s="52">
        <v>3.0399170000000595</v>
      </c>
    </row>
    <row r="581" spans="1:28" x14ac:dyDescent="0.25">
      <c r="A581">
        <v>0</v>
      </c>
      <c r="B581">
        <v>21.209961000000021</v>
      </c>
      <c r="I581" s="19">
        <f t="shared" si="18"/>
        <v>578</v>
      </c>
      <c r="J581" s="20">
        <v>-1.5800779999999577</v>
      </c>
      <c r="M581" s="21"/>
      <c r="O581" s="19">
        <f t="shared" si="19"/>
        <v>578</v>
      </c>
      <c r="P581" s="20">
        <v>12.440063000000009</v>
      </c>
      <c r="S581" s="21"/>
      <c r="U581" s="51">
        <v>578</v>
      </c>
      <c r="V581" s="52">
        <v>-1.5800779999999577</v>
      </c>
      <c r="AA581" s="52">
        <v>578</v>
      </c>
      <c r="AB581" s="52">
        <v>12.440063000000009</v>
      </c>
    </row>
    <row r="582" spans="1:28" x14ac:dyDescent="0.25">
      <c r="A582">
        <v>11.880004000000099</v>
      </c>
      <c r="B582">
        <v>3.0100099999999657</v>
      </c>
      <c r="I582" s="19">
        <f t="shared" ref="I582:I645" si="20">I581+1</f>
        <v>579</v>
      </c>
      <c r="J582" s="20">
        <v>-5.9599610000000212</v>
      </c>
      <c r="M582" s="21"/>
      <c r="O582" s="19">
        <f t="shared" ref="O582:O645" si="21">O581+1</f>
        <v>579</v>
      </c>
      <c r="P582" s="20">
        <v>4.5999759999999696</v>
      </c>
      <c r="S582" s="21"/>
      <c r="U582" s="51">
        <v>579</v>
      </c>
      <c r="V582" s="52">
        <v>-5.9599610000000212</v>
      </c>
      <c r="AA582" s="52">
        <v>579</v>
      </c>
      <c r="AB582" s="52">
        <v>4.5999759999999696</v>
      </c>
    </row>
    <row r="583" spans="1:28" x14ac:dyDescent="0.25">
      <c r="A583">
        <v>3.3699950000000172</v>
      </c>
      <c r="B583">
        <v>4.309936000000107</v>
      </c>
      <c r="I583" s="19">
        <f t="shared" si="20"/>
        <v>580</v>
      </c>
      <c r="J583" s="20">
        <v>11.880004000000099</v>
      </c>
      <c r="M583" s="21"/>
      <c r="O583" s="19">
        <f t="shared" si="21"/>
        <v>580</v>
      </c>
      <c r="P583" s="20">
        <v>-18.199951000000056</v>
      </c>
      <c r="S583" s="21"/>
      <c r="U583" s="51">
        <v>580</v>
      </c>
      <c r="V583" s="52">
        <v>11.880004000000099</v>
      </c>
      <c r="AA583" s="52">
        <v>580</v>
      </c>
      <c r="AB583" s="52">
        <v>-18.199951000000056</v>
      </c>
    </row>
    <row r="584" spans="1:28" x14ac:dyDescent="0.25">
      <c r="A584">
        <v>0</v>
      </c>
      <c r="B584">
        <v>13.669922000000042</v>
      </c>
      <c r="I584" s="19">
        <f t="shared" si="20"/>
        <v>581</v>
      </c>
      <c r="J584" s="20">
        <v>-8.5100090000000819</v>
      </c>
      <c r="M584" s="21"/>
      <c r="O584" s="19">
        <f t="shared" si="21"/>
        <v>581</v>
      </c>
      <c r="P584" s="20">
        <v>1.2999260000001414</v>
      </c>
      <c r="S584" s="21"/>
      <c r="U584" s="51">
        <v>581</v>
      </c>
      <c r="V584" s="52">
        <v>-8.5100090000000819</v>
      </c>
      <c r="AA584" s="52">
        <v>581</v>
      </c>
      <c r="AB584" s="52">
        <v>1.2999260000001414</v>
      </c>
    </row>
    <row r="585" spans="1:28" x14ac:dyDescent="0.25">
      <c r="A585">
        <v>14.900024999999914</v>
      </c>
      <c r="B585">
        <v>1.0400389999999788</v>
      </c>
      <c r="I585" s="19">
        <f t="shared" si="20"/>
        <v>582</v>
      </c>
      <c r="J585" s="20">
        <v>-3.3699950000000172</v>
      </c>
      <c r="M585" s="21"/>
      <c r="O585" s="19">
        <f t="shared" si="21"/>
        <v>582</v>
      </c>
      <c r="P585" s="20">
        <v>9.3599859999999353</v>
      </c>
      <c r="S585" s="21"/>
      <c r="U585" s="51">
        <v>582</v>
      </c>
      <c r="V585" s="52">
        <v>-3.3699950000000172</v>
      </c>
      <c r="AA585" s="52">
        <v>582</v>
      </c>
      <c r="AB585" s="52">
        <v>9.3599859999999353</v>
      </c>
    </row>
    <row r="586" spans="1:28" x14ac:dyDescent="0.25">
      <c r="A586">
        <v>29.849975000000086</v>
      </c>
      <c r="B586">
        <v>0</v>
      </c>
      <c r="I586" s="19">
        <f t="shared" si="20"/>
        <v>583</v>
      </c>
      <c r="J586" s="20">
        <v>14.900024999999914</v>
      </c>
      <c r="M586" s="21"/>
      <c r="O586" s="19">
        <f t="shared" si="21"/>
        <v>583</v>
      </c>
      <c r="P586" s="20">
        <v>-12.629883000000063</v>
      </c>
      <c r="S586" s="21"/>
      <c r="U586" s="51">
        <v>583</v>
      </c>
      <c r="V586" s="52">
        <v>14.900024999999914</v>
      </c>
      <c r="AA586" s="52">
        <v>583</v>
      </c>
      <c r="AB586" s="52">
        <v>-12.629883000000063</v>
      </c>
    </row>
    <row r="587" spans="1:28" x14ac:dyDescent="0.25">
      <c r="A587">
        <v>3</v>
      </c>
      <c r="B587">
        <v>5.9199220000000423</v>
      </c>
      <c r="I587" s="19">
        <f t="shared" si="20"/>
        <v>584</v>
      </c>
      <c r="J587" s="20">
        <v>14.949950000000172</v>
      </c>
      <c r="M587" s="21"/>
      <c r="O587" s="19">
        <f t="shared" si="21"/>
        <v>584</v>
      </c>
      <c r="P587" s="20">
        <v>-1.0400389999999788</v>
      </c>
      <c r="S587" s="21"/>
      <c r="U587" s="51">
        <v>584</v>
      </c>
      <c r="V587" s="52">
        <v>14.949950000000172</v>
      </c>
      <c r="AA587" s="52">
        <v>584</v>
      </c>
      <c r="AB587" s="52">
        <v>-1.0400389999999788</v>
      </c>
    </row>
    <row r="588" spans="1:28" x14ac:dyDescent="0.25">
      <c r="A588">
        <v>0</v>
      </c>
      <c r="B588">
        <v>14.439941999999974</v>
      </c>
      <c r="I588" s="19">
        <f t="shared" si="20"/>
        <v>585</v>
      </c>
      <c r="J588" s="20">
        <v>-26.849975000000086</v>
      </c>
      <c r="M588" s="21"/>
      <c r="O588" s="19">
        <f t="shared" si="21"/>
        <v>585</v>
      </c>
      <c r="P588" s="20">
        <v>5.9199220000000423</v>
      </c>
      <c r="S588" s="21"/>
      <c r="U588" s="51">
        <v>585</v>
      </c>
      <c r="V588" s="52">
        <v>-26.849975000000086</v>
      </c>
      <c r="AA588" s="52">
        <v>585</v>
      </c>
      <c r="AB588" s="52">
        <v>5.9199220000000423</v>
      </c>
    </row>
    <row r="589" spans="1:28" x14ac:dyDescent="0.25">
      <c r="A589">
        <v>0</v>
      </c>
      <c r="B589">
        <v>18.650024999999914</v>
      </c>
      <c r="I589" s="19">
        <f t="shared" si="20"/>
        <v>586</v>
      </c>
      <c r="J589" s="20">
        <v>-3</v>
      </c>
      <c r="M589" s="21"/>
      <c r="O589" s="19">
        <f t="shared" si="21"/>
        <v>586</v>
      </c>
      <c r="P589" s="20">
        <v>8.5200199999999313</v>
      </c>
      <c r="S589" s="21"/>
      <c r="U589" s="51">
        <v>586</v>
      </c>
      <c r="V589" s="52">
        <v>-3</v>
      </c>
      <c r="AA589" s="52">
        <v>586</v>
      </c>
      <c r="AB589" s="52">
        <v>8.5200199999999313</v>
      </c>
    </row>
    <row r="590" spans="1:28" x14ac:dyDescent="0.25">
      <c r="A590">
        <v>10.959961000000021</v>
      </c>
      <c r="B590">
        <v>5.6101079999998547</v>
      </c>
      <c r="I590" s="19">
        <f t="shared" si="20"/>
        <v>587</v>
      </c>
      <c r="J590" s="20">
        <v>0</v>
      </c>
      <c r="M590" s="21"/>
      <c r="O590" s="19">
        <f t="shared" si="21"/>
        <v>587</v>
      </c>
      <c r="P590" s="20">
        <v>4.2100829999999405</v>
      </c>
      <c r="S590" s="21"/>
      <c r="U590" s="51">
        <v>587</v>
      </c>
      <c r="V590" s="52">
        <v>0</v>
      </c>
      <c r="AA590" s="52">
        <v>587</v>
      </c>
      <c r="AB590" s="52">
        <v>4.2100829999999405</v>
      </c>
    </row>
    <row r="591" spans="1:28" x14ac:dyDescent="0.25">
      <c r="A591">
        <v>4.8199460000000727</v>
      </c>
      <c r="B591">
        <v>10.75</v>
      </c>
      <c r="I591" s="19">
        <f t="shared" si="20"/>
        <v>588</v>
      </c>
      <c r="J591" s="20">
        <v>10.959961000000021</v>
      </c>
      <c r="M591" s="21"/>
      <c r="O591" s="19">
        <f t="shared" si="21"/>
        <v>588</v>
      </c>
      <c r="P591" s="20">
        <v>-13.039917000000059</v>
      </c>
      <c r="S591" s="21"/>
      <c r="U591" s="51">
        <v>588</v>
      </c>
      <c r="V591" s="52">
        <v>10.959961000000021</v>
      </c>
      <c r="AA591" s="52">
        <v>588</v>
      </c>
      <c r="AB591" s="52">
        <v>-13.039917000000059</v>
      </c>
    </row>
    <row r="592" spans="1:28" x14ac:dyDescent="0.25">
      <c r="A592">
        <v>0</v>
      </c>
      <c r="B592">
        <v>19.219970000000103</v>
      </c>
      <c r="I592" s="19">
        <f t="shared" si="20"/>
        <v>589</v>
      </c>
      <c r="J592" s="20">
        <v>-6.1400149999999485</v>
      </c>
      <c r="M592" s="21"/>
      <c r="O592" s="19">
        <f t="shared" si="21"/>
        <v>589</v>
      </c>
      <c r="P592" s="20">
        <v>5.1398920000001453</v>
      </c>
      <c r="S592" s="21"/>
      <c r="U592" s="51">
        <v>589</v>
      </c>
      <c r="V592" s="52">
        <v>-6.1400149999999485</v>
      </c>
      <c r="AA592" s="52">
        <v>589</v>
      </c>
      <c r="AB592" s="52">
        <v>5.1398920000001453</v>
      </c>
    </row>
    <row r="593" spans="1:28" x14ac:dyDescent="0.25">
      <c r="A593">
        <v>8.9000240000000304</v>
      </c>
      <c r="B593">
        <v>4.8499759999999696</v>
      </c>
      <c r="I593" s="19">
        <f t="shared" si="20"/>
        <v>590</v>
      </c>
      <c r="J593" s="20">
        <v>-4.8199460000000727</v>
      </c>
      <c r="M593" s="21"/>
      <c r="O593" s="19">
        <f t="shared" si="21"/>
        <v>590</v>
      </c>
      <c r="P593" s="20">
        <v>8.469970000000103</v>
      </c>
      <c r="S593" s="21"/>
      <c r="U593" s="51">
        <v>590</v>
      </c>
      <c r="V593" s="52">
        <v>-4.8199460000000727</v>
      </c>
      <c r="AA593" s="52">
        <v>590</v>
      </c>
      <c r="AB593" s="52">
        <v>8.469970000000103</v>
      </c>
    </row>
    <row r="594" spans="1:28" x14ac:dyDescent="0.25">
      <c r="A594">
        <v>14.210082999999941</v>
      </c>
      <c r="B594">
        <v>0.42993200000000797</v>
      </c>
      <c r="I594" s="19">
        <f t="shared" si="20"/>
        <v>591</v>
      </c>
      <c r="J594" s="20">
        <v>8.9000240000000304</v>
      </c>
      <c r="M594" s="21"/>
      <c r="O594" s="19">
        <f t="shared" si="21"/>
        <v>591</v>
      </c>
      <c r="P594" s="20">
        <v>-14.369994000000133</v>
      </c>
      <c r="S594" s="21"/>
      <c r="U594" s="51">
        <v>591</v>
      </c>
      <c r="V594" s="52">
        <v>8.9000240000000304</v>
      </c>
      <c r="AA594" s="52">
        <v>591</v>
      </c>
      <c r="AB594" s="52">
        <v>-14.369994000000133</v>
      </c>
    </row>
    <row r="595" spans="1:28" x14ac:dyDescent="0.25">
      <c r="A595">
        <v>10.739990999999918</v>
      </c>
      <c r="B595">
        <v>0</v>
      </c>
      <c r="I595" s="19">
        <f t="shared" si="20"/>
        <v>592</v>
      </c>
      <c r="J595" s="20">
        <v>5.3100589999999102</v>
      </c>
      <c r="M595" s="21"/>
      <c r="O595" s="19">
        <f t="shared" si="21"/>
        <v>592</v>
      </c>
      <c r="P595" s="20">
        <v>-4.4200439999999617</v>
      </c>
      <c r="S595" s="21"/>
      <c r="U595" s="51">
        <v>592</v>
      </c>
      <c r="V595" s="52">
        <v>5.3100589999999102</v>
      </c>
      <c r="AA595" s="52">
        <v>592</v>
      </c>
      <c r="AB595" s="52">
        <v>-4.4200439999999617</v>
      </c>
    </row>
    <row r="596" spans="1:28" x14ac:dyDescent="0.25">
      <c r="A596">
        <v>9.5198970000001282</v>
      </c>
      <c r="B596">
        <v>8.1700439999999617</v>
      </c>
      <c r="I596" s="19">
        <f t="shared" si="20"/>
        <v>593</v>
      </c>
      <c r="J596" s="20">
        <v>-3.4700920000000224</v>
      </c>
      <c r="M596" s="21"/>
      <c r="O596" s="19">
        <f t="shared" si="21"/>
        <v>593</v>
      </c>
      <c r="P596" s="20">
        <v>-0.42993200000000797</v>
      </c>
      <c r="S596" s="21"/>
      <c r="U596" s="51">
        <v>593</v>
      </c>
      <c r="V596" s="52">
        <v>-3.4700920000000224</v>
      </c>
      <c r="AA596" s="52">
        <v>593</v>
      </c>
      <c r="AB596" s="52">
        <v>-0.42993200000000797</v>
      </c>
    </row>
    <row r="597" spans="1:28" x14ac:dyDescent="0.25">
      <c r="A597">
        <v>1.8599850000000515</v>
      </c>
      <c r="B597">
        <v>9.6300049999999828</v>
      </c>
      <c r="I597" s="19">
        <f t="shared" si="20"/>
        <v>594</v>
      </c>
      <c r="J597" s="20">
        <v>-1.22009399999979</v>
      </c>
      <c r="M597" s="21"/>
      <c r="O597" s="19">
        <f t="shared" si="21"/>
        <v>594</v>
      </c>
      <c r="P597" s="20">
        <v>8.1700439999999617</v>
      </c>
      <c r="S597" s="21"/>
      <c r="U597" s="51">
        <v>594</v>
      </c>
      <c r="V597" s="52">
        <v>-1.22009399999979</v>
      </c>
      <c r="AA597" s="52">
        <v>594</v>
      </c>
      <c r="AB597" s="52">
        <v>8.1700439999999617</v>
      </c>
    </row>
    <row r="598" spans="1:28" x14ac:dyDescent="0.25">
      <c r="A598">
        <v>7.5299070000000938</v>
      </c>
      <c r="B598">
        <v>0</v>
      </c>
      <c r="I598" s="19">
        <f t="shared" si="20"/>
        <v>595</v>
      </c>
      <c r="J598" s="20">
        <v>-7.6599120000000767</v>
      </c>
      <c r="M598" s="21"/>
      <c r="O598" s="19">
        <f t="shared" si="21"/>
        <v>595</v>
      </c>
      <c r="P598" s="20">
        <v>1.4599610000000212</v>
      </c>
      <c r="S598" s="21"/>
      <c r="U598" s="51">
        <v>595</v>
      </c>
      <c r="V598" s="52">
        <v>-7.6599120000000767</v>
      </c>
      <c r="AA598" s="52">
        <v>595</v>
      </c>
      <c r="AB598" s="52">
        <v>1.4599610000000212</v>
      </c>
    </row>
    <row r="599" spans="1:28" x14ac:dyDescent="0.25">
      <c r="A599">
        <v>2.9399410000000898</v>
      </c>
      <c r="B599">
        <v>0.27001999999993131</v>
      </c>
      <c r="I599" s="19">
        <f t="shared" si="20"/>
        <v>596</v>
      </c>
      <c r="J599" s="20">
        <v>5.6699220000000423</v>
      </c>
      <c r="M599" s="21"/>
      <c r="O599" s="19">
        <f t="shared" si="21"/>
        <v>596</v>
      </c>
      <c r="P599" s="20">
        <v>-9.6300049999999828</v>
      </c>
      <c r="S599" s="21"/>
      <c r="U599" s="51">
        <v>596</v>
      </c>
      <c r="V599" s="52">
        <v>5.6699220000000423</v>
      </c>
      <c r="AA599" s="52">
        <v>596</v>
      </c>
      <c r="AB599" s="52">
        <v>-9.6300049999999828</v>
      </c>
    </row>
    <row r="600" spans="1:28" x14ac:dyDescent="0.25">
      <c r="A600">
        <v>14.530029999999897</v>
      </c>
      <c r="B600">
        <v>0</v>
      </c>
      <c r="I600" s="19">
        <f t="shared" si="20"/>
        <v>597</v>
      </c>
      <c r="J600" s="20">
        <v>-4.589966000000004</v>
      </c>
      <c r="M600" s="21"/>
      <c r="O600" s="19">
        <f t="shared" si="21"/>
        <v>597</v>
      </c>
      <c r="P600" s="20">
        <v>0.27001999999993131</v>
      </c>
      <c r="S600" s="21"/>
      <c r="U600" s="51">
        <v>597</v>
      </c>
      <c r="V600" s="52">
        <v>-4.589966000000004</v>
      </c>
      <c r="AA600" s="52">
        <v>597</v>
      </c>
      <c r="AB600" s="52">
        <v>0.27001999999993131</v>
      </c>
    </row>
    <row r="601" spans="1:28" x14ac:dyDescent="0.25">
      <c r="A601">
        <v>7.7600099999999657</v>
      </c>
      <c r="B601">
        <v>0</v>
      </c>
      <c r="I601" s="19">
        <f t="shared" si="20"/>
        <v>598</v>
      </c>
      <c r="J601" s="20">
        <v>11.590088999999807</v>
      </c>
      <c r="M601" s="21"/>
      <c r="O601" s="19">
        <f t="shared" si="21"/>
        <v>598</v>
      </c>
      <c r="P601" s="20">
        <v>-0.27001999999993131</v>
      </c>
      <c r="S601" s="21"/>
      <c r="U601" s="51">
        <v>598</v>
      </c>
      <c r="V601" s="52">
        <v>11.590088999999807</v>
      </c>
      <c r="AA601" s="52">
        <v>598</v>
      </c>
      <c r="AB601" s="52">
        <v>-0.27001999999993131</v>
      </c>
    </row>
    <row r="602" spans="1:28" x14ac:dyDescent="0.25">
      <c r="A602">
        <v>7.5100099999999657</v>
      </c>
      <c r="B602">
        <v>0</v>
      </c>
      <c r="I602" s="19">
        <f t="shared" si="20"/>
        <v>599</v>
      </c>
      <c r="J602" s="20">
        <v>-6.7700199999999313</v>
      </c>
      <c r="M602" s="21"/>
      <c r="O602" s="19">
        <f t="shared" si="21"/>
        <v>599</v>
      </c>
      <c r="P602" s="20">
        <v>0</v>
      </c>
      <c r="S602" s="21"/>
      <c r="U602" s="51">
        <v>599</v>
      </c>
      <c r="V602" s="52">
        <v>-6.7700199999999313</v>
      </c>
      <c r="AA602" s="52">
        <v>599</v>
      </c>
      <c r="AB602" s="52">
        <v>0</v>
      </c>
    </row>
    <row r="603" spans="1:28" x14ac:dyDescent="0.25">
      <c r="A603">
        <v>0.1400140000000647</v>
      </c>
      <c r="B603">
        <v>12.979980999999952</v>
      </c>
      <c r="I603" s="19">
        <f t="shared" si="20"/>
        <v>600</v>
      </c>
      <c r="J603" s="20">
        <v>-0.25</v>
      </c>
      <c r="M603" s="21"/>
      <c r="O603" s="19">
        <f t="shared" si="21"/>
        <v>600</v>
      </c>
      <c r="P603" s="20">
        <v>0</v>
      </c>
      <c r="S603" s="21"/>
      <c r="U603" s="51">
        <v>600</v>
      </c>
      <c r="V603" s="52">
        <v>-0.25</v>
      </c>
      <c r="AA603" s="52">
        <v>600</v>
      </c>
      <c r="AB603" s="52">
        <v>0</v>
      </c>
    </row>
    <row r="604" spans="1:28" x14ac:dyDescent="0.25">
      <c r="A604">
        <v>6.5900879999999233</v>
      </c>
      <c r="B604">
        <v>11.84997599999997</v>
      </c>
      <c r="I604" s="19">
        <f t="shared" si="20"/>
        <v>601</v>
      </c>
      <c r="J604" s="20">
        <v>-7.369995999999901</v>
      </c>
      <c r="M604" s="21"/>
      <c r="O604" s="19">
        <f t="shared" si="21"/>
        <v>601</v>
      </c>
      <c r="P604" s="20">
        <v>12.979980999999952</v>
      </c>
      <c r="S604" s="21"/>
      <c r="U604" s="51">
        <v>601</v>
      </c>
      <c r="V604" s="52">
        <v>-7.369995999999901</v>
      </c>
      <c r="AA604" s="52">
        <v>601</v>
      </c>
      <c r="AB604" s="52">
        <v>12.979980999999952</v>
      </c>
    </row>
    <row r="605" spans="1:28" x14ac:dyDescent="0.25">
      <c r="A605">
        <v>10.59997599999997</v>
      </c>
      <c r="B605">
        <v>0.66003399999999601</v>
      </c>
      <c r="I605" s="19">
        <f t="shared" si="20"/>
        <v>602</v>
      </c>
      <c r="J605" s="20">
        <v>6.4500739999998586</v>
      </c>
      <c r="M605" s="21"/>
      <c r="O605" s="19">
        <f t="shared" si="21"/>
        <v>602</v>
      </c>
      <c r="P605" s="20">
        <v>-1.1300049999999828</v>
      </c>
      <c r="S605" s="21"/>
      <c r="U605" s="51">
        <v>602</v>
      </c>
      <c r="V605" s="52">
        <v>6.4500739999998586</v>
      </c>
      <c r="AA605" s="52">
        <v>602</v>
      </c>
      <c r="AB605" s="52">
        <v>-1.1300049999999828</v>
      </c>
    </row>
    <row r="606" spans="1:28" x14ac:dyDescent="0.25">
      <c r="A606">
        <v>11.280029000000013</v>
      </c>
      <c r="B606">
        <v>1.8499759999999696</v>
      </c>
      <c r="I606" s="19">
        <f t="shared" si="20"/>
        <v>603</v>
      </c>
      <c r="J606" s="20">
        <v>4.0098880000000463</v>
      </c>
      <c r="M606" s="21"/>
      <c r="O606" s="19">
        <f t="shared" si="21"/>
        <v>603</v>
      </c>
      <c r="P606" s="20">
        <v>-11.189941999999974</v>
      </c>
      <c r="S606" s="21"/>
      <c r="U606" s="51">
        <v>603</v>
      </c>
      <c r="V606" s="52">
        <v>4.0098880000000463</v>
      </c>
      <c r="AA606" s="52">
        <v>603</v>
      </c>
      <c r="AB606" s="52">
        <v>-11.189941999999974</v>
      </c>
    </row>
    <row r="607" spans="1:28" x14ac:dyDescent="0.25">
      <c r="A607">
        <v>4.4599610000000212</v>
      </c>
      <c r="B607">
        <v>8.9599610000000212</v>
      </c>
      <c r="I607" s="19">
        <f t="shared" si="20"/>
        <v>604</v>
      </c>
      <c r="J607" s="20">
        <v>0.68005300000004354</v>
      </c>
      <c r="M607" s="21"/>
      <c r="O607" s="19">
        <f t="shared" si="21"/>
        <v>604</v>
      </c>
      <c r="P607" s="20">
        <v>1.1899419999999736</v>
      </c>
      <c r="S607" s="21"/>
      <c r="U607" s="51">
        <v>604</v>
      </c>
      <c r="V607" s="52">
        <v>0.68005300000004354</v>
      </c>
      <c r="AA607" s="52">
        <v>604</v>
      </c>
      <c r="AB607" s="52">
        <v>1.1899419999999736</v>
      </c>
    </row>
    <row r="608" spans="1:28" x14ac:dyDescent="0.25">
      <c r="A608">
        <v>2.7099610000000212</v>
      </c>
      <c r="B608">
        <v>7.4300539999999273</v>
      </c>
      <c r="I608" s="19">
        <f t="shared" si="20"/>
        <v>605</v>
      </c>
      <c r="J608" s="20">
        <v>-6.820067999999992</v>
      </c>
      <c r="M608" s="21"/>
      <c r="O608" s="19">
        <f t="shared" si="21"/>
        <v>605</v>
      </c>
      <c r="P608" s="20">
        <v>7.1099850000000515</v>
      </c>
      <c r="S608" s="21"/>
      <c r="U608" s="51">
        <v>605</v>
      </c>
      <c r="V608" s="52">
        <v>-6.820067999999992</v>
      </c>
      <c r="AA608" s="52">
        <v>605</v>
      </c>
      <c r="AB608" s="52">
        <v>7.1099850000000515</v>
      </c>
    </row>
    <row r="609" spans="1:28" x14ac:dyDescent="0.25">
      <c r="A609">
        <v>13.550048999999944</v>
      </c>
      <c r="B609">
        <v>8.8199460000000727</v>
      </c>
      <c r="I609" s="19">
        <f t="shared" si="20"/>
        <v>606</v>
      </c>
      <c r="J609" s="20">
        <v>-1.75</v>
      </c>
      <c r="M609" s="21"/>
      <c r="O609" s="19">
        <f t="shared" si="21"/>
        <v>606</v>
      </c>
      <c r="P609" s="20">
        <v>-1.5299070000000938</v>
      </c>
      <c r="S609" s="21"/>
      <c r="U609" s="51">
        <v>606</v>
      </c>
      <c r="V609" s="52">
        <v>-1.75</v>
      </c>
      <c r="AA609" s="52">
        <v>606</v>
      </c>
      <c r="AB609" s="52">
        <v>-1.5299070000000938</v>
      </c>
    </row>
    <row r="610" spans="1:28" x14ac:dyDescent="0.25">
      <c r="A610">
        <v>4.7900389999999788</v>
      </c>
      <c r="B610">
        <v>4.2900389999999788</v>
      </c>
      <c r="I610" s="19">
        <f t="shared" si="20"/>
        <v>607</v>
      </c>
      <c r="J610" s="20">
        <v>10.840087999999923</v>
      </c>
      <c r="M610" s="21"/>
      <c r="O610" s="19">
        <f t="shared" si="21"/>
        <v>607</v>
      </c>
      <c r="P610" s="20">
        <v>1.3898920000001453</v>
      </c>
      <c r="S610" s="21"/>
      <c r="U610" s="51">
        <v>607</v>
      </c>
      <c r="V610" s="52">
        <v>10.840087999999923</v>
      </c>
      <c r="AA610" s="52">
        <v>607</v>
      </c>
      <c r="AB610" s="52">
        <v>1.3898920000001453</v>
      </c>
    </row>
    <row r="611" spans="1:28" x14ac:dyDescent="0.25">
      <c r="A611">
        <v>2.8599850000000515</v>
      </c>
      <c r="B611">
        <v>11.100097999999889</v>
      </c>
      <c r="I611" s="19">
        <f t="shared" si="20"/>
        <v>608</v>
      </c>
      <c r="J611" s="20">
        <v>-8.7600099999999657</v>
      </c>
      <c r="M611" s="21"/>
      <c r="O611" s="19">
        <f t="shared" si="21"/>
        <v>608</v>
      </c>
      <c r="P611" s="20">
        <v>-4.5299070000000938</v>
      </c>
      <c r="S611" s="21"/>
      <c r="U611" s="51">
        <v>608</v>
      </c>
      <c r="V611" s="52">
        <v>-8.7600099999999657</v>
      </c>
      <c r="AA611" s="52">
        <v>608</v>
      </c>
      <c r="AB611" s="52">
        <v>-4.5299070000000938</v>
      </c>
    </row>
    <row r="612" spans="1:28" x14ac:dyDescent="0.25">
      <c r="A612">
        <v>0</v>
      </c>
      <c r="B612">
        <v>7.4499519999999393</v>
      </c>
      <c r="I612" s="19">
        <f t="shared" si="20"/>
        <v>609</v>
      </c>
      <c r="J612" s="20">
        <v>-1.9300539999999273</v>
      </c>
      <c r="M612" s="21"/>
      <c r="O612" s="19">
        <f t="shared" si="21"/>
        <v>609</v>
      </c>
      <c r="P612" s="20">
        <v>6.8100589999999102</v>
      </c>
      <c r="S612" s="21"/>
      <c r="U612" s="51">
        <v>609</v>
      </c>
      <c r="V612" s="52">
        <v>-1.9300539999999273</v>
      </c>
      <c r="AA612" s="52">
        <v>609</v>
      </c>
      <c r="AB612" s="52">
        <v>6.8100589999999102</v>
      </c>
    </row>
    <row r="613" spans="1:28" x14ac:dyDescent="0.25">
      <c r="A613">
        <v>10.400024999999914</v>
      </c>
      <c r="B613">
        <v>1.5300290000000132</v>
      </c>
      <c r="I613" s="19">
        <f t="shared" si="20"/>
        <v>610</v>
      </c>
      <c r="J613" s="20">
        <v>-2.8599850000000515</v>
      </c>
      <c r="M613" s="21"/>
      <c r="O613" s="19">
        <f t="shared" si="21"/>
        <v>610</v>
      </c>
      <c r="P613" s="20">
        <v>-3.6501459999999497</v>
      </c>
      <c r="S613" s="21"/>
      <c r="U613" s="51">
        <v>610</v>
      </c>
      <c r="V613" s="52">
        <v>-2.8599850000000515</v>
      </c>
      <c r="AA613" s="52">
        <v>610</v>
      </c>
      <c r="AB613" s="52">
        <v>-3.6501459999999497</v>
      </c>
    </row>
    <row r="614" spans="1:28" x14ac:dyDescent="0.25">
      <c r="A614">
        <v>0</v>
      </c>
      <c r="B614">
        <v>18.699951000000056</v>
      </c>
      <c r="I614" s="19">
        <f t="shared" si="20"/>
        <v>611</v>
      </c>
      <c r="J614" s="20">
        <v>10.400024999999914</v>
      </c>
      <c r="M614" s="21"/>
      <c r="O614" s="19">
        <f t="shared" si="21"/>
        <v>611</v>
      </c>
      <c r="P614" s="20">
        <v>-5.9199229999999261</v>
      </c>
      <c r="S614" s="21"/>
      <c r="U614" s="51">
        <v>611</v>
      </c>
      <c r="V614" s="52">
        <v>10.400024999999914</v>
      </c>
      <c r="AA614" s="52">
        <v>611</v>
      </c>
      <c r="AB614" s="52">
        <v>-5.9199229999999261</v>
      </c>
    </row>
    <row r="615" spans="1:28" x14ac:dyDescent="0.25">
      <c r="A615">
        <v>11.700073999999859</v>
      </c>
      <c r="B615">
        <v>0</v>
      </c>
      <c r="I615" s="19">
        <f t="shared" si="20"/>
        <v>612</v>
      </c>
      <c r="J615" s="20">
        <v>-10.400024999999914</v>
      </c>
      <c r="M615" s="21"/>
      <c r="O615" s="19">
        <f t="shared" si="21"/>
        <v>612</v>
      </c>
      <c r="P615" s="20">
        <v>17.169922000000042</v>
      </c>
      <c r="S615" s="21"/>
      <c r="U615" s="51">
        <v>612</v>
      </c>
      <c r="V615" s="52">
        <v>-10.400024999999914</v>
      </c>
      <c r="AA615" s="52">
        <v>612</v>
      </c>
      <c r="AB615" s="52">
        <v>17.169922000000042</v>
      </c>
    </row>
    <row r="616" spans="1:28" x14ac:dyDescent="0.25">
      <c r="A616">
        <v>0</v>
      </c>
      <c r="B616">
        <v>14.430053999999927</v>
      </c>
      <c r="I616" s="19">
        <f t="shared" si="20"/>
        <v>613</v>
      </c>
      <c r="J616" s="20">
        <v>11.700073999999859</v>
      </c>
      <c r="M616" s="21"/>
      <c r="O616" s="19">
        <f t="shared" si="21"/>
        <v>613</v>
      </c>
      <c r="P616" s="20">
        <v>-18.699951000000056</v>
      </c>
      <c r="S616" s="21"/>
      <c r="U616" s="51">
        <v>613</v>
      </c>
      <c r="V616" s="52">
        <v>11.700073999999859</v>
      </c>
      <c r="AA616" s="52">
        <v>613</v>
      </c>
      <c r="AB616" s="52">
        <v>-18.699951000000056</v>
      </c>
    </row>
    <row r="617" spans="1:28" x14ac:dyDescent="0.25">
      <c r="A617">
        <v>7.6800539999999273</v>
      </c>
      <c r="B617">
        <v>9.6699220000000423</v>
      </c>
      <c r="I617" s="19">
        <f t="shared" si="20"/>
        <v>614</v>
      </c>
      <c r="J617" s="20">
        <v>-11.700073999999859</v>
      </c>
      <c r="M617" s="21"/>
      <c r="O617" s="19">
        <f t="shared" si="21"/>
        <v>614</v>
      </c>
      <c r="P617" s="20">
        <v>14.430053999999927</v>
      </c>
      <c r="S617" s="21"/>
      <c r="U617" s="51">
        <v>614</v>
      </c>
      <c r="V617" s="52">
        <v>-11.700073999999859</v>
      </c>
      <c r="AA617" s="52">
        <v>614</v>
      </c>
      <c r="AB617" s="52">
        <v>14.430053999999927</v>
      </c>
    </row>
    <row r="618" spans="1:28" x14ac:dyDescent="0.25">
      <c r="A618">
        <v>12.62988200000018</v>
      </c>
      <c r="B618">
        <v>1.8800049999999828</v>
      </c>
      <c r="I618" s="19">
        <f t="shared" si="20"/>
        <v>615</v>
      </c>
      <c r="J618" s="20">
        <v>7.6800539999999273</v>
      </c>
      <c r="M618" s="21"/>
      <c r="O618" s="19">
        <f t="shared" si="21"/>
        <v>615</v>
      </c>
      <c r="P618" s="20">
        <v>-4.760131999999885</v>
      </c>
      <c r="S618" s="21"/>
      <c r="U618" s="51">
        <v>615</v>
      </c>
      <c r="V618" s="52">
        <v>7.6800539999999273</v>
      </c>
      <c r="AA618" s="52">
        <v>615</v>
      </c>
      <c r="AB618" s="52">
        <v>-4.760131999999885</v>
      </c>
    </row>
    <row r="619" spans="1:28" x14ac:dyDescent="0.25">
      <c r="A619">
        <v>11.319946000000073</v>
      </c>
      <c r="B619">
        <v>0</v>
      </c>
      <c r="I619" s="19">
        <f t="shared" si="20"/>
        <v>616</v>
      </c>
      <c r="J619" s="20">
        <v>4.9498280000002524</v>
      </c>
      <c r="M619" s="21"/>
      <c r="O619" s="19">
        <f t="shared" si="21"/>
        <v>616</v>
      </c>
      <c r="P619" s="20">
        <v>-7.7899170000000595</v>
      </c>
      <c r="S619" s="21"/>
      <c r="U619" s="51">
        <v>616</v>
      </c>
      <c r="V619" s="52">
        <v>4.9498280000002524</v>
      </c>
      <c r="AA619" s="52">
        <v>616</v>
      </c>
      <c r="AB619" s="52">
        <v>-7.7899170000000595</v>
      </c>
    </row>
    <row r="620" spans="1:28" x14ac:dyDescent="0.25">
      <c r="A620">
        <v>6.1600349999998798</v>
      </c>
      <c r="B620">
        <v>4.3300779999999577</v>
      </c>
      <c r="I620" s="19">
        <f t="shared" si="20"/>
        <v>617</v>
      </c>
      <c r="J620" s="20">
        <v>-1.309936000000107</v>
      </c>
      <c r="M620" s="21"/>
      <c r="O620" s="19">
        <f t="shared" si="21"/>
        <v>617</v>
      </c>
      <c r="P620" s="20">
        <v>-1.8800049999999828</v>
      </c>
      <c r="S620" s="21"/>
      <c r="U620" s="51">
        <v>617</v>
      </c>
      <c r="V620" s="52">
        <v>-1.309936000000107</v>
      </c>
      <c r="AA620" s="52">
        <v>617</v>
      </c>
      <c r="AB620" s="52">
        <v>-1.8800049999999828</v>
      </c>
    </row>
    <row r="621" spans="1:28" x14ac:dyDescent="0.25">
      <c r="A621">
        <v>5.3499759999999696</v>
      </c>
      <c r="B621">
        <v>6.6199950000000172</v>
      </c>
      <c r="I621" s="19">
        <f t="shared" si="20"/>
        <v>618</v>
      </c>
      <c r="J621" s="20">
        <v>-5.1599110000001929</v>
      </c>
      <c r="M621" s="21"/>
      <c r="O621" s="19">
        <f t="shared" si="21"/>
        <v>618</v>
      </c>
      <c r="P621" s="20">
        <v>4.3300779999999577</v>
      </c>
      <c r="S621" s="21"/>
      <c r="U621" s="51">
        <v>618</v>
      </c>
      <c r="V621" s="52">
        <v>-5.1599110000001929</v>
      </c>
      <c r="AA621" s="52">
        <v>618</v>
      </c>
      <c r="AB621" s="52">
        <v>4.3300779999999577</v>
      </c>
    </row>
    <row r="622" spans="1:28" x14ac:dyDescent="0.25">
      <c r="A622">
        <v>4.4099120000000767</v>
      </c>
      <c r="B622">
        <v>34.320068999999876</v>
      </c>
      <c r="I622" s="19">
        <f t="shared" si="20"/>
        <v>619</v>
      </c>
      <c r="J622" s="20">
        <v>-0.81005899999991016</v>
      </c>
      <c r="M622" s="21"/>
      <c r="O622" s="19">
        <f t="shared" si="21"/>
        <v>619</v>
      </c>
      <c r="P622" s="20">
        <v>2.2899170000000595</v>
      </c>
      <c r="S622" s="21"/>
      <c r="U622" s="51">
        <v>619</v>
      </c>
      <c r="V622" s="52">
        <v>-0.81005899999991016</v>
      </c>
      <c r="AA622" s="52">
        <v>619</v>
      </c>
      <c r="AB622" s="52">
        <v>2.2899170000000595</v>
      </c>
    </row>
    <row r="623" spans="1:28" x14ac:dyDescent="0.25">
      <c r="A623">
        <v>13.15002400000003</v>
      </c>
      <c r="B623">
        <v>18.979980999999952</v>
      </c>
      <c r="I623" s="19">
        <f t="shared" si="20"/>
        <v>620</v>
      </c>
      <c r="J623" s="20">
        <v>-0.94006399999989299</v>
      </c>
      <c r="M623" s="21"/>
      <c r="O623" s="19">
        <f t="shared" si="21"/>
        <v>620</v>
      </c>
      <c r="P623" s="20">
        <v>27.700073999999859</v>
      </c>
      <c r="S623" s="21"/>
      <c r="U623" s="51">
        <v>620</v>
      </c>
      <c r="V623" s="52">
        <v>-0.94006399999989299</v>
      </c>
      <c r="AA623" s="52">
        <v>620</v>
      </c>
      <c r="AB623" s="52">
        <v>27.700073999999859</v>
      </c>
    </row>
    <row r="624" spans="1:28" x14ac:dyDescent="0.25">
      <c r="A624">
        <v>16.640014999999948</v>
      </c>
      <c r="B624">
        <v>0.26989700000012817</v>
      </c>
      <c r="I624" s="19">
        <f t="shared" si="20"/>
        <v>621</v>
      </c>
      <c r="J624" s="20">
        <v>8.7401119999999537</v>
      </c>
      <c r="M624" s="21"/>
      <c r="O624" s="19">
        <f t="shared" si="21"/>
        <v>621</v>
      </c>
      <c r="P624" s="20">
        <v>-15.340087999999923</v>
      </c>
      <c r="S624" s="21"/>
      <c r="U624" s="51">
        <v>621</v>
      </c>
      <c r="V624" s="52">
        <v>8.7401119999999537</v>
      </c>
      <c r="AA624" s="52">
        <v>621</v>
      </c>
      <c r="AB624" s="52">
        <v>-15.340087999999923</v>
      </c>
    </row>
    <row r="625" spans="1:28" x14ac:dyDescent="0.25">
      <c r="A625">
        <v>0</v>
      </c>
      <c r="B625">
        <v>11.68994100000009</v>
      </c>
      <c r="I625" s="19">
        <f t="shared" si="20"/>
        <v>622</v>
      </c>
      <c r="J625" s="20">
        <v>3.4899909999999181</v>
      </c>
      <c r="M625" s="21"/>
      <c r="O625" s="19">
        <f t="shared" si="21"/>
        <v>622</v>
      </c>
      <c r="P625" s="20">
        <v>-18.710083999999824</v>
      </c>
      <c r="S625" s="21"/>
      <c r="U625" s="51">
        <v>622</v>
      </c>
      <c r="V625" s="52">
        <v>3.4899909999999181</v>
      </c>
      <c r="AA625" s="52">
        <v>622</v>
      </c>
      <c r="AB625" s="52">
        <v>-18.710083999999824</v>
      </c>
    </row>
    <row r="626" spans="1:28" x14ac:dyDescent="0.25">
      <c r="A626">
        <v>0</v>
      </c>
      <c r="B626">
        <v>29.949951000000056</v>
      </c>
      <c r="I626" s="19">
        <f t="shared" si="20"/>
        <v>623</v>
      </c>
      <c r="J626" s="20">
        <v>-16.640014999999948</v>
      </c>
      <c r="M626" s="21"/>
      <c r="O626" s="19">
        <f t="shared" si="21"/>
        <v>623</v>
      </c>
      <c r="P626" s="20">
        <v>11.420043999999962</v>
      </c>
      <c r="S626" s="21"/>
      <c r="U626" s="51">
        <v>623</v>
      </c>
      <c r="V626" s="52">
        <v>-16.640014999999948</v>
      </c>
      <c r="AA626" s="52">
        <v>623</v>
      </c>
      <c r="AB626" s="52">
        <v>11.420043999999962</v>
      </c>
    </row>
    <row r="627" spans="1:28" x14ac:dyDescent="0.25">
      <c r="A627">
        <v>6.5200199999999313</v>
      </c>
      <c r="B627">
        <v>11.859985000000052</v>
      </c>
      <c r="I627" s="19">
        <f t="shared" si="20"/>
        <v>624</v>
      </c>
      <c r="J627" s="20">
        <v>0</v>
      </c>
      <c r="M627" s="21"/>
      <c r="O627" s="19">
        <f t="shared" si="21"/>
        <v>624</v>
      </c>
      <c r="P627" s="20">
        <v>18.260009999999966</v>
      </c>
      <c r="S627" s="21"/>
      <c r="U627" s="51">
        <v>624</v>
      </c>
      <c r="V627" s="52">
        <v>0</v>
      </c>
      <c r="AA627" s="52">
        <v>624</v>
      </c>
      <c r="AB627" s="52">
        <v>18.260009999999966</v>
      </c>
    </row>
    <row r="628" spans="1:28" x14ac:dyDescent="0.25">
      <c r="A628">
        <v>3.559936000000107</v>
      </c>
      <c r="B628">
        <v>12.239990999999918</v>
      </c>
      <c r="I628" s="19">
        <f t="shared" si="20"/>
        <v>625</v>
      </c>
      <c r="J628" s="20">
        <v>6.5200199999999313</v>
      </c>
      <c r="M628" s="21"/>
      <c r="O628" s="19">
        <f t="shared" si="21"/>
        <v>625</v>
      </c>
      <c r="P628" s="20">
        <v>-18.089966000000004</v>
      </c>
      <c r="S628" s="21"/>
      <c r="U628" s="51">
        <v>625</v>
      </c>
      <c r="V628" s="52">
        <v>6.5200199999999313</v>
      </c>
      <c r="AA628" s="52">
        <v>625</v>
      </c>
      <c r="AB628" s="52">
        <v>-18.089966000000004</v>
      </c>
    </row>
    <row r="629" spans="1:28" x14ac:dyDescent="0.25">
      <c r="A629">
        <v>10.520019000000048</v>
      </c>
      <c r="B629">
        <v>5.0700689999998758</v>
      </c>
      <c r="I629" s="19">
        <f t="shared" si="20"/>
        <v>626</v>
      </c>
      <c r="J629" s="20">
        <v>-2.9600839999998243</v>
      </c>
      <c r="M629" s="21"/>
      <c r="O629" s="19">
        <f t="shared" si="21"/>
        <v>626</v>
      </c>
      <c r="P629" s="20">
        <v>0.38000599999986662</v>
      </c>
      <c r="S629" s="21"/>
      <c r="U629" s="51">
        <v>626</v>
      </c>
      <c r="V629" s="52">
        <v>-2.9600839999998243</v>
      </c>
      <c r="AA629" s="52">
        <v>626</v>
      </c>
      <c r="AB629" s="52">
        <v>0.38000599999986662</v>
      </c>
    </row>
    <row r="630" spans="1:28" x14ac:dyDescent="0.25">
      <c r="A630">
        <v>16.130004999999983</v>
      </c>
      <c r="B630">
        <v>0.26000999999996566</v>
      </c>
      <c r="I630" s="19">
        <f t="shared" si="20"/>
        <v>627</v>
      </c>
      <c r="J630" s="20">
        <v>6.9600829999999405</v>
      </c>
      <c r="M630" s="21"/>
      <c r="O630" s="19">
        <f t="shared" si="21"/>
        <v>627</v>
      </c>
      <c r="P630" s="20">
        <v>-7.1699220000000423</v>
      </c>
      <c r="S630" s="21"/>
      <c r="U630" s="51">
        <v>627</v>
      </c>
      <c r="V630" s="52">
        <v>6.9600829999999405</v>
      </c>
      <c r="AA630" s="52">
        <v>627</v>
      </c>
      <c r="AB630" s="52">
        <v>-7.1699220000000423</v>
      </c>
    </row>
    <row r="631" spans="1:28" x14ac:dyDescent="0.25">
      <c r="A631">
        <v>15.790038999999979</v>
      </c>
      <c r="B631">
        <v>1.5399170000000595</v>
      </c>
      <c r="I631" s="19">
        <f t="shared" si="20"/>
        <v>628</v>
      </c>
      <c r="J631" s="20">
        <v>5.6099859999999353</v>
      </c>
      <c r="M631" s="21"/>
      <c r="O631" s="19">
        <f t="shared" si="21"/>
        <v>628</v>
      </c>
      <c r="P631" s="20">
        <v>-4.8100589999999102</v>
      </c>
      <c r="S631" s="21"/>
      <c r="U631" s="51">
        <v>628</v>
      </c>
      <c r="V631" s="52">
        <v>5.6099859999999353</v>
      </c>
      <c r="AA631" s="52">
        <v>628</v>
      </c>
      <c r="AB631" s="52">
        <v>-4.8100589999999102</v>
      </c>
    </row>
    <row r="632" spans="1:28" x14ac:dyDescent="0.25">
      <c r="A632">
        <v>0.74011299999983748</v>
      </c>
      <c r="B632">
        <v>8.9599610000000212</v>
      </c>
      <c r="I632" s="19">
        <f t="shared" si="20"/>
        <v>629</v>
      </c>
      <c r="J632" s="20">
        <v>-0.33996600000000399</v>
      </c>
      <c r="M632" s="21"/>
      <c r="O632" s="19">
        <f t="shared" si="21"/>
        <v>629</v>
      </c>
      <c r="P632" s="20">
        <v>1.2799070000000938</v>
      </c>
      <c r="S632" s="21"/>
      <c r="U632" s="51">
        <v>629</v>
      </c>
      <c r="V632" s="52">
        <v>-0.33996600000000399</v>
      </c>
      <c r="AA632" s="52">
        <v>629</v>
      </c>
      <c r="AB632" s="52">
        <v>1.2799070000000938</v>
      </c>
    </row>
    <row r="633" spans="1:28" x14ac:dyDescent="0.25">
      <c r="A633">
        <v>13.06005899999991</v>
      </c>
      <c r="B633">
        <v>0</v>
      </c>
      <c r="I633" s="19">
        <f t="shared" si="20"/>
        <v>630</v>
      </c>
      <c r="J633" s="20">
        <v>-15.049926000000141</v>
      </c>
      <c r="M633" s="21"/>
      <c r="O633" s="19">
        <f t="shared" si="21"/>
        <v>630</v>
      </c>
      <c r="P633" s="20">
        <v>7.4200439999999617</v>
      </c>
      <c r="S633" s="21"/>
      <c r="U633" s="51">
        <v>630</v>
      </c>
      <c r="V633" s="52">
        <v>-15.049926000000141</v>
      </c>
      <c r="AA633" s="52">
        <v>630</v>
      </c>
      <c r="AB633" s="52">
        <v>7.4200439999999617</v>
      </c>
    </row>
    <row r="634" spans="1:28" x14ac:dyDescent="0.25">
      <c r="A634">
        <v>6.2099610000000212</v>
      </c>
      <c r="B634">
        <v>6.2099610000000212</v>
      </c>
      <c r="I634" s="19">
        <f t="shared" si="20"/>
        <v>631</v>
      </c>
      <c r="J634" s="20">
        <v>12.319946000000073</v>
      </c>
      <c r="M634" s="21"/>
      <c r="O634" s="19">
        <f t="shared" si="21"/>
        <v>631</v>
      </c>
      <c r="P634" s="20">
        <v>-8.9599610000000212</v>
      </c>
      <c r="S634" s="21"/>
      <c r="U634" s="51">
        <v>631</v>
      </c>
      <c r="V634" s="52">
        <v>12.319946000000073</v>
      </c>
      <c r="AA634" s="52">
        <v>631</v>
      </c>
      <c r="AB634" s="52">
        <v>-8.9599610000000212</v>
      </c>
    </row>
    <row r="635" spans="1:28" x14ac:dyDescent="0.25">
      <c r="A635">
        <v>0.6099859999999353</v>
      </c>
      <c r="B635">
        <v>13.25</v>
      </c>
      <c r="I635" s="19">
        <f t="shared" si="20"/>
        <v>632</v>
      </c>
      <c r="J635" s="20">
        <v>-6.850097999999889</v>
      </c>
      <c r="M635" s="21"/>
      <c r="O635" s="19">
        <f t="shared" si="21"/>
        <v>632</v>
      </c>
      <c r="P635" s="20">
        <v>6.2099610000000212</v>
      </c>
      <c r="S635" s="21"/>
      <c r="U635" s="51">
        <v>632</v>
      </c>
      <c r="V635" s="52">
        <v>-6.850097999999889</v>
      </c>
      <c r="AA635" s="52">
        <v>632</v>
      </c>
      <c r="AB635" s="52">
        <v>6.2099610000000212</v>
      </c>
    </row>
    <row r="636" spans="1:28" x14ac:dyDescent="0.25">
      <c r="A636">
        <v>0</v>
      </c>
      <c r="B636">
        <v>21.940063999999893</v>
      </c>
      <c r="I636" s="19">
        <f t="shared" si="20"/>
        <v>633</v>
      </c>
      <c r="J636" s="20">
        <v>-5.5999750000000859</v>
      </c>
      <c r="M636" s="21"/>
      <c r="O636" s="19">
        <f t="shared" si="21"/>
        <v>633</v>
      </c>
      <c r="P636" s="20">
        <v>7.0400389999999788</v>
      </c>
      <c r="S636" s="21"/>
      <c r="U636" s="51">
        <v>633</v>
      </c>
      <c r="V636" s="52">
        <v>-5.5999750000000859</v>
      </c>
      <c r="AA636" s="52">
        <v>633</v>
      </c>
      <c r="AB636" s="52">
        <v>7.0400389999999788</v>
      </c>
    </row>
    <row r="637" spans="1:28" x14ac:dyDescent="0.25">
      <c r="A637">
        <v>14.979980000000069</v>
      </c>
      <c r="B637">
        <v>8.9799809999999525</v>
      </c>
      <c r="I637" s="19">
        <f t="shared" si="20"/>
        <v>634</v>
      </c>
      <c r="J637" s="20">
        <v>-0.6099859999999353</v>
      </c>
      <c r="M637" s="21"/>
      <c r="O637" s="19">
        <f t="shared" si="21"/>
        <v>634</v>
      </c>
      <c r="P637" s="20">
        <v>8.690063999999893</v>
      </c>
      <c r="S637" s="21"/>
      <c r="U637" s="51">
        <v>634</v>
      </c>
      <c r="V637" s="52">
        <v>-0.6099859999999353</v>
      </c>
      <c r="AA637" s="52">
        <v>634</v>
      </c>
      <c r="AB637" s="52">
        <v>8.690063999999893</v>
      </c>
    </row>
    <row r="638" spans="1:28" x14ac:dyDescent="0.25">
      <c r="A638">
        <v>3.5200199999999313</v>
      </c>
      <c r="B638">
        <v>17.739990000000034</v>
      </c>
      <c r="I638" s="19">
        <f t="shared" si="20"/>
        <v>635</v>
      </c>
      <c r="J638" s="20">
        <v>14.979980000000069</v>
      </c>
      <c r="M638" s="21"/>
      <c r="O638" s="19">
        <f t="shared" si="21"/>
        <v>635</v>
      </c>
      <c r="P638" s="20">
        <v>-12.960082999999941</v>
      </c>
      <c r="S638" s="21"/>
      <c r="U638" s="51">
        <v>635</v>
      </c>
      <c r="V638" s="52">
        <v>14.979980000000069</v>
      </c>
      <c r="AA638" s="52">
        <v>635</v>
      </c>
      <c r="AB638" s="52">
        <v>-12.960082999999941</v>
      </c>
    </row>
    <row r="639" spans="1:28" x14ac:dyDescent="0.25">
      <c r="A639">
        <v>12.980102999999872</v>
      </c>
      <c r="B639">
        <v>6.559936000000107</v>
      </c>
      <c r="I639" s="19">
        <f t="shared" si="20"/>
        <v>636</v>
      </c>
      <c r="J639" s="20">
        <v>-11.459960000000137</v>
      </c>
      <c r="M639" s="21"/>
      <c r="O639" s="19">
        <f t="shared" si="21"/>
        <v>636</v>
      </c>
      <c r="P639" s="20">
        <v>8.7600090000000819</v>
      </c>
      <c r="S639" s="21"/>
      <c r="U639" s="51">
        <v>636</v>
      </c>
      <c r="V639" s="52">
        <v>-11.459960000000137</v>
      </c>
      <c r="AA639" s="52">
        <v>636</v>
      </c>
      <c r="AB639" s="52">
        <v>8.7600090000000819</v>
      </c>
    </row>
    <row r="640" spans="1:28" x14ac:dyDescent="0.25">
      <c r="A640">
        <v>22.869995000000017</v>
      </c>
      <c r="B640">
        <v>0</v>
      </c>
      <c r="I640" s="19">
        <f t="shared" si="20"/>
        <v>637</v>
      </c>
      <c r="J640" s="20">
        <v>9.4600829999999405</v>
      </c>
      <c r="M640" s="21"/>
      <c r="O640" s="19">
        <f t="shared" si="21"/>
        <v>637</v>
      </c>
      <c r="P640" s="20">
        <v>-11.180053999999927</v>
      </c>
      <c r="S640" s="21"/>
      <c r="U640" s="51">
        <v>637</v>
      </c>
      <c r="V640" s="52">
        <v>9.4600829999999405</v>
      </c>
      <c r="AA640" s="52">
        <v>637</v>
      </c>
      <c r="AB640" s="52">
        <v>-11.180053999999927</v>
      </c>
    </row>
    <row r="641" spans="1:28" x14ac:dyDescent="0.25">
      <c r="A641">
        <v>5.6199950000000172</v>
      </c>
      <c r="B641">
        <v>7.7100829999999405</v>
      </c>
      <c r="I641" s="19">
        <f t="shared" si="20"/>
        <v>638</v>
      </c>
      <c r="J641" s="20">
        <v>9.8898920000001453</v>
      </c>
      <c r="M641" s="21"/>
      <c r="O641" s="19">
        <f t="shared" si="21"/>
        <v>638</v>
      </c>
      <c r="P641" s="20">
        <v>-6.559936000000107</v>
      </c>
      <c r="S641" s="21"/>
      <c r="U641" s="51">
        <v>638</v>
      </c>
      <c r="V641" s="52">
        <v>9.8898920000001453</v>
      </c>
      <c r="AA641" s="52">
        <v>638</v>
      </c>
      <c r="AB641" s="52">
        <v>-6.559936000000107</v>
      </c>
    </row>
    <row r="642" spans="1:28" x14ac:dyDescent="0.25">
      <c r="A642">
        <v>13.680053999999927</v>
      </c>
      <c r="B642">
        <v>7.1199950000000172</v>
      </c>
      <c r="I642" s="19">
        <f t="shared" si="20"/>
        <v>639</v>
      </c>
      <c r="J642" s="20">
        <v>-17.25</v>
      </c>
      <c r="M642" s="21"/>
      <c r="O642" s="19">
        <f t="shared" si="21"/>
        <v>639</v>
      </c>
      <c r="P642" s="20">
        <v>7.7100829999999405</v>
      </c>
      <c r="S642" s="21"/>
      <c r="U642" s="51">
        <v>639</v>
      </c>
      <c r="V642" s="52">
        <v>-17.25</v>
      </c>
      <c r="AA642" s="52">
        <v>639</v>
      </c>
      <c r="AB642" s="52">
        <v>7.7100829999999405</v>
      </c>
    </row>
    <row r="643" spans="1:28" x14ac:dyDescent="0.25">
      <c r="A643">
        <v>11.679931000000124</v>
      </c>
      <c r="B643">
        <v>3.1600349999998798</v>
      </c>
      <c r="I643" s="19">
        <f t="shared" si="20"/>
        <v>640</v>
      </c>
      <c r="J643" s="20">
        <v>8.0600589999999102</v>
      </c>
      <c r="M643" s="21"/>
      <c r="O643" s="19">
        <f t="shared" si="21"/>
        <v>640</v>
      </c>
      <c r="P643" s="20">
        <v>-0.59008799999992334</v>
      </c>
      <c r="S643" s="21"/>
      <c r="U643" s="51">
        <v>640</v>
      </c>
      <c r="V643" s="52">
        <v>8.0600589999999102</v>
      </c>
      <c r="AA643" s="52">
        <v>640</v>
      </c>
      <c r="AB643" s="52">
        <v>-0.59008799999992334</v>
      </c>
    </row>
    <row r="644" spans="1:28" x14ac:dyDescent="0.25">
      <c r="A644">
        <v>25.06005899999991</v>
      </c>
      <c r="B644">
        <v>0</v>
      </c>
      <c r="I644" s="19">
        <f t="shared" si="20"/>
        <v>641</v>
      </c>
      <c r="J644" s="20">
        <v>-2.0001229999998031</v>
      </c>
      <c r="M644" s="21"/>
      <c r="O644" s="19">
        <f t="shared" si="21"/>
        <v>641</v>
      </c>
      <c r="P644" s="20">
        <v>-3.9599600000001374</v>
      </c>
      <c r="S644" s="21"/>
      <c r="U644" s="51">
        <v>641</v>
      </c>
      <c r="V644" s="52">
        <v>-2.0001229999998031</v>
      </c>
      <c r="AA644" s="52">
        <v>641</v>
      </c>
      <c r="AB644" s="52">
        <v>-3.9599600000001374</v>
      </c>
    </row>
    <row r="645" spans="1:28" x14ac:dyDescent="0.25">
      <c r="A645">
        <v>22.059936999999991</v>
      </c>
      <c r="B645">
        <v>0.84997500000008586</v>
      </c>
      <c r="I645" s="19">
        <f t="shared" si="20"/>
        <v>642</v>
      </c>
      <c r="J645" s="20">
        <v>13.380127999999786</v>
      </c>
      <c r="M645" s="21"/>
      <c r="O645" s="19">
        <f t="shared" si="21"/>
        <v>642</v>
      </c>
      <c r="P645" s="20">
        <v>-3.1600349999998798</v>
      </c>
      <c r="S645" s="21"/>
      <c r="U645" s="51">
        <v>642</v>
      </c>
      <c r="V645" s="52">
        <v>13.380127999999786</v>
      </c>
      <c r="AA645" s="52">
        <v>642</v>
      </c>
      <c r="AB645" s="52">
        <v>-3.1600349999998798</v>
      </c>
    </row>
    <row r="646" spans="1:28" x14ac:dyDescent="0.25">
      <c r="A646">
        <v>3.9000240000000304</v>
      </c>
      <c r="B646">
        <v>9.0599369999999908</v>
      </c>
      <c r="I646" s="19">
        <f t="shared" ref="I646:I709" si="22">I645+1</f>
        <v>643</v>
      </c>
      <c r="J646" s="20">
        <v>-3.0001219999999194</v>
      </c>
      <c r="M646" s="21"/>
      <c r="O646" s="19">
        <f t="shared" ref="O646:O709" si="23">O645+1</f>
        <v>643</v>
      </c>
      <c r="P646" s="20">
        <v>0.84997500000008586</v>
      </c>
      <c r="S646" s="21"/>
      <c r="U646" s="51">
        <v>643</v>
      </c>
      <c r="V646" s="52">
        <v>-3.0001219999999194</v>
      </c>
      <c r="AA646" s="52">
        <v>643</v>
      </c>
      <c r="AB646" s="52">
        <v>0.84997500000008586</v>
      </c>
    </row>
    <row r="647" spans="1:28" x14ac:dyDescent="0.25">
      <c r="A647">
        <v>19.15002400000003</v>
      </c>
      <c r="B647">
        <v>1.030029999999897</v>
      </c>
      <c r="I647" s="19">
        <f t="shared" si="22"/>
        <v>644</v>
      </c>
      <c r="J647" s="20">
        <v>-18.15991299999996</v>
      </c>
      <c r="M647" s="21"/>
      <c r="O647" s="19">
        <f t="shared" si="23"/>
        <v>644</v>
      </c>
      <c r="P647" s="20">
        <v>8.2099619999999049</v>
      </c>
      <c r="S647" s="21"/>
      <c r="U647" s="51">
        <v>644</v>
      </c>
      <c r="V647" s="52">
        <v>-18.15991299999996</v>
      </c>
      <c r="AA647" s="52">
        <v>644</v>
      </c>
      <c r="AB647" s="52">
        <v>8.2099619999999049</v>
      </c>
    </row>
    <row r="648" spans="1:28" x14ac:dyDescent="0.25">
      <c r="A648">
        <v>5.1699210000001585</v>
      </c>
      <c r="B648">
        <v>12.080078999999841</v>
      </c>
      <c r="I648" s="19">
        <f t="shared" si="22"/>
        <v>645</v>
      </c>
      <c r="J648" s="20">
        <v>15.25</v>
      </c>
      <c r="M648" s="21"/>
      <c r="O648" s="19">
        <f t="shared" si="23"/>
        <v>645</v>
      </c>
      <c r="P648" s="20">
        <v>-8.0299070000000938</v>
      </c>
      <c r="S648" s="21"/>
      <c r="U648" s="51">
        <v>645</v>
      </c>
      <c r="V648" s="52">
        <v>15.25</v>
      </c>
      <c r="AA648" s="52">
        <v>645</v>
      </c>
      <c r="AB648" s="52">
        <v>-8.0299070000000938</v>
      </c>
    </row>
    <row r="649" spans="1:28" x14ac:dyDescent="0.25">
      <c r="A649">
        <v>15.219970999999987</v>
      </c>
      <c r="B649">
        <v>0</v>
      </c>
      <c r="I649" s="19">
        <f t="shared" si="22"/>
        <v>646</v>
      </c>
      <c r="J649" s="20">
        <v>-13.980102999999872</v>
      </c>
      <c r="M649" s="21"/>
      <c r="O649" s="19">
        <f t="shared" si="23"/>
        <v>646</v>
      </c>
      <c r="P649" s="20">
        <v>11.050048999999944</v>
      </c>
      <c r="S649" s="21"/>
      <c r="U649" s="51">
        <v>646</v>
      </c>
      <c r="V649" s="52">
        <v>-13.980102999999872</v>
      </c>
      <c r="AA649" s="52">
        <v>646</v>
      </c>
      <c r="AB649" s="52">
        <v>11.050048999999944</v>
      </c>
    </row>
    <row r="650" spans="1:28" x14ac:dyDescent="0.25">
      <c r="A650">
        <v>8.719970000000103</v>
      </c>
      <c r="B650">
        <v>4.7301029999998718</v>
      </c>
      <c r="I650" s="19">
        <f t="shared" si="22"/>
        <v>647</v>
      </c>
      <c r="J650" s="20">
        <v>10.050049999999828</v>
      </c>
      <c r="M650" s="21"/>
      <c r="O650" s="19">
        <f t="shared" si="23"/>
        <v>647</v>
      </c>
      <c r="P650" s="20">
        <v>-12.080078999999841</v>
      </c>
      <c r="S650" s="21"/>
      <c r="U650" s="51">
        <v>647</v>
      </c>
      <c r="V650" s="52">
        <v>10.050049999999828</v>
      </c>
      <c r="AA650" s="52">
        <v>647</v>
      </c>
      <c r="AB650" s="52">
        <v>-12.080078999999841</v>
      </c>
    </row>
    <row r="651" spans="1:28" x14ac:dyDescent="0.25">
      <c r="A651">
        <v>0</v>
      </c>
      <c r="B651">
        <v>13.920043999999962</v>
      </c>
      <c r="I651" s="19">
        <f t="shared" si="22"/>
        <v>648</v>
      </c>
      <c r="J651" s="20">
        <v>-6.5000009999998838</v>
      </c>
      <c r="M651" s="21"/>
      <c r="O651" s="19">
        <f t="shared" si="23"/>
        <v>648</v>
      </c>
      <c r="P651" s="20">
        <v>4.7301029999998718</v>
      </c>
      <c r="S651" s="21"/>
      <c r="U651" s="51">
        <v>648</v>
      </c>
      <c r="V651" s="52">
        <v>-6.5000009999998838</v>
      </c>
      <c r="AA651" s="52">
        <v>648</v>
      </c>
      <c r="AB651" s="52">
        <v>4.7301029999998718</v>
      </c>
    </row>
    <row r="652" spans="1:28" x14ac:dyDescent="0.25">
      <c r="A652">
        <v>0</v>
      </c>
      <c r="B652">
        <v>14.569946000000073</v>
      </c>
      <c r="I652" s="19">
        <f t="shared" si="22"/>
        <v>649</v>
      </c>
      <c r="J652" s="20">
        <v>-8.719970000000103</v>
      </c>
      <c r="M652" s="21"/>
      <c r="O652" s="19">
        <f t="shared" si="23"/>
        <v>649</v>
      </c>
      <c r="P652" s="20">
        <v>9.1899410000000898</v>
      </c>
      <c r="S652" s="21"/>
      <c r="U652" s="51">
        <v>649</v>
      </c>
      <c r="V652" s="52">
        <v>-8.719970000000103</v>
      </c>
      <c r="AA652" s="52">
        <v>649</v>
      </c>
      <c r="AB652" s="52">
        <v>9.1899410000000898</v>
      </c>
    </row>
    <row r="653" spans="1:28" x14ac:dyDescent="0.25">
      <c r="A653">
        <v>3.7399900000000343</v>
      </c>
      <c r="B653">
        <v>3.0100099999999657</v>
      </c>
      <c r="I653" s="19">
        <f t="shared" si="22"/>
        <v>650</v>
      </c>
      <c r="J653" s="20">
        <v>0</v>
      </c>
      <c r="M653" s="21"/>
      <c r="O653" s="19">
        <f t="shared" si="23"/>
        <v>650</v>
      </c>
      <c r="P653" s="20">
        <v>0.649902000000111</v>
      </c>
      <c r="S653" s="21"/>
      <c r="U653" s="51">
        <v>650</v>
      </c>
      <c r="V653" s="52">
        <v>0</v>
      </c>
      <c r="AA653" s="52">
        <v>650</v>
      </c>
      <c r="AB653" s="52">
        <v>0.649902000000111</v>
      </c>
    </row>
    <row r="654" spans="1:28" x14ac:dyDescent="0.25">
      <c r="A654">
        <v>13.43994100000009</v>
      </c>
      <c r="B654">
        <v>0</v>
      </c>
      <c r="I654" s="19">
        <f t="shared" si="22"/>
        <v>651</v>
      </c>
      <c r="J654" s="20">
        <v>3.7399900000000343</v>
      </c>
      <c r="M654" s="21"/>
      <c r="O654" s="19">
        <f t="shared" si="23"/>
        <v>651</v>
      </c>
      <c r="P654" s="20">
        <v>-11.559936000000107</v>
      </c>
      <c r="S654" s="21"/>
      <c r="U654" s="51">
        <v>651</v>
      </c>
      <c r="V654" s="52">
        <v>3.7399900000000343</v>
      </c>
      <c r="AA654" s="52">
        <v>651</v>
      </c>
      <c r="AB654" s="52">
        <v>-11.559936000000107</v>
      </c>
    </row>
    <row r="655" spans="1:28" x14ac:dyDescent="0.25">
      <c r="A655">
        <v>6.5699460000000727</v>
      </c>
      <c r="B655">
        <v>7.0200190000000475</v>
      </c>
      <c r="I655" s="19">
        <f t="shared" si="22"/>
        <v>652</v>
      </c>
      <c r="J655" s="20">
        <v>9.6999510000000555</v>
      </c>
      <c r="M655" s="21"/>
      <c r="O655" s="19">
        <f t="shared" si="23"/>
        <v>652</v>
      </c>
      <c r="P655" s="20">
        <v>-3.0100099999999657</v>
      </c>
      <c r="S655" s="21"/>
      <c r="U655" s="51">
        <v>652</v>
      </c>
      <c r="V655" s="52">
        <v>9.6999510000000555</v>
      </c>
      <c r="AA655" s="52">
        <v>652</v>
      </c>
      <c r="AB655" s="52">
        <v>-3.0100099999999657</v>
      </c>
    </row>
    <row r="656" spans="1:28" x14ac:dyDescent="0.25">
      <c r="A656">
        <v>8.3898920000001453</v>
      </c>
      <c r="B656">
        <v>0</v>
      </c>
      <c r="I656" s="19">
        <f t="shared" si="22"/>
        <v>653</v>
      </c>
      <c r="J656" s="20">
        <v>-6.8699950000000172</v>
      </c>
      <c r="M656" s="21"/>
      <c r="O656" s="19">
        <f t="shared" si="23"/>
        <v>653</v>
      </c>
      <c r="P656" s="20">
        <v>7.0200190000000475</v>
      </c>
      <c r="S656" s="21"/>
      <c r="U656" s="51">
        <v>653</v>
      </c>
      <c r="V656" s="52">
        <v>-6.8699950000000172</v>
      </c>
      <c r="AA656" s="52">
        <v>653</v>
      </c>
      <c r="AB656" s="52">
        <v>7.0200190000000475</v>
      </c>
    </row>
    <row r="657" spans="1:28" x14ac:dyDescent="0.25">
      <c r="A657">
        <v>0</v>
      </c>
      <c r="B657">
        <v>18.680053999999927</v>
      </c>
      <c r="I657" s="19">
        <f t="shared" si="22"/>
        <v>654</v>
      </c>
      <c r="J657" s="20">
        <v>1.8199460000000727</v>
      </c>
      <c r="M657" s="21"/>
      <c r="O657" s="19">
        <f t="shared" si="23"/>
        <v>654</v>
      </c>
      <c r="P657" s="20">
        <v>-7.0200190000000475</v>
      </c>
      <c r="S657" s="21"/>
      <c r="U657" s="51">
        <v>654</v>
      </c>
      <c r="V657" s="52">
        <v>1.8199460000000727</v>
      </c>
      <c r="AA657" s="52">
        <v>654</v>
      </c>
      <c r="AB657" s="52">
        <v>-7.0200190000000475</v>
      </c>
    </row>
    <row r="658" spans="1:28" x14ac:dyDescent="0.25">
      <c r="A658">
        <v>3.25</v>
      </c>
      <c r="B658">
        <v>12.369995999999901</v>
      </c>
      <c r="I658" s="19">
        <f t="shared" si="22"/>
        <v>655</v>
      </c>
      <c r="J658" s="20">
        <v>-8.3898920000001453</v>
      </c>
      <c r="M658" s="21"/>
      <c r="O658" s="19">
        <f t="shared" si="23"/>
        <v>655</v>
      </c>
      <c r="P658" s="20">
        <v>18.680053999999927</v>
      </c>
      <c r="S658" s="21"/>
      <c r="U658" s="51">
        <v>655</v>
      </c>
      <c r="V658" s="52">
        <v>-8.3898920000001453</v>
      </c>
      <c r="AA658" s="52">
        <v>655</v>
      </c>
      <c r="AB658" s="52">
        <v>18.680053999999927</v>
      </c>
    </row>
    <row r="659" spans="1:28" x14ac:dyDescent="0.25">
      <c r="A659">
        <v>2.9000240000000304</v>
      </c>
      <c r="B659">
        <v>8.9899900000000343</v>
      </c>
      <c r="I659" s="19">
        <f t="shared" si="22"/>
        <v>656</v>
      </c>
      <c r="J659" s="20">
        <v>3.25</v>
      </c>
      <c r="M659" s="21"/>
      <c r="O659" s="19">
        <f t="shared" si="23"/>
        <v>656</v>
      </c>
      <c r="P659" s="20">
        <v>-6.3100580000000264</v>
      </c>
      <c r="S659" s="21"/>
      <c r="U659" s="51">
        <v>656</v>
      </c>
      <c r="V659" s="52">
        <v>3.25</v>
      </c>
      <c r="AA659" s="52">
        <v>656</v>
      </c>
      <c r="AB659" s="52">
        <v>-6.3100580000000264</v>
      </c>
    </row>
    <row r="660" spans="1:28" x14ac:dyDescent="0.25">
      <c r="A660">
        <v>2.3400879999999233</v>
      </c>
      <c r="B660">
        <v>16.829956000000038</v>
      </c>
      <c r="I660" s="19">
        <f t="shared" si="22"/>
        <v>657</v>
      </c>
      <c r="J660" s="20">
        <v>-0.34997599999996964</v>
      </c>
      <c r="M660" s="21"/>
      <c r="O660" s="19">
        <f t="shared" si="23"/>
        <v>657</v>
      </c>
      <c r="P660" s="20">
        <v>-3.3800059999998666</v>
      </c>
      <c r="S660" s="21"/>
      <c r="U660" s="51">
        <v>657</v>
      </c>
      <c r="V660" s="52">
        <v>-0.34997599999996964</v>
      </c>
      <c r="AA660" s="52">
        <v>657</v>
      </c>
      <c r="AB660" s="52">
        <v>-3.3800059999998666</v>
      </c>
    </row>
    <row r="661" spans="1:28" x14ac:dyDescent="0.25">
      <c r="A661">
        <v>15.130004999999983</v>
      </c>
      <c r="B661">
        <v>0.26000999999996566</v>
      </c>
      <c r="I661" s="19">
        <f t="shared" si="22"/>
        <v>658</v>
      </c>
      <c r="J661" s="20">
        <v>-0.55993600000010701</v>
      </c>
      <c r="M661" s="21"/>
      <c r="O661" s="19">
        <f t="shared" si="23"/>
        <v>658</v>
      </c>
      <c r="P661" s="20">
        <v>7.839966000000004</v>
      </c>
      <c r="S661" s="21"/>
      <c r="U661" s="51">
        <v>658</v>
      </c>
      <c r="V661" s="52">
        <v>-0.55993600000010701</v>
      </c>
      <c r="AA661" s="52">
        <v>658</v>
      </c>
      <c r="AB661" s="52">
        <v>7.839966000000004</v>
      </c>
    </row>
    <row r="662" spans="1:28" x14ac:dyDescent="0.25">
      <c r="A662">
        <v>8.4599610000000212</v>
      </c>
      <c r="B662">
        <v>3.160033999999996</v>
      </c>
      <c r="I662" s="19">
        <f t="shared" si="22"/>
        <v>659</v>
      </c>
      <c r="J662" s="20">
        <v>12.789917000000059</v>
      </c>
      <c r="M662" s="21"/>
      <c r="O662" s="19">
        <f t="shared" si="23"/>
        <v>659</v>
      </c>
      <c r="P662" s="20">
        <v>-16.569946000000073</v>
      </c>
      <c r="S662" s="21"/>
      <c r="U662" s="51">
        <v>659</v>
      </c>
      <c r="V662" s="52">
        <v>12.789917000000059</v>
      </c>
      <c r="AA662" s="52">
        <v>659</v>
      </c>
      <c r="AB662" s="52">
        <v>-16.569946000000073</v>
      </c>
    </row>
    <row r="663" spans="1:28" x14ac:dyDescent="0.25">
      <c r="A663">
        <v>9.8699950000000172</v>
      </c>
      <c r="B663">
        <v>0</v>
      </c>
      <c r="I663" s="19">
        <f t="shared" si="22"/>
        <v>660</v>
      </c>
      <c r="J663" s="20">
        <v>-6.6700439999999617</v>
      </c>
      <c r="M663" s="21"/>
      <c r="O663" s="19">
        <f t="shared" si="23"/>
        <v>660</v>
      </c>
      <c r="P663" s="20">
        <v>2.9000240000000304</v>
      </c>
      <c r="S663" s="21"/>
      <c r="U663" s="51">
        <v>660</v>
      </c>
      <c r="V663" s="52">
        <v>-6.6700439999999617</v>
      </c>
      <c r="AA663" s="52">
        <v>660</v>
      </c>
      <c r="AB663" s="52">
        <v>2.9000240000000304</v>
      </c>
    </row>
    <row r="664" spans="1:28" x14ac:dyDescent="0.25">
      <c r="A664">
        <v>0.4499510000000555</v>
      </c>
      <c r="B664">
        <v>14.520019999999931</v>
      </c>
      <c r="I664" s="19">
        <f t="shared" si="22"/>
        <v>661</v>
      </c>
      <c r="J664" s="20">
        <v>1.410033999999996</v>
      </c>
      <c r="M664" s="21"/>
      <c r="O664" s="19">
        <f t="shared" si="23"/>
        <v>661</v>
      </c>
      <c r="P664" s="20">
        <v>-3.160033999999996</v>
      </c>
      <c r="S664" s="21"/>
      <c r="U664" s="51">
        <v>661</v>
      </c>
      <c r="V664" s="52">
        <v>1.410033999999996</v>
      </c>
      <c r="AA664" s="52">
        <v>661</v>
      </c>
      <c r="AB664" s="52">
        <v>-3.160033999999996</v>
      </c>
    </row>
    <row r="665" spans="1:28" x14ac:dyDescent="0.25">
      <c r="A665">
        <v>0</v>
      </c>
      <c r="B665">
        <v>10.830077999999958</v>
      </c>
      <c r="I665" s="19">
        <f t="shared" si="22"/>
        <v>662</v>
      </c>
      <c r="J665" s="20">
        <v>-9.4200439999999617</v>
      </c>
      <c r="M665" s="21"/>
      <c r="O665" s="19">
        <f t="shared" si="23"/>
        <v>662</v>
      </c>
      <c r="P665" s="20">
        <v>14.520019999999931</v>
      </c>
      <c r="S665" s="21"/>
      <c r="U665" s="51">
        <v>662</v>
      </c>
      <c r="V665" s="52">
        <v>-9.4200439999999617</v>
      </c>
      <c r="AA665" s="52">
        <v>662</v>
      </c>
      <c r="AB665" s="52">
        <v>14.520019999999931</v>
      </c>
    </row>
    <row r="666" spans="1:28" x14ac:dyDescent="0.25">
      <c r="A666">
        <v>2.089966000000004</v>
      </c>
      <c r="B666">
        <v>17.079956000000038</v>
      </c>
      <c r="I666" s="19">
        <f t="shared" si="22"/>
        <v>663</v>
      </c>
      <c r="J666" s="20">
        <v>-0.4499510000000555</v>
      </c>
      <c r="M666" s="21"/>
      <c r="O666" s="19">
        <f t="shared" si="23"/>
        <v>663</v>
      </c>
      <c r="P666" s="20">
        <v>-3.6899419999999736</v>
      </c>
      <c r="S666" s="21"/>
      <c r="U666" s="51">
        <v>663</v>
      </c>
      <c r="V666" s="52">
        <v>-0.4499510000000555</v>
      </c>
      <c r="AA666" s="52">
        <v>663</v>
      </c>
      <c r="AB666" s="52">
        <v>-3.6899419999999736</v>
      </c>
    </row>
    <row r="667" spans="1:28" x14ac:dyDescent="0.25">
      <c r="A667">
        <v>5.0499270000000251</v>
      </c>
      <c r="B667">
        <v>5.3399650000001202</v>
      </c>
      <c r="I667" s="19">
        <f t="shared" si="22"/>
        <v>664</v>
      </c>
      <c r="J667" s="20">
        <v>2.089966000000004</v>
      </c>
      <c r="M667" s="21"/>
      <c r="O667" s="19">
        <f t="shared" si="23"/>
        <v>664</v>
      </c>
      <c r="P667" s="20">
        <v>6.2498780000000806</v>
      </c>
      <c r="S667" s="21"/>
      <c r="U667" s="51">
        <v>664</v>
      </c>
      <c r="V667" s="52">
        <v>2.089966000000004</v>
      </c>
      <c r="AA667" s="52">
        <v>664</v>
      </c>
      <c r="AB667" s="52">
        <v>6.2498780000000806</v>
      </c>
    </row>
    <row r="668" spans="1:28" x14ac:dyDescent="0.25">
      <c r="A668">
        <v>6.9700929999999062</v>
      </c>
      <c r="B668">
        <v>6.8499759999999696</v>
      </c>
      <c r="I668" s="19">
        <f t="shared" si="22"/>
        <v>665</v>
      </c>
      <c r="J668" s="20">
        <v>2.9599610000000212</v>
      </c>
      <c r="M668" s="21"/>
      <c r="O668" s="19">
        <f t="shared" si="23"/>
        <v>665</v>
      </c>
      <c r="P668" s="20">
        <v>-11.739990999999918</v>
      </c>
      <c r="S668" s="21"/>
      <c r="U668" s="51">
        <v>665</v>
      </c>
      <c r="V668" s="52">
        <v>2.9599610000000212</v>
      </c>
      <c r="AA668" s="52">
        <v>665</v>
      </c>
      <c r="AB668" s="52">
        <v>-11.739990999999918</v>
      </c>
    </row>
    <row r="669" spans="1:28" x14ac:dyDescent="0.25">
      <c r="A669">
        <v>2.6800539999999273</v>
      </c>
      <c r="B669">
        <v>10.93994100000009</v>
      </c>
      <c r="I669" s="19">
        <f t="shared" si="22"/>
        <v>666</v>
      </c>
      <c r="J669" s="20">
        <v>1.920165999999881</v>
      </c>
      <c r="M669" s="21"/>
      <c r="O669" s="19">
        <f t="shared" si="23"/>
        <v>666</v>
      </c>
      <c r="P669" s="20">
        <v>1.5100109999998494</v>
      </c>
      <c r="S669" s="21"/>
      <c r="U669" s="51">
        <v>666</v>
      </c>
      <c r="V669" s="52">
        <v>1.920165999999881</v>
      </c>
      <c r="AA669" s="52">
        <v>666</v>
      </c>
      <c r="AB669" s="52">
        <v>1.5100109999998494</v>
      </c>
    </row>
    <row r="670" spans="1:28" x14ac:dyDescent="0.25">
      <c r="A670">
        <v>3</v>
      </c>
      <c r="B670">
        <v>8.5600589999999102</v>
      </c>
      <c r="I670" s="19">
        <f t="shared" si="22"/>
        <v>667</v>
      </c>
      <c r="J670" s="20">
        <v>-4.2900389999999788</v>
      </c>
      <c r="M670" s="21"/>
      <c r="O670" s="19">
        <f t="shared" si="23"/>
        <v>667</v>
      </c>
      <c r="P670" s="20">
        <v>4.0899650000001202</v>
      </c>
      <c r="S670" s="21"/>
      <c r="U670" s="51">
        <v>667</v>
      </c>
      <c r="V670" s="52">
        <v>-4.2900389999999788</v>
      </c>
      <c r="AA670" s="52">
        <v>667</v>
      </c>
      <c r="AB670" s="52">
        <v>4.0899650000001202</v>
      </c>
    </row>
    <row r="671" spans="1:28" x14ac:dyDescent="0.25">
      <c r="A671">
        <v>13.959961000000021</v>
      </c>
      <c r="B671">
        <v>0</v>
      </c>
      <c r="I671" s="19">
        <f t="shared" si="22"/>
        <v>668</v>
      </c>
      <c r="J671" s="20">
        <v>0.31994600000007267</v>
      </c>
      <c r="M671" s="21"/>
      <c r="O671" s="19">
        <f t="shared" si="23"/>
        <v>668</v>
      </c>
      <c r="P671" s="20">
        <v>-2.3798820000001797</v>
      </c>
      <c r="S671" s="21"/>
      <c r="U671" s="51">
        <v>668</v>
      </c>
      <c r="V671" s="52">
        <v>0.31994600000007267</v>
      </c>
      <c r="AA671" s="52">
        <v>668</v>
      </c>
      <c r="AB671" s="52">
        <v>-2.3798820000001797</v>
      </c>
    </row>
    <row r="672" spans="1:28" x14ac:dyDescent="0.25">
      <c r="A672">
        <v>0</v>
      </c>
      <c r="B672">
        <v>28.049927000000025</v>
      </c>
      <c r="I672" s="19">
        <f t="shared" si="22"/>
        <v>669</v>
      </c>
      <c r="J672" s="20">
        <v>10.959961000000021</v>
      </c>
      <c r="M672" s="21"/>
      <c r="O672" s="19">
        <f t="shared" si="23"/>
        <v>669</v>
      </c>
      <c r="P672" s="20">
        <v>-8.5600589999999102</v>
      </c>
      <c r="S672" s="21"/>
      <c r="U672" s="51">
        <v>669</v>
      </c>
      <c r="V672" s="52">
        <v>10.959961000000021</v>
      </c>
      <c r="AA672" s="52">
        <v>669</v>
      </c>
      <c r="AB672" s="52">
        <v>-8.5600589999999102</v>
      </c>
    </row>
    <row r="673" spans="1:28" x14ac:dyDescent="0.25">
      <c r="A673">
        <v>9.0800789999998415</v>
      </c>
      <c r="B673">
        <v>0.9499510000000555</v>
      </c>
      <c r="I673" s="19">
        <f t="shared" si="22"/>
        <v>670</v>
      </c>
      <c r="J673" s="20">
        <v>-13.959961000000021</v>
      </c>
      <c r="M673" s="21"/>
      <c r="O673" s="19">
        <f t="shared" si="23"/>
        <v>670</v>
      </c>
      <c r="P673" s="20">
        <v>28.049927000000025</v>
      </c>
      <c r="S673" s="21"/>
      <c r="U673" s="51">
        <v>670</v>
      </c>
      <c r="V673" s="52">
        <v>-13.959961000000021</v>
      </c>
      <c r="AA673" s="52">
        <v>670</v>
      </c>
      <c r="AB673" s="52">
        <v>28.049927000000025</v>
      </c>
    </row>
    <row r="674" spans="1:28" x14ac:dyDescent="0.25">
      <c r="A674">
        <v>3.8499750000000859</v>
      </c>
      <c r="B674">
        <v>11.59997599999997</v>
      </c>
      <c r="I674" s="19">
        <f t="shared" si="22"/>
        <v>671</v>
      </c>
      <c r="J674" s="20">
        <v>9.0800789999998415</v>
      </c>
      <c r="M674" s="21"/>
      <c r="O674" s="19">
        <f t="shared" si="23"/>
        <v>671</v>
      </c>
      <c r="P674" s="20">
        <v>-27.09997599999997</v>
      </c>
      <c r="S674" s="21"/>
      <c r="U674" s="51">
        <v>671</v>
      </c>
      <c r="V674" s="52">
        <v>9.0800789999998415</v>
      </c>
      <c r="AA674" s="52">
        <v>671</v>
      </c>
      <c r="AB674" s="52">
        <v>-27.09997599999997</v>
      </c>
    </row>
    <row r="675" spans="1:28" x14ac:dyDescent="0.25">
      <c r="A675">
        <v>26.849975000000086</v>
      </c>
      <c r="B675">
        <v>0</v>
      </c>
      <c r="I675" s="19">
        <f t="shared" si="22"/>
        <v>672</v>
      </c>
      <c r="J675" s="20">
        <v>-5.2301039999997556</v>
      </c>
      <c r="M675" s="21"/>
      <c r="O675" s="19">
        <f t="shared" si="23"/>
        <v>672</v>
      </c>
      <c r="P675" s="20">
        <v>10.650024999999914</v>
      </c>
      <c r="S675" s="21"/>
      <c r="U675" s="51">
        <v>672</v>
      </c>
      <c r="V675" s="52">
        <v>-5.2301039999997556</v>
      </c>
      <c r="AA675" s="52">
        <v>672</v>
      </c>
      <c r="AB675" s="52">
        <v>10.650024999999914</v>
      </c>
    </row>
    <row r="676" spans="1:28" x14ac:dyDescent="0.25">
      <c r="A676">
        <v>4.6300049999999828</v>
      </c>
      <c r="B676">
        <v>5</v>
      </c>
      <c r="I676" s="19">
        <f t="shared" si="22"/>
        <v>673</v>
      </c>
      <c r="J676" s="20">
        <v>23</v>
      </c>
      <c r="M676" s="21"/>
      <c r="O676" s="19">
        <f t="shared" si="23"/>
        <v>673</v>
      </c>
      <c r="P676" s="20">
        <v>-11.59997599999997</v>
      </c>
      <c r="S676" s="21"/>
      <c r="U676" s="51">
        <v>673</v>
      </c>
      <c r="V676" s="52">
        <v>23</v>
      </c>
      <c r="AA676" s="52">
        <v>673</v>
      </c>
      <c r="AB676" s="52">
        <v>-11.59997599999997</v>
      </c>
    </row>
    <row r="677" spans="1:28" x14ac:dyDescent="0.25">
      <c r="A677">
        <v>4.4200439999999617</v>
      </c>
      <c r="B677">
        <v>16.779907000000094</v>
      </c>
      <c r="I677" s="19">
        <f t="shared" si="22"/>
        <v>674</v>
      </c>
      <c r="J677" s="20">
        <v>-22.219970000000103</v>
      </c>
      <c r="M677" s="21"/>
      <c r="O677" s="19">
        <f t="shared" si="23"/>
        <v>674</v>
      </c>
      <c r="P677" s="20">
        <v>5</v>
      </c>
      <c r="S677" s="21"/>
      <c r="U677" s="51">
        <v>674</v>
      </c>
      <c r="V677" s="52">
        <v>-22.219970000000103</v>
      </c>
      <c r="AA677" s="52">
        <v>674</v>
      </c>
      <c r="AB677" s="52">
        <v>5</v>
      </c>
    </row>
    <row r="678" spans="1:28" x14ac:dyDescent="0.25">
      <c r="A678">
        <v>4.3499750000000859</v>
      </c>
      <c r="B678">
        <v>1.8800049999999828</v>
      </c>
      <c r="I678" s="19">
        <f t="shared" si="22"/>
        <v>675</v>
      </c>
      <c r="J678" s="20">
        <v>-0.20996100000002116</v>
      </c>
      <c r="M678" s="21"/>
      <c r="O678" s="19">
        <f t="shared" si="23"/>
        <v>675</v>
      </c>
      <c r="P678" s="20">
        <v>11.779907000000094</v>
      </c>
      <c r="S678" s="21"/>
      <c r="U678" s="51">
        <v>675</v>
      </c>
      <c r="V678" s="52">
        <v>-0.20996100000002116</v>
      </c>
      <c r="AA678" s="52">
        <v>675</v>
      </c>
      <c r="AB678" s="52">
        <v>11.779907000000094</v>
      </c>
    </row>
    <row r="679" spans="1:28" x14ac:dyDescent="0.25">
      <c r="A679">
        <v>0</v>
      </c>
      <c r="B679">
        <v>19.550048999999944</v>
      </c>
      <c r="I679" s="19">
        <f t="shared" si="22"/>
        <v>676</v>
      </c>
      <c r="J679" s="20">
        <v>-7.0068999999875814E-2</v>
      </c>
      <c r="M679" s="21"/>
      <c r="O679" s="19">
        <f t="shared" si="23"/>
        <v>676</v>
      </c>
      <c r="P679" s="20">
        <v>-14.899902000000111</v>
      </c>
      <c r="S679" s="21"/>
      <c r="U679" s="51">
        <v>676</v>
      </c>
      <c r="V679" s="52">
        <v>-7.0068999999875814E-2</v>
      </c>
      <c r="AA679" s="52">
        <v>676</v>
      </c>
      <c r="AB679" s="52">
        <v>-14.899902000000111</v>
      </c>
    </row>
    <row r="680" spans="1:28" x14ac:dyDescent="0.25">
      <c r="A680">
        <v>3.3400879999999233</v>
      </c>
      <c r="B680">
        <v>8.8900149999999485</v>
      </c>
      <c r="I680" s="19">
        <f t="shared" si="22"/>
        <v>677</v>
      </c>
      <c r="J680" s="20">
        <v>-4.3499750000000859</v>
      </c>
      <c r="M680" s="21"/>
      <c r="O680" s="19">
        <f t="shared" si="23"/>
        <v>677</v>
      </c>
      <c r="P680" s="20">
        <v>17.670043999999962</v>
      </c>
      <c r="S680" s="21"/>
      <c r="U680" s="51">
        <v>677</v>
      </c>
      <c r="V680" s="52">
        <v>-4.3499750000000859</v>
      </c>
      <c r="AA680" s="52">
        <v>677</v>
      </c>
      <c r="AB680" s="52">
        <v>17.670043999999962</v>
      </c>
    </row>
    <row r="681" spans="1:28" x14ac:dyDescent="0.25">
      <c r="A681">
        <v>7.5</v>
      </c>
      <c r="B681">
        <v>8.4499510000000555</v>
      </c>
      <c r="I681" s="19">
        <f t="shared" si="22"/>
        <v>678</v>
      </c>
      <c r="J681" s="20">
        <v>3.3400879999999233</v>
      </c>
      <c r="M681" s="21"/>
      <c r="O681" s="19">
        <f t="shared" si="23"/>
        <v>678</v>
      </c>
      <c r="P681" s="20">
        <v>-10.660033999999996</v>
      </c>
      <c r="S681" s="21"/>
      <c r="U681" s="51">
        <v>678</v>
      </c>
      <c r="V681" s="52">
        <v>3.3400879999999233</v>
      </c>
      <c r="AA681" s="52">
        <v>678</v>
      </c>
      <c r="AB681" s="52">
        <v>-10.660033999999996</v>
      </c>
    </row>
    <row r="682" spans="1:28" x14ac:dyDescent="0.25">
      <c r="A682">
        <v>1.219970000000103</v>
      </c>
      <c r="B682">
        <v>8.3299560000000383</v>
      </c>
      <c r="I682" s="19">
        <f t="shared" si="22"/>
        <v>679</v>
      </c>
      <c r="J682" s="20">
        <v>4.1599120000000767</v>
      </c>
      <c r="M682" s="21"/>
      <c r="O682" s="19">
        <f t="shared" si="23"/>
        <v>679</v>
      </c>
      <c r="P682" s="20">
        <v>-0.44006399999989299</v>
      </c>
      <c r="S682" s="21"/>
      <c r="U682" s="51">
        <v>679</v>
      </c>
      <c r="V682" s="52">
        <v>4.1599120000000767</v>
      </c>
      <c r="AA682" s="52">
        <v>679</v>
      </c>
      <c r="AB682" s="52">
        <v>-0.44006399999989299</v>
      </c>
    </row>
    <row r="683" spans="1:28" x14ac:dyDescent="0.25">
      <c r="A683">
        <v>5.2900399999998626</v>
      </c>
      <c r="B683">
        <v>15.169921000000159</v>
      </c>
      <c r="I683" s="19">
        <f t="shared" si="22"/>
        <v>680</v>
      </c>
      <c r="J683" s="20">
        <v>-6.280029999999897</v>
      </c>
      <c r="M683" s="21"/>
      <c r="O683" s="19">
        <f t="shared" si="23"/>
        <v>680</v>
      </c>
      <c r="P683" s="20">
        <v>-0.11999500000001717</v>
      </c>
      <c r="S683" s="21"/>
      <c r="U683" s="51">
        <v>680</v>
      </c>
      <c r="V683" s="52">
        <v>-6.280029999999897</v>
      </c>
      <c r="AA683" s="52">
        <v>680</v>
      </c>
      <c r="AB683" s="52">
        <v>-0.11999500000001717</v>
      </c>
    </row>
    <row r="684" spans="1:28" x14ac:dyDescent="0.25">
      <c r="A684">
        <v>2.6300049999999828</v>
      </c>
      <c r="B684">
        <v>12.699951000000056</v>
      </c>
      <c r="I684" s="19">
        <f t="shared" si="22"/>
        <v>681</v>
      </c>
      <c r="J684" s="20">
        <v>4.0700699999997596</v>
      </c>
      <c r="M684" s="21"/>
      <c r="O684" s="19">
        <f t="shared" si="23"/>
        <v>681</v>
      </c>
      <c r="P684" s="20">
        <v>6.8399650000001202</v>
      </c>
      <c r="S684" s="21"/>
      <c r="U684" s="51">
        <v>681</v>
      </c>
      <c r="V684" s="52">
        <v>4.0700699999997596</v>
      </c>
      <c r="AA684" s="52">
        <v>681</v>
      </c>
      <c r="AB684" s="52">
        <v>6.8399650000001202</v>
      </c>
    </row>
    <row r="685" spans="1:28" x14ac:dyDescent="0.25">
      <c r="A685">
        <v>17.170043999999962</v>
      </c>
      <c r="B685">
        <v>1.9899900000000343</v>
      </c>
      <c r="I685" s="19">
        <f t="shared" si="22"/>
        <v>682</v>
      </c>
      <c r="J685" s="20">
        <v>-2.6600349999998798</v>
      </c>
      <c r="M685" s="21"/>
      <c r="O685" s="19">
        <f t="shared" si="23"/>
        <v>682</v>
      </c>
      <c r="P685" s="20">
        <v>-2.469970000000103</v>
      </c>
      <c r="S685" s="21"/>
      <c r="U685" s="51">
        <v>682</v>
      </c>
      <c r="V685" s="52">
        <v>-2.6600349999998798</v>
      </c>
      <c r="AA685" s="52">
        <v>682</v>
      </c>
      <c r="AB685" s="52">
        <v>-2.469970000000103</v>
      </c>
    </row>
    <row r="686" spans="1:28" x14ac:dyDescent="0.25">
      <c r="A686">
        <v>11.399902000000111</v>
      </c>
      <c r="B686">
        <v>11.630004999999983</v>
      </c>
      <c r="I686" s="19">
        <f t="shared" si="22"/>
        <v>683</v>
      </c>
      <c r="J686" s="20">
        <v>14.540038999999979</v>
      </c>
      <c r="M686" s="21"/>
      <c r="O686" s="19">
        <f t="shared" si="23"/>
        <v>683</v>
      </c>
      <c r="P686" s="20">
        <v>-10.709961000000021</v>
      </c>
      <c r="S686" s="21"/>
      <c r="U686" s="51">
        <v>683</v>
      </c>
      <c r="V686" s="52">
        <v>14.540038999999979</v>
      </c>
      <c r="AA686" s="52">
        <v>683</v>
      </c>
      <c r="AB686" s="52">
        <v>-10.709961000000021</v>
      </c>
    </row>
    <row r="687" spans="1:28" x14ac:dyDescent="0.25">
      <c r="A687">
        <v>4.9600829999999405</v>
      </c>
      <c r="B687">
        <v>7</v>
      </c>
      <c r="I687" s="19">
        <f t="shared" si="22"/>
        <v>684</v>
      </c>
      <c r="J687" s="20">
        <v>-5.7701419999998507</v>
      </c>
      <c r="M687" s="21"/>
      <c r="O687" s="19">
        <f t="shared" si="23"/>
        <v>684</v>
      </c>
      <c r="P687" s="20">
        <v>9.6400149999999485</v>
      </c>
      <c r="S687" s="21"/>
      <c r="U687" s="51">
        <v>684</v>
      </c>
      <c r="V687" s="52">
        <v>-5.7701419999998507</v>
      </c>
      <c r="AA687" s="52">
        <v>684</v>
      </c>
      <c r="AB687" s="52">
        <v>9.6400149999999485</v>
      </c>
    </row>
    <row r="688" spans="1:28" x14ac:dyDescent="0.25">
      <c r="A688">
        <v>0</v>
      </c>
      <c r="B688">
        <v>15.670043999999962</v>
      </c>
      <c r="I688" s="19">
        <f t="shared" si="22"/>
        <v>685</v>
      </c>
      <c r="J688" s="20">
        <v>-6.4398190000001705</v>
      </c>
      <c r="M688" s="21"/>
      <c r="O688" s="19">
        <f t="shared" si="23"/>
        <v>685</v>
      </c>
      <c r="P688" s="20">
        <v>-4.6300049999999828</v>
      </c>
      <c r="S688" s="21"/>
      <c r="U688" s="51">
        <v>685</v>
      </c>
      <c r="V688" s="52">
        <v>-6.4398190000001705</v>
      </c>
      <c r="AA688" s="52">
        <v>685</v>
      </c>
      <c r="AB688" s="52">
        <v>-4.6300049999999828</v>
      </c>
    </row>
    <row r="689" spans="1:28" x14ac:dyDescent="0.25">
      <c r="A689">
        <v>2.5299070000000938</v>
      </c>
      <c r="B689">
        <v>20.780029999999897</v>
      </c>
      <c r="I689" s="19">
        <f t="shared" si="22"/>
        <v>686</v>
      </c>
      <c r="J689" s="20">
        <v>-4.9600829999999405</v>
      </c>
      <c r="M689" s="21"/>
      <c r="O689" s="19">
        <f t="shared" si="23"/>
        <v>686</v>
      </c>
      <c r="P689" s="20">
        <v>8.6700439999999617</v>
      </c>
      <c r="S689" s="21"/>
      <c r="U689" s="51">
        <v>686</v>
      </c>
      <c r="V689" s="52">
        <v>-4.9600829999999405</v>
      </c>
      <c r="AA689" s="52">
        <v>686</v>
      </c>
      <c r="AB689" s="52">
        <v>8.6700439999999617</v>
      </c>
    </row>
    <row r="690" spans="1:28" x14ac:dyDescent="0.25">
      <c r="A690">
        <v>6</v>
      </c>
      <c r="B690">
        <v>3.7100829999999405</v>
      </c>
      <c r="I690" s="19">
        <f t="shared" si="22"/>
        <v>687</v>
      </c>
      <c r="J690" s="20">
        <v>2.5299070000000938</v>
      </c>
      <c r="M690" s="21"/>
      <c r="O690" s="19">
        <f t="shared" si="23"/>
        <v>687</v>
      </c>
      <c r="P690" s="20">
        <v>5.1099859999999353</v>
      </c>
      <c r="S690" s="21"/>
      <c r="U690" s="51">
        <v>687</v>
      </c>
      <c r="V690" s="52">
        <v>2.5299070000000938</v>
      </c>
      <c r="AA690" s="52">
        <v>687</v>
      </c>
      <c r="AB690" s="52">
        <v>5.1099859999999353</v>
      </c>
    </row>
    <row r="691" spans="1:28" x14ac:dyDescent="0.25">
      <c r="A691">
        <v>39.430053999999927</v>
      </c>
      <c r="B691">
        <v>0</v>
      </c>
      <c r="I691" s="19">
        <f t="shared" si="22"/>
        <v>688</v>
      </c>
      <c r="J691" s="20">
        <v>3.4700929999999062</v>
      </c>
      <c r="M691" s="21"/>
      <c r="O691" s="19">
        <f t="shared" si="23"/>
        <v>688</v>
      </c>
      <c r="P691" s="20">
        <v>-17.069946999999956</v>
      </c>
      <c r="S691" s="21"/>
      <c r="U691" s="51">
        <v>688</v>
      </c>
      <c r="V691" s="52">
        <v>3.4700929999999062</v>
      </c>
      <c r="AA691" s="52">
        <v>688</v>
      </c>
      <c r="AB691" s="52">
        <v>-17.069946999999956</v>
      </c>
    </row>
    <row r="692" spans="1:28" x14ac:dyDescent="0.25">
      <c r="A692">
        <v>0</v>
      </c>
      <c r="B692">
        <v>16.619995999999901</v>
      </c>
      <c r="I692" s="19">
        <f t="shared" si="22"/>
        <v>689</v>
      </c>
      <c r="J692" s="20">
        <v>33.430053999999927</v>
      </c>
      <c r="M692" s="21"/>
      <c r="O692" s="19">
        <f t="shared" si="23"/>
        <v>689</v>
      </c>
      <c r="P692" s="20">
        <v>-3.7100829999999405</v>
      </c>
      <c r="S692" s="21"/>
      <c r="U692" s="51">
        <v>689</v>
      </c>
      <c r="V692" s="52">
        <v>33.430053999999927</v>
      </c>
      <c r="AA692" s="52">
        <v>689</v>
      </c>
      <c r="AB692" s="52">
        <v>-3.7100829999999405</v>
      </c>
    </row>
    <row r="693" spans="1:28" x14ac:dyDescent="0.25">
      <c r="A693">
        <v>2.4200439999999617</v>
      </c>
      <c r="B693">
        <v>19.079956000000038</v>
      </c>
      <c r="I693" s="19">
        <f t="shared" si="22"/>
        <v>690</v>
      </c>
      <c r="J693" s="20">
        <v>-39.430053999999927</v>
      </c>
      <c r="M693" s="21"/>
      <c r="O693" s="19">
        <f t="shared" si="23"/>
        <v>690</v>
      </c>
      <c r="P693" s="20">
        <v>16.619995999999901</v>
      </c>
      <c r="S693" s="21"/>
      <c r="U693" s="51">
        <v>690</v>
      </c>
      <c r="V693" s="52">
        <v>-39.430053999999927</v>
      </c>
      <c r="AA693" s="52">
        <v>690</v>
      </c>
      <c r="AB693" s="52">
        <v>16.619995999999901</v>
      </c>
    </row>
    <row r="694" spans="1:28" x14ac:dyDescent="0.25">
      <c r="A694">
        <v>19.84997599999997</v>
      </c>
      <c r="B694">
        <v>1.089966000000004</v>
      </c>
      <c r="I694" s="19">
        <f t="shared" si="22"/>
        <v>691</v>
      </c>
      <c r="J694" s="20">
        <v>2.4200439999999617</v>
      </c>
      <c r="M694" s="21"/>
      <c r="O694" s="19">
        <f t="shared" si="23"/>
        <v>691</v>
      </c>
      <c r="P694" s="20">
        <v>2.4599600000001374</v>
      </c>
      <c r="S694" s="21"/>
      <c r="U694" s="51">
        <v>691</v>
      </c>
      <c r="V694" s="52">
        <v>2.4200439999999617</v>
      </c>
      <c r="AA694" s="52">
        <v>691</v>
      </c>
      <c r="AB694" s="52">
        <v>2.4599600000001374</v>
      </c>
    </row>
    <row r="695" spans="1:28" x14ac:dyDescent="0.25">
      <c r="A695">
        <v>23.149902000000111</v>
      </c>
      <c r="B695">
        <v>0</v>
      </c>
      <c r="I695" s="19">
        <f t="shared" si="22"/>
        <v>692</v>
      </c>
      <c r="J695" s="20">
        <v>17.429932000000008</v>
      </c>
      <c r="M695" s="21"/>
      <c r="O695" s="19">
        <f t="shared" si="23"/>
        <v>692</v>
      </c>
      <c r="P695" s="20">
        <v>-17.989990000000034</v>
      </c>
      <c r="S695" s="21"/>
      <c r="U695" s="51">
        <v>692</v>
      </c>
      <c r="V695" s="52">
        <v>17.429932000000008</v>
      </c>
      <c r="AA695" s="52">
        <v>692</v>
      </c>
      <c r="AB695" s="52">
        <v>-17.989990000000034</v>
      </c>
    </row>
    <row r="696" spans="1:28" x14ac:dyDescent="0.25">
      <c r="A696">
        <v>6.9499510000000555</v>
      </c>
      <c r="B696">
        <v>8.3400879999999233</v>
      </c>
      <c r="I696" s="19">
        <f t="shared" si="22"/>
        <v>693</v>
      </c>
      <c r="J696" s="20">
        <v>3.2999260000001414</v>
      </c>
      <c r="M696" s="21"/>
      <c r="O696" s="19">
        <f t="shared" si="23"/>
        <v>693</v>
      </c>
      <c r="P696" s="20">
        <v>-1.089966000000004</v>
      </c>
      <c r="S696" s="21"/>
      <c r="U696" s="51">
        <v>693</v>
      </c>
      <c r="V696" s="52">
        <v>3.2999260000001414</v>
      </c>
      <c r="AA696" s="52">
        <v>693</v>
      </c>
      <c r="AB696" s="52">
        <v>-1.089966000000004</v>
      </c>
    </row>
    <row r="697" spans="1:28" x14ac:dyDescent="0.25">
      <c r="A697">
        <v>8.2200929999999062</v>
      </c>
      <c r="B697">
        <v>1.899902000000111</v>
      </c>
      <c r="I697" s="19">
        <f t="shared" si="22"/>
        <v>694</v>
      </c>
      <c r="J697" s="20">
        <v>-16.199951000000056</v>
      </c>
      <c r="M697" s="21"/>
      <c r="O697" s="19">
        <f t="shared" si="23"/>
        <v>694</v>
      </c>
      <c r="P697" s="20">
        <v>8.3400879999999233</v>
      </c>
      <c r="S697" s="21"/>
      <c r="U697" s="51">
        <v>694</v>
      </c>
      <c r="V697" s="52">
        <v>-16.199951000000056</v>
      </c>
      <c r="AA697" s="52">
        <v>694</v>
      </c>
      <c r="AB697" s="52">
        <v>8.3400879999999233</v>
      </c>
    </row>
    <row r="698" spans="1:28" x14ac:dyDescent="0.25">
      <c r="A698">
        <v>8.3599859999999353</v>
      </c>
      <c r="B698">
        <v>1.4599600000001374</v>
      </c>
      <c r="I698" s="19">
        <f t="shared" si="22"/>
        <v>695</v>
      </c>
      <c r="J698" s="20">
        <v>1.2701419999998507</v>
      </c>
      <c r="M698" s="21"/>
      <c r="O698" s="19">
        <f t="shared" si="23"/>
        <v>695</v>
      </c>
      <c r="P698" s="20">
        <v>-6.4401859999998123</v>
      </c>
      <c r="S698" s="21"/>
      <c r="U698" s="51">
        <v>695</v>
      </c>
      <c r="V698" s="52">
        <v>1.2701419999998507</v>
      </c>
      <c r="AA698" s="52">
        <v>695</v>
      </c>
      <c r="AB698" s="52">
        <v>-6.4401859999998123</v>
      </c>
    </row>
    <row r="699" spans="1:28" x14ac:dyDescent="0.25">
      <c r="A699">
        <v>0</v>
      </c>
      <c r="B699">
        <v>15.979980999999952</v>
      </c>
      <c r="I699" s="19">
        <f t="shared" si="22"/>
        <v>696</v>
      </c>
      <c r="J699" s="20">
        <v>0.13989300000002913</v>
      </c>
      <c r="M699" s="21"/>
      <c r="O699" s="19">
        <f t="shared" si="23"/>
        <v>696</v>
      </c>
      <c r="P699" s="20">
        <v>-0.43994199999997363</v>
      </c>
      <c r="S699" s="21"/>
      <c r="U699" s="51">
        <v>696</v>
      </c>
      <c r="V699" s="52">
        <v>0.13989300000002913</v>
      </c>
      <c r="AA699" s="52">
        <v>696</v>
      </c>
      <c r="AB699" s="52">
        <v>-0.43994199999997363</v>
      </c>
    </row>
    <row r="700" spans="1:28" x14ac:dyDescent="0.25">
      <c r="A700">
        <v>7.6700439999999617</v>
      </c>
      <c r="B700">
        <v>12.800048999999944</v>
      </c>
      <c r="I700" s="19">
        <f t="shared" si="22"/>
        <v>697</v>
      </c>
      <c r="J700" s="20">
        <v>-8.3599859999999353</v>
      </c>
      <c r="M700" s="21"/>
      <c r="O700" s="19">
        <f t="shared" si="23"/>
        <v>697</v>
      </c>
      <c r="P700" s="20">
        <v>14.520020999999815</v>
      </c>
      <c r="S700" s="21"/>
      <c r="U700" s="51">
        <v>697</v>
      </c>
      <c r="V700" s="52">
        <v>-8.3599859999999353</v>
      </c>
      <c r="AA700" s="52">
        <v>697</v>
      </c>
      <c r="AB700" s="52">
        <v>14.520020999999815</v>
      </c>
    </row>
    <row r="701" spans="1:28" x14ac:dyDescent="0.25">
      <c r="A701">
        <v>6.1400149999999485</v>
      </c>
      <c r="B701">
        <v>4.2399900000000343</v>
      </c>
      <c r="I701" s="19">
        <f t="shared" si="22"/>
        <v>698</v>
      </c>
      <c r="J701" s="20">
        <v>7.6700439999999617</v>
      </c>
      <c r="M701" s="21"/>
      <c r="O701" s="19">
        <f t="shared" si="23"/>
        <v>698</v>
      </c>
      <c r="P701" s="20">
        <v>-3.179932000000008</v>
      </c>
      <c r="S701" s="21"/>
      <c r="U701" s="51">
        <v>698</v>
      </c>
      <c r="V701" s="52">
        <v>7.6700439999999617</v>
      </c>
      <c r="AA701" s="52">
        <v>698</v>
      </c>
      <c r="AB701" s="52">
        <v>-3.179932000000008</v>
      </c>
    </row>
    <row r="702" spans="1:28" x14ac:dyDescent="0.25">
      <c r="A702">
        <v>11.079956000000038</v>
      </c>
      <c r="B702">
        <v>5.4699709999999868</v>
      </c>
      <c r="I702" s="19">
        <f t="shared" si="22"/>
        <v>699</v>
      </c>
      <c r="J702" s="20">
        <v>-1.5300290000000132</v>
      </c>
      <c r="M702" s="21"/>
      <c r="O702" s="19">
        <f t="shared" si="23"/>
        <v>699</v>
      </c>
      <c r="P702" s="20">
        <v>-8.5600589999999102</v>
      </c>
      <c r="S702" s="21"/>
      <c r="U702" s="51">
        <v>699</v>
      </c>
      <c r="V702" s="52">
        <v>-1.5300290000000132</v>
      </c>
      <c r="AA702" s="52">
        <v>699</v>
      </c>
      <c r="AB702" s="52">
        <v>-8.5600589999999102</v>
      </c>
    </row>
    <row r="703" spans="1:28" x14ac:dyDescent="0.25">
      <c r="A703">
        <v>0</v>
      </c>
      <c r="B703">
        <v>14.890014999999948</v>
      </c>
      <c r="I703" s="19">
        <f t="shared" si="22"/>
        <v>700</v>
      </c>
      <c r="J703" s="20">
        <v>4.9399410000000898</v>
      </c>
      <c r="M703" s="21"/>
      <c r="O703" s="19">
        <f t="shared" si="23"/>
        <v>700</v>
      </c>
      <c r="P703" s="20">
        <v>1.2299809999999525</v>
      </c>
      <c r="S703" s="21"/>
      <c r="U703" s="51">
        <v>700</v>
      </c>
      <c r="V703" s="52">
        <v>4.9399410000000898</v>
      </c>
      <c r="AA703" s="52">
        <v>700</v>
      </c>
      <c r="AB703" s="52">
        <v>1.2299809999999525</v>
      </c>
    </row>
    <row r="704" spans="1:28" x14ac:dyDescent="0.25">
      <c r="A704">
        <v>2.160033999999996</v>
      </c>
      <c r="B704">
        <v>13.509887000000163</v>
      </c>
      <c r="I704" s="19">
        <f t="shared" si="22"/>
        <v>701</v>
      </c>
      <c r="J704" s="20">
        <v>-11.079956000000038</v>
      </c>
      <c r="M704" s="21"/>
      <c r="O704" s="19">
        <f t="shared" si="23"/>
        <v>701</v>
      </c>
      <c r="P704" s="20">
        <v>9.4200439999999617</v>
      </c>
      <c r="S704" s="21"/>
      <c r="U704" s="51">
        <v>701</v>
      </c>
      <c r="V704" s="52">
        <v>-11.079956000000038</v>
      </c>
      <c r="AA704" s="52">
        <v>701</v>
      </c>
      <c r="AB704" s="52">
        <v>9.4200439999999617</v>
      </c>
    </row>
    <row r="705" spans="1:28" x14ac:dyDescent="0.25">
      <c r="A705">
        <v>0.27990700000009383</v>
      </c>
      <c r="B705">
        <v>6.8900149999999485</v>
      </c>
      <c r="I705" s="19">
        <f t="shared" si="22"/>
        <v>702</v>
      </c>
      <c r="J705" s="20">
        <v>2.160033999999996</v>
      </c>
      <c r="M705" s="21"/>
      <c r="O705" s="19">
        <f t="shared" si="23"/>
        <v>702</v>
      </c>
      <c r="P705" s="20">
        <v>-1.380127999999786</v>
      </c>
      <c r="S705" s="21"/>
      <c r="U705" s="51">
        <v>702</v>
      </c>
      <c r="V705" s="52">
        <v>2.160033999999996</v>
      </c>
      <c r="AA705" s="52">
        <v>702</v>
      </c>
      <c r="AB705" s="52">
        <v>-1.380127999999786</v>
      </c>
    </row>
    <row r="706" spans="1:28" x14ac:dyDescent="0.25">
      <c r="A706">
        <v>1.839966000000004</v>
      </c>
      <c r="B706">
        <v>13.40002400000003</v>
      </c>
      <c r="I706" s="19">
        <f t="shared" si="22"/>
        <v>703</v>
      </c>
      <c r="J706" s="20">
        <v>-1.8801269999999022</v>
      </c>
      <c r="M706" s="21"/>
      <c r="O706" s="19">
        <f t="shared" si="23"/>
        <v>703</v>
      </c>
      <c r="P706" s="20">
        <v>-6.619872000000214</v>
      </c>
      <c r="S706" s="21"/>
      <c r="U706" s="51">
        <v>703</v>
      </c>
      <c r="V706" s="52">
        <v>-1.8801269999999022</v>
      </c>
      <c r="AA706" s="52">
        <v>703</v>
      </c>
      <c r="AB706" s="52">
        <v>-6.619872000000214</v>
      </c>
    </row>
    <row r="707" spans="1:28" x14ac:dyDescent="0.25">
      <c r="A707">
        <v>15.270019999999931</v>
      </c>
      <c r="B707">
        <v>0</v>
      </c>
      <c r="I707" s="19">
        <f t="shared" si="22"/>
        <v>704</v>
      </c>
      <c r="J707" s="20">
        <v>1.5600589999999102</v>
      </c>
      <c r="M707" s="21"/>
      <c r="O707" s="19">
        <f t="shared" si="23"/>
        <v>704</v>
      </c>
      <c r="P707" s="20">
        <v>6.5100090000000819</v>
      </c>
      <c r="S707" s="21"/>
      <c r="U707" s="51">
        <v>704</v>
      </c>
      <c r="V707" s="52">
        <v>1.5600589999999102</v>
      </c>
      <c r="AA707" s="52">
        <v>704</v>
      </c>
      <c r="AB707" s="52">
        <v>6.5100090000000819</v>
      </c>
    </row>
    <row r="708" spans="1:28" x14ac:dyDescent="0.25">
      <c r="A708">
        <v>3.5999750000000859</v>
      </c>
      <c r="B708">
        <v>27.239990999999918</v>
      </c>
      <c r="I708" s="19">
        <f t="shared" si="22"/>
        <v>705</v>
      </c>
      <c r="J708" s="20">
        <v>13.430053999999927</v>
      </c>
      <c r="M708" s="21"/>
      <c r="O708" s="19">
        <f t="shared" si="23"/>
        <v>705</v>
      </c>
      <c r="P708" s="20">
        <v>-13.40002400000003</v>
      </c>
      <c r="S708" s="21"/>
      <c r="U708" s="51">
        <v>705</v>
      </c>
      <c r="V708" s="52">
        <v>13.430053999999927</v>
      </c>
      <c r="AA708" s="52">
        <v>705</v>
      </c>
      <c r="AB708" s="52">
        <v>-13.40002400000003</v>
      </c>
    </row>
    <row r="709" spans="1:28" x14ac:dyDescent="0.25">
      <c r="A709">
        <v>5.3800049999999828</v>
      </c>
      <c r="B709">
        <v>10.160033999999996</v>
      </c>
      <c r="I709" s="19">
        <f t="shared" si="22"/>
        <v>706</v>
      </c>
      <c r="J709" s="20">
        <v>-11.670044999999845</v>
      </c>
      <c r="M709" s="21"/>
      <c r="O709" s="19">
        <f t="shared" si="23"/>
        <v>706</v>
      </c>
      <c r="P709" s="20">
        <v>27.239990999999918</v>
      </c>
      <c r="S709" s="21"/>
      <c r="U709" s="51">
        <v>706</v>
      </c>
      <c r="V709" s="52">
        <v>-11.670044999999845</v>
      </c>
      <c r="AA709" s="52">
        <v>706</v>
      </c>
      <c r="AB709" s="52">
        <v>27.239990999999918</v>
      </c>
    </row>
    <row r="710" spans="1:28" x14ac:dyDescent="0.25">
      <c r="A710">
        <v>9.4200439999999617</v>
      </c>
      <c r="B710">
        <v>1.8499750000000859</v>
      </c>
      <c r="I710" s="19">
        <f t="shared" ref="I710:I773" si="24">I709+1</f>
        <v>707</v>
      </c>
      <c r="J710" s="20">
        <v>1.780029999999897</v>
      </c>
      <c r="M710" s="21"/>
      <c r="O710" s="19">
        <f t="shared" ref="O710:O773" si="25">O709+1</f>
        <v>707</v>
      </c>
      <c r="P710" s="20">
        <v>-17.079956999999922</v>
      </c>
      <c r="S710" s="21"/>
      <c r="U710" s="51">
        <v>707</v>
      </c>
      <c r="V710" s="52">
        <v>1.780029999999897</v>
      </c>
      <c r="AA710" s="52">
        <v>707</v>
      </c>
      <c r="AB710" s="52">
        <v>-17.079956999999922</v>
      </c>
    </row>
    <row r="711" spans="1:28" x14ac:dyDescent="0.25">
      <c r="A711">
        <v>0</v>
      </c>
      <c r="B711">
        <v>22.989990000000034</v>
      </c>
      <c r="I711" s="19">
        <f t="shared" si="24"/>
        <v>708</v>
      </c>
      <c r="J711" s="20">
        <v>4.0400389999999788</v>
      </c>
      <c r="M711" s="21"/>
      <c r="O711" s="19">
        <f t="shared" si="25"/>
        <v>708</v>
      </c>
      <c r="P711" s="20">
        <v>-8.3100589999999102</v>
      </c>
      <c r="S711" s="21"/>
      <c r="U711" s="51">
        <v>708</v>
      </c>
      <c r="V711" s="52">
        <v>4.0400389999999788</v>
      </c>
      <c r="AA711" s="52">
        <v>708</v>
      </c>
      <c r="AB711" s="52">
        <v>-8.3100589999999102</v>
      </c>
    </row>
    <row r="712" spans="1:28" x14ac:dyDescent="0.25">
      <c r="A712">
        <v>3.869995999999901</v>
      </c>
      <c r="B712">
        <v>16.660033999999996</v>
      </c>
      <c r="I712" s="19">
        <f t="shared" si="24"/>
        <v>709</v>
      </c>
      <c r="J712" s="20">
        <v>-9.4200439999999617</v>
      </c>
      <c r="M712" s="21"/>
      <c r="O712" s="19">
        <f t="shared" si="25"/>
        <v>709</v>
      </c>
      <c r="P712" s="20">
        <v>21.140014999999948</v>
      </c>
      <c r="S712" s="21"/>
      <c r="U712" s="51">
        <v>709</v>
      </c>
      <c r="V712" s="52">
        <v>-9.4200439999999617</v>
      </c>
      <c r="AA712" s="52">
        <v>709</v>
      </c>
      <c r="AB712" s="52">
        <v>21.140014999999948</v>
      </c>
    </row>
    <row r="713" spans="1:28" x14ac:dyDescent="0.25">
      <c r="A713">
        <v>10.650024999999914</v>
      </c>
      <c r="B713">
        <v>2.0800779999999577</v>
      </c>
      <c r="I713" s="19">
        <f t="shared" si="24"/>
        <v>710</v>
      </c>
      <c r="J713" s="20">
        <v>3.869995999999901</v>
      </c>
      <c r="M713" s="21"/>
      <c r="O713" s="19">
        <f t="shared" si="25"/>
        <v>710</v>
      </c>
      <c r="P713" s="20">
        <v>-6.3299560000000383</v>
      </c>
      <c r="S713" s="21"/>
      <c r="U713" s="51">
        <v>710</v>
      </c>
      <c r="V713" s="52">
        <v>3.869995999999901</v>
      </c>
      <c r="AA713" s="52">
        <v>710</v>
      </c>
      <c r="AB713" s="52">
        <v>-6.3299560000000383</v>
      </c>
    </row>
    <row r="714" spans="1:28" x14ac:dyDescent="0.25">
      <c r="A714">
        <v>8.3000489999999445</v>
      </c>
      <c r="B714">
        <v>17.799987999999985</v>
      </c>
      <c r="I714" s="19">
        <f t="shared" si="24"/>
        <v>711</v>
      </c>
      <c r="J714" s="20">
        <v>6.7800290000000132</v>
      </c>
      <c r="M714" s="21"/>
      <c r="O714" s="19">
        <f t="shared" si="25"/>
        <v>711</v>
      </c>
      <c r="P714" s="20">
        <v>-14.579956000000038</v>
      </c>
      <c r="S714" s="21"/>
      <c r="U714" s="51">
        <v>711</v>
      </c>
      <c r="V714" s="52">
        <v>6.7800290000000132</v>
      </c>
      <c r="AA714" s="52">
        <v>711</v>
      </c>
      <c r="AB714" s="52">
        <v>-14.579956000000038</v>
      </c>
    </row>
    <row r="715" spans="1:28" x14ac:dyDescent="0.25">
      <c r="A715">
        <v>8.589966000000004</v>
      </c>
      <c r="B715">
        <v>10.679992999999968</v>
      </c>
      <c r="I715" s="19">
        <f t="shared" si="24"/>
        <v>712</v>
      </c>
      <c r="J715" s="20">
        <v>-2.3499759999999696</v>
      </c>
      <c r="M715" s="21"/>
      <c r="O715" s="19">
        <f t="shared" si="25"/>
        <v>712</v>
      </c>
      <c r="P715" s="20">
        <v>15.719910000000027</v>
      </c>
      <c r="S715" s="21"/>
      <c r="U715" s="51">
        <v>712</v>
      </c>
      <c r="V715" s="52">
        <v>-2.3499759999999696</v>
      </c>
      <c r="AA715" s="52">
        <v>712</v>
      </c>
      <c r="AB715" s="52">
        <v>15.719910000000027</v>
      </c>
    </row>
    <row r="716" spans="1:28" x14ac:dyDescent="0.25">
      <c r="A716">
        <v>3.2099610000000212</v>
      </c>
      <c r="B716">
        <v>12.140014999999948</v>
      </c>
      <c r="I716" s="19">
        <f t="shared" si="24"/>
        <v>713</v>
      </c>
      <c r="J716" s="20">
        <v>0.28991700000005949</v>
      </c>
      <c r="M716" s="21"/>
      <c r="O716" s="19">
        <f t="shared" si="25"/>
        <v>713</v>
      </c>
      <c r="P716" s="20">
        <v>-7.1199950000000172</v>
      </c>
      <c r="S716" s="21"/>
      <c r="U716" s="51">
        <v>713</v>
      </c>
      <c r="V716" s="52">
        <v>0.28991700000005949</v>
      </c>
      <c r="AA716" s="52">
        <v>713</v>
      </c>
      <c r="AB716" s="52">
        <v>-7.1199950000000172</v>
      </c>
    </row>
    <row r="717" spans="1:28" x14ac:dyDescent="0.25">
      <c r="A717">
        <v>0</v>
      </c>
      <c r="B717">
        <v>27.929992999999968</v>
      </c>
      <c r="I717" s="19">
        <f t="shared" si="24"/>
        <v>714</v>
      </c>
      <c r="J717" s="20">
        <v>-5.3800049999999828</v>
      </c>
      <c r="M717" s="21"/>
      <c r="O717" s="19">
        <f t="shared" si="25"/>
        <v>714</v>
      </c>
      <c r="P717" s="20">
        <v>1.4600219999999808</v>
      </c>
      <c r="S717" s="21"/>
      <c r="U717" s="51">
        <v>714</v>
      </c>
      <c r="V717" s="52">
        <v>-5.3800049999999828</v>
      </c>
      <c r="AA717" s="52">
        <v>714</v>
      </c>
      <c r="AB717" s="52">
        <v>1.4600219999999808</v>
      </c>
    </row>
    <row r="718" spans="1:28" x14ac:dyDescent="0.25">
      <c r="A718">
        <v>28.900023999999917</v>
      </c>
      <c r="B718">
        <v>0</v>
      </c>
      <c r="I718" s="19">
        <f t="shared" si="24"/>
        <v>715</v>
      </c>
      <c r="J718" s="20">
        <v>-3.2099610000000212</v>
      </c>
      <c r="M718" s="21"/>
      <c r="O718" s="19">
        <f t="shared" si="25"/>
        <v>715</v>
      </c>
      <c r="P718" s="20">
        <v>15.789978000000019</v>
      </c>
      <c r="S718" s="21"/>
      <c r="U718" s="51">
        <v>715</v>
      </c>
      <c r="V718" s="52">
        <v>-3.2099610000000212</v>
      </c>
      <c r="AA718" s="52">
        <v>715</v>
      </c>
      <c r="AB718" s="52">
        <v>15.789978000000019</v>
      </c>
    </row>
    <row r="719" spans="1:28" x14ac:dyDescent="0.25">
      <c r="A719">
        <v>4.6599120000000767</v>
      </c>
      <c r="B719">
        <v>5.25</v>
      </c>
      <c r="I719" s="19">
        <f t="shared" si="24"/>
        <v>716</v>
      </c>
      <c r="J719" s="20">
        <v>28.900023999999917</v>
      </c>
      <c r="M719" s="21"/>
      <c r="O719" s="19">
        <f t="shared" si="25"/>
        <v>716</v>
      </c>
      <c r="P719" s="20">
        <v>-27.929992999999968</v>
      </c>
      <c r="S719" s="21"/>
      <c r="U719" s="51">
        <v>716</v>
      </c>
      <c r="V719" s="52">
        <v>28.900023999999917</v>
      </c>
      <c r="AA719" s="52">
        <v>716</v>
      </c>
      <c r="AB719" s="52">
        <v>-27.929992999999968</v>
      </c>
    </row>
    <row r="720" spans="1:28" x14ac:dyDescent="0.25">
      <c r="A720">
        <v>0.46997000000010303</v>
      </c>
      <c r="B720">
        <v>19.260009999999966</v>
      </c>
      <c r="I720" s="19">
        <f t="shared" si="24"/>
        <v>717</v>
      </c>
      <c r="J720" s="20">
        <v>-24.24011199999984</v>
      </c>
      <c r="M720" s="21"/>
      <c r="O720" s="19">
        <f t="shared" si="25"/>
        <v>717</v>
      </c>
      <c r="P720" s="20">
        <v>5.25</v>
      </c>
      <c r="S720" s="21"/>
      <c r="U720" s="51">
        <v>717</v>
      </c>
      <c r="V720" s="52">
        <v>-24.24011199999984</v>
      </c>
      <c r="AA720" s="52">
        <v>717</v>
      </c>
      <c r="AB720" s="52">
        <v>5.25</v>
      </c>
    </row>
    <row r="721" spans="1:28" x14ac:dyDescent="0.25">
      <c r="A721">
        <v>3.3400269999999637</v>
      </c>
      <c r="B721">
        <v>15.399963000000071</v>
      </c>
      <c r="I721" s="19">
        <f t="shared" si="24"/>
        <v>718</v>
      </c>
      <c r="J721" s="20">
        <v>-4.1899419999999736</v>
      </c>
      <c r="M721" s="21"/>
      <c r="O721" s="19">
        <f t="shared" si="25"/>
        <v>718</v>
      </c>
      <c r="P721" s="20">
        <v>14.010009999999966</v>
      </c>
      <c r="S721" s="21"/>
      <c r="U721" s="51">
        <v>718</v>
      </c>
      <c r="V721" s="52">
        <v>-4.1899419999999736</v>
      </c>
      <c r="AA721" s="52">
        <v>718</v>
      </c>
      <c r="AB721" s="52">
        <v>14.010009999999966</v>
      </c>
    </row>
    <row r="722" spans="1:28" x14ac:dyDescent="0.25">
      <c r="A722">
        <v>0</v>
      </c>
      <c r="B722">
        <v>20.639953999999989</v>
      </c>
      <c r="I722" s="19">
        <f t="shared" si="24"/>
        <v>719</v>
      </c>
      <c r="J722" s="20">
        <v>2.8700569999998606</v>
      </c>
      <c r="M722" s="21"/>
      <c r="O722" s="19">
        <f t="shared" si="25"/>
        <v>719</v>
      </c>
      <c r="P722" s="20">
        <v>-3.860046999999895</v>
      </c>
      <c r="S722" s="21"/>
      <c r="U722" s="51">
        <v>719</v>
      </c>
      <c r="V722" s="52">
        <v>2.8700569999998606</v>
      </c>
      <c r="AA722" s="52">
        <v>719</v>
      </c>
      <c r="AB722" s="52">
        <v>-3.860046999999895</v>
      </c>
    </row>
    <row r="723" spans="1:28" x14ac:dyDescent="0.25">
      <c r="A723">
        <v>12.969970000000103</v>
      </c>
      <c r="B723">
        <v>18.290038999999979</v>
      </c>
      <c r="I723" s="19">
        <f t="shared" si="24"/>
        <v>720</v>
      </c>
      <c r="J723" s="20">
        <v>-3.3400269999999637</v>
      </c>
      <c r="M723" s="21"/>
      <c r="O723" s="19">
        <f t="shared" si="25"/>
        <v>720</v>
      </c>
      <c r="P723" s="20">
        <v>5.2399909999999181</v>
      </c>
      <c r="S723" s="21"/>
      <c r="U723" s="51">
        <v>720</v>
      </c>
      <c r="V723" s="52">
        <v>-3.3400269999999637</v>
      </c>
      <c r="AA723" s="52">
        <v>720</v>
      </c>
      <c r="AB723" s="52">
        <v>5.2399909999999181</v>
      </c>
    </row>
    <row r="724" spans="1:28" x14ac:dyDescent="0.25">
      <c r="A724">
        <v>13.160033999999996</v>
      </c>
      <c r="B724">
        <v>18.509949000000006</v>
      </c>
      <c r="I724" s="19">
        <f t="shared" si="24"/>
        <v>721</v>
      </c>
      <c r="J724" s="20">
        <v>12.969970000000103</v>
      </c>
      <c r="M724" s="21"/>
      <c r="O724" s="19">
        <f t="shared" si="25"/>
        <v>721</v>
      </c>
      <c r="P724" s="20">
        <v>-2.34991500000001</v>
      </c>
      <c r="S724" s="21"/>
      <c r="U724" s="51">
        <v>721</v>
      </c>
      <c r="V724" s="52">
        <v>12.969970000000103</v>
      </c>
      <c r="AA724" s="52">
        <v>721</v>
      </c>
      <c r="AB724" s="52">
        <v>-2.34991500000001</v>
      </c>
    </row>
    <row r="725" spans="1:28" x14ac:dyDescent="0.25">
      <c r="A725">
        <v>1.2899780000000192</v>
      </c>
      <c r="B725">
        <v>23.220031999999946</v>
      </c>
      <c r="I725" s="19">
        <f t="shared" si="24"/>
        <v>722</v>
      </c>
      <c r="J725" s="20">
        <v>0.19006399999989299</v>
      </c>
      <c r="M725" s="21"/>
      <c r="O725" s="19">
        <f t="shared" si="25"/>
        <v>722</v>
      </c>
      <c r="P725" s="20">
        <v>0.21991000000002714</v>
      </c>
      <c r="S725" s="21"/>
      <c r="U725" s="51">
        <v>722</v>
      </c>
      <c r="V725" s="52">
        <v>0.19006399999989299</v>
      </c>
      <c r="AA725" s="52">
        <v>722</v>
      </c>
      <c r="AB725" s="52">
        <v>0.21991000000002714</v>
      </c>
    </row>
    <row r="726" spans="1:28" x14ac:dyDescent="0.25">
      <c r="A726">
        <v>17.139953999999989</v>
      </c>
      <c r="B726">
        <v>9.7900389999999788</v>
      </c>
      <c r="I726" s="19">
        <f t="shared" si="24"/>
        <v>723</v>
      </c>
      <c r="J726" s="20">
        <v>-11.870055999999977</v>
      </c>
      <c r="M726" s="21"/>
      <c r="O726" s="19">
        <f t="shared" si="25"/>
        <v>723</v>
      </c>
      <c r="P726" s="20">
        <v>4.7100829999999405</v>
      </c>
      <c r="S726" s="21"/>
      <c r="U726" s="51">
        <v>723</v>
      </c>
      <c r="V726" s="52">
        <v>-11.870055999999977</v>
      </c>
      <c r="AA726" s="52">
        <v>723</v>
      </c>
      <c r="AB726" s="52">
        <v>4.7100829999999405</v>
      </c>
    </row>
    <row r="727" spans="1:28" x14ac:dyDescent="0.25">
      <c r="A727">
        <v>11.149963000000071</v>
      </c>
      <c r="B727">
        <v>2.330016999999998</v>
      </c>
      <c r="I727" s="19">
        <f t="shared" si="24"/>
        <v>724</v>
      </c>
      <c r="J727" s="20">
        <v>15.84997599999997</v>
      </c>
      <c r="M727" s="21"/>
      <c r="O727" s="19">
        <f t="shared" si="25"/>
        <v>724</v>
      </c>
      <c r="P727" s="20">
        <v>-13.429992999999968</v>
      </c>
      <c r="S727" s="21"/>
      <c r="U727" s="51">
        <v>724</v>
      </c>
      <c r="V727" s="52">
        <v>15.84997599999997</v>
      </c>
      <c r="AA727" s="52">
        <v>724</v>
      </c>
      <c r="AB727" s="52">
        <v>-13.429992999999968</v>
      </c>
    </row>
    <row r="728" spans="1:28" x14ac:dyDescent="0.25">
      <c r="A728">
        <v>4.6400149999999485</v>
      </c>
      <c r="B728">
        <v>22.390014000000065</v>
      </c>
      <c r="I728" s="19">
        <f t="shared" si="24"/>
        <v>725</v>
      </c>
      <c r="J728" s="20">
        <v>-5.9899909999999181</v>
      </c>
      <c r="M728" s="21"/>
      <c r="O728" s="19">
        <f t="shared" si="25"/>
        <v>725</v>
      </c>
      <c r="P728" s="20">
        <v>-7.4600219999999808</v>
      </c>
      <c r="S728" s="21"/>
      <c r="U728" s="51">
        <v>725</v>
      </c>
      <c r="V728" s="52">
        <v>-5.9899909999999181</v>
      </c>
      <c r="AA728" s="52">
        <v>725</v>
      </c>
      <c r="AB728" s="52">
        <v>-7.4600219999999808</v>
      </c>
    </row>
    <row r="729" spans="1:28" x14ac:dyDescent="0.25">
      <c r="A729">
        <v>0</v>
      </c>
      <c r="B729">
        <v>23.110046000000011</v>
      </c>
      <c r="I729" s="19">
        <f t="shared" si="24"/>
        <v>726</v>
      </c>
      <c r="J729" s="20">
        <v>-6.5099480000001222</v>
      </c>
      <c r="M729" s="21"/>
      <c r="O729" s="19">
        <f t="shared" si="25"/>
        <v>726</v>
      </c>
      <c r="P729" s="20">
        <v>20.059997000000067</v>
      </c>
      <c r="S729" s="21"/>
      <c r="U729" s="51">
        <v>726</v>
      </c>
      <c r="V729" s="52">
        <v>-6.5099480000001222</v>
      </c>
      <c r="AA729" s="52">
        <v>726</v>
      </c>
      <c r="AB729" s="52">
        <v>20.059997000000067</v>
      </c>
    </row>
    <row r="730" spans="1:28" x14ac:dyDescent="0.25">
      <c r="A730">
        <v>6.2099610000000212</v>
      </c>
      <c r="B730">
        <v>13.220031999999946</v>
      </c>
      <c r="I730" s="19">
        <f t="shared" si="24"/>
        <v>727</v>
      </c>
      <c r="J730" s="20">
        <v>-4.6400149999999485</v>
      </c>
      <c r="M730" s="21"/>
      <c r="O730" s="19">
        <f t="shared" si="25"/>
        <v>727</v>
      </c>
      <c r="P730" s="20">
        <v>0.72003199999994649</v>
      </c>
      <c r="S730" s="21"/>
      <c r="U730" s="51">
        <v>727</v>
      </c>
      <c r="V730" s="52">
        <v>-4.6400149999999485</v>
      </c>
      <c r="AA730" s="52">
        <v>727</v>
      </c>
      <c r="AB730" s="52">
        <v>0.72003199999994649</v>
      </c>
    </row>
    <row r="731" spans="1:28" x14ac:dyDescent="0.25">
      <c r="A731">
        <v>35.080016999999998</v>
      </c>
      <c r="B731">
        <v>0</v>
      </c>
      <c r="I731" s="19">
        <f t="shared" si="24"/>
        <v>728</v>
      </c>
      <c r="J731" s="20">
        <v>6.2099610000000212</v>
      </c>
      <c r="M731" s="21"/>
      <c r="O731" s="19">
        <f t="shared" si="25"/>
        <v>728</v>
      </c>
      <c r="P731" s="20">
        <v>-9.8900140000000647</v>
      </c>
      <c r="S731" s="21"/>
      <c r="U731" s="51">
        <v>728</v>
      </c>
      <c r="V731" s="52">
        <v>6.2099610000000212</v>
      </c>
      <c r="AA731" s="52">
        <v>728</v>
      </c>
      <c r="AB731" s="52">
        <v>-9.8900140000000647</v>
      </c>
    </row>
    <row r="732" spans="1:28" x14ac:dyDescent="0.25">
      <c r="A732">
        <v>4.5299689999999373</v>
      </c>
      <c r="B732">
        <v>16.120055999999977</v>
      </c>
      <c r="I732" s="19">
        <f t="shared" si="24"/>
        <v>729</v>
      </c>
      <c r="J732" s="20">
        <v>28.870055999999977</v>
      </c>
      <c r="M732" s="21"/>
      <c r="O732" s="19">
        <f t="shared" si="25"/>
        <v>729</v>
      </c>
      <c r="P732" s="20">
        <v>-13.220031999999946</v>
      </c>
      <c r="S732" s="21"/>
      <c r="U732" s="51">
        <v>729</v>
      </c>
      <c r="V732" s="52">
        <v>28.870055999999977</v>
      </c>
      <c r="AA732" s="52">
        <v>729</v>
      </c>
      <c r="AB732" s="52">
        <v>-13.220031999999946</v>
      </c>
    </row>
    <row r="733" spans="1:28" x14ac:dyDescent="0.25">
      <c r="A733">
        <v>2.6500250000000278</v>
      </c>
      <c r="B733">
        <v>25.269957999999974</v>
      </c>
      <c r="I733" s="19">
        <f t="shared" si="24"/>
        <v>730</v>
      </c>
      <c r="J733" s="20">
        <v>-30.550048000000061</v>
      </c>
      <c r="M733" s="21"/>
      <c r="O733" s="19">
        <f t="shared" si="25"/>
        <v>730</v>
      </c>
      <c r="P733" s="20">
        <v>16.120055999999977</v>
      </c>
      <c r="S733" s="21"/>
      <c r="U733" s="51">
        <v>730</v>
      </c>
      <c r="V733" s="52">
        <v>-30.550048000000061</v>
      </c>
      <c r="AA733" s="52">
        <v>730</v>
      </c>
      <c r="AB733" s="52">
        <v>16.120055999999977</v>
      </c>
    </row>
    <row r="734" spans="1:28" x14ac:dyDescent="0.25">
      <c r="A734">
        <v>3.5100099999999657</v>
      </c>
      <c r="B734">
        <v>32.540038999999979</v>
      </c>
      <c r="I734" s="19">
        <f t="shared" si="24"/>
        <v>731</v>
      </c>
      <c r="J734" s="20">
        <v>-1.8799439999999095</v>
      </c>
      <c r="M734" s="21"/>
      <c r="O734" s="19">
        <f t="shared" si="25"/>
        <v>731</v>
      </c>
      <c r="P734" s="20">
        <v>9.1499019999999973</v>
      </c>
      <c r="S734" s="21"/>
      <c r="U734" s="51">
        <v>731</v>
      </c>
      <c r="V734" s="52">
        <v>-1.8799439999999095</v>
      </c>
      <c r="AA734" s="52">
        <v>731</v>
      </c>
      <c r="AB734" s="52">
        <v>9.1499019999999973</v>
      </c>
    </row>
    <row r="735" spans="1:28" x14ac:dyDescent="0.25">
      <c r="A735">
        <v>8.6900020000000495</v>
      </c>
      <c r="B735">
        <v>19.529968999999937</v>
      </c>
      <c r="I735" s="19">
        <f t="shared" si="24"/>
        <v>732</v>
      </c>
      <c r="J735" s="20">
        <v>0.85998499999993783</v>
      </c>
      <c r="M735" s="21"/>
      <c r="O735" s="19">
        <f t="shared" si="25"/>
        <v>732</v>
      </c>
      <c r="P735" s="20">
        <v>7.2700810000000047</v>
      </c>
      <c r="S735" s="21"/>
      <c r="U735" s="51">
        <v>732</v>
      </c>
      <c r="V735" s="52">
        <v>0.85998499999993783</v>
      </c>
      <c r="AA735" s="52">
        <v>732</v>
      </c>
      <c r="AB735" s="52">
        <v>7.2700810000000047</v>
      </c>
    </row>
    <row r="736" spans="1:28" x14ac:dyDescent="0.25">
      <c r="A736">
        <v>6.9400029999999333</v>
      </c>
      <c r="B736">
        <v>13.659973000000036</v>
      </c>
      <c r="I736" s="19">
        <f t="shared" si="24"/>
        <v>733</v>
      </c>
      <c r="J736" s="20">
        <v>5.1799920000000839</v>
      </c>
      <c r="M736" s="21"/>
      <c r="O736" s="19">
        <f t="shared" si="25"/>
        <v>733</v>
      </c>
      <c r="P736" s="20">
        <v>-13.010070000000042</v>
      </c>
      <c r="S736" s="21"/>
      <c r="U736" s="51">
        <v>733</v>
      </c>
      <c r="V736" s="52">
        <v>5.1799920000000839</v>
      </c>
      <c r="AA736" s="52">
        <v>733</v>
      </c>
      <c r="AB736" s="52">
        <v>-13.010070000000042</v>
      </c>
    </row>
    <row r="737" spans="1:28" x14ac:dyDescent="0.25">
      <c r="A737">
        <v>0</v>
      </c>
      <c r="B737">
        <v>44.929992999999968</v>
      </c>
      <c r="I737" s="19">
        <f t="shared" si="24"/>
        <v>734</v>
      </c>
      <c r="J737" s="20">
        <v>-1.7499990000001162</v>
      </c>
      <c r="M737" s="21"/>
      <c r="O737" s="19">
        <f t="shared" si="25"/>
        <v>734</v>
      </c>
      <c r="P737" s="20">
        <v>-5.869995999999901</v>
      </c>
      <c r="S737" s="21"/>
      <c r="U737" s="51">
        <v>734</v>
      </c>
      <c r="V737" s="52">
        <v>-1.7499990000001162</v>
      </c>
      <c r="AA737" s="52">
        <v>734</v>
      </c>
      <c r="AB737" s="52">
        <v>-5.869995999999901</v>
      </c>
    </row>
    <row r="738" spans="1:28" x14ac:dyDescent="0.25">
      <c r="A738">
        <v>0.7200310000000627</v>
      </c>
      <c r="B738">
        <v>20.799987999999985</v>
      </c>
      <c r="I738" s="19">
        <f t="shared" si="24"/>
        <v>735</v>
      </c>
      <c r="J738" s="20">
        <v>-6.9400029999999333</v>
      </c>
      <c r="M738" s="21"/>
      <c r="O738" s="19">
        <f t="shared" si="25"/>
        <v>735</v>
      </c>
      <c r="P738" s="20">
        <v>31.270019999999931</v>
      </c>
      <c r="S738" s="21"/>
      <c r="U738" s="51">
        <v>735</v>
      </c>
      <c r="V738" s="52">
        <v>-6.9400029999999333</v>
      </c>
      <c r="AA738" s="52">
        <v>735</v>
      </c>
      <c r="AB738" s="52">
        <v>31.270019999999931</v>
      </c>
    </row>
    <row r="739" spans="1:28" x14ac:dyDescent="0.25">
      <c r="A739">
        <v>25.47003200000006</v>
      </c>
      <c r="B739">
        <v>6.0199589999999716</v>
      </c>
      <c r="I739" s="19">
        <f t="shared" si="24"/>
        <v>736</v>
      </c>
      <c r="J739" s="20">
        <v>0.7200310000000627</v>
      </c>
      <c r="M739" s="21"/>
      <c r="O739" s="19">
        <f t="shared" si="25"/>
        <v>736</v>
      </c>
      <c r="P739" s="20">
        <v>-24.130004999999983</v>
      </c>
      <c r="S739" s="21"/>
      <c r="U739" s="51">
        <v>736</v>
      </c>
      <c r="V739" s="52">
        <v>0.7200310000000627</v>
      </c>
      <c r="AA739" s="52">
        <v>736</v>
      </c>
      <c r="AB739" s="52">
        <v>-24.130004999999983</v>
      </c>
    </row>
    <row r="740" spans="1:28" x14ac:dyDescent="0.25">
      <c r="A740">
        <v>2.3499759999999696</v>
      </c>
      <c r="B740">
        <v>24.850036000000046</v>
      </c>
      <c r="I740" s="19">
        <f t="shared" si="24"/>
        <v>737</v>
      </c>
      <c r="J740" s="20">
        <v>24.750000999999997</v>
      </c>
      <c r="M740" s="21"/>
      <c r="O740" s="19">
        <f t="shared" si="25"/>
        <v>737</v>
      </c>
      <c r="P740" s="20">
        <v>-14.780029000000013</v>
      </c>
      <c r="S740" s="21"/>
      <c r="U740" s="51">
        <v>737</v>
      </c>
      <c r="V740" s="52">
        <v>24.750000999999997</v>
      </c>
      <c r="AA740" s="52">
        <v>737</v>
      </c>
      <c r="AB740" s="52">
        <v>-14.780029000000013</v>
      </c>
    </row>
    <row r="741" spans="1:28" x14ac:dyDescent="0.25">
      <c r="A741">
        <v>0</v>
      </c>
      <c r="B741">
        <v>39.489990999999918</v>
      </c>
      <c r="I741" s="19">
        <f t="shared" si="24"/>
        <v>738</v>
      </c>
      <c r="J741" s="20">
        <v>-23.120056000000091</v>
      </c>
      <c r="M741" s="21"/>
      <c r="O741" s="19">
        <f t="shared" si="25"/>
        <v>738</v>
      </c>
      <c r="P741" s="20">
        <v>18.830077000000074</v>
      </c>
      <c r="S741" s="21"/>
      <c r="U741" s="51">
        <v>738</v>
      </c>
      <c r="V741" s="52">
        <v>-23.120056000000091</v>
      </c>
      <c r="AA741" s="52">
        <v>738</v>
      </c>
      <c r="AB741" s="52">
        <v>18.830077000000074</v>
      </c>
    </row>
    <row r="742" spans="1:28" x14ac:dyDescent="0.25">
      <c r="A742">
        <v>6.3699950000000172</v>
      </c>
      <c r="B742">
        <v>34.5</v>
      </c>
      <c r="I742" s="19">
        <f t="shared" si="24"/>
        <v>739</v>
      </c>
      <c r="J742" s="20">
        <v>-2.3499759999999696</v>
      </c>
      <c r="M742" s="21"/>
      <c r="O742" s="19">
        <f t="shared" si="25"/>
        <v>739</v>
      </c>
      <c r="P742" s="20">
        <v>14.639954999999873</v>
      </c>
      <c r="S742" s="21"/>
      <c r="U742" s="51">
        <v>739</v>
      </c>
      <c r="V742" s="52">
        <v>-2.3499759999999696</v>
      </c>
      <c r="AA742" s="52">
        <v>739</v>
      </c>
      <c r="AB742" s="52">
        <v>14.639954999999873</v>
      </c>
    </row>
    <row r="743" spans="1:28" x14ac:dyDescent="0.25">
      <c r="A743">
        <v>7.8400260000000799</v>
      </c>
      <c r="B743">
        <v>23.719970999999987</v>
      </c>
      <c r="I743" s="19">
        <f t="shared" si="24"/>
        <v>740</v>
      </c>
      <c r="J743" s="20">
        <v>6.3699950000000172</v>
      </c>
      <c r="M743" s="21"/>
      <c r="O743" s="19">
        <f t="shared" si="25"/>
        <v>740</v>
      </c>
      <c r="P743" s="20">
        <v>-4.9899909999999181</v>
      </c>
      <c r="S743" s="21"/>
      <c r="U743" s="51">
        <v>740</v>
      </c>
      <c r="V743" s="52">
        <v>6.3699950000000172</v>
      </c>
      <c r="AA743" s="52">
        <v>740</v>
      </c>
      <c r="AB743" s="52">
        <v>-4.9899909999999181</v>
      </c>
    </row>
    <row r="744" spans="1:28" x14ac:dyDescent="0.25">
      <c r="A744">
        <v>46.609985000000052</v>
      </c>
      <c r="B744">
        <v>22.030029000000013</v>
      </c>
      <c r="I744" s="19">
        <f t="shared" si="24"/>
        <v>741</v>
      </c>
      <c r="J744" s="20">
        <v>1.4700310000000627</v>
      </c>
      <c r="M744" s="21"/>
      <c r="O744" s="19">
        <f t="shared" si="25"/>
        <v>741</v>
      </c>
      <c r="P744" s="20">
        <v>-10.780029000000013</v>
      </c>
      <c r="S744" s="21"/>
      <c r="U744" s="51">
        <v>741</v>
      </c>
      <c r="V744" s="52">
        <v>1.4700310000000627</v>
      </c>
      <c r="AA744" s="52">
        <v>741</v>
      </c>
      <c r="AB744" s="52">
        <v>-10.780029000000013</v>
      </c>
    </row>
    <row r="745" spans="1:28" x14ac:dyDescent="0.25">
      <c r="A745">
        <v>10.410033999999996</v>
      </c>
      <c r="B745">
        <v>27.30999799999995</v>
      </c>
      <c r="I745" s="19">
        <f t="shared" si="24"/>
        <v>742</v>
      </c>
      <c r="J745" s="20">
        <v>38.769958999999972</v>
      </c>
      <c r="M745" s="21"/>
      <c r="O745" s="19">
        <f t="shared" si="25"/>
        <v>742</v>
      </c>
      <c r="P745" s="20">
        <v>-1.6899419999999736</v>
      </c>
      <c r="S745" s="21"/>
      <c r="U745" s="51">
        <v>742</v>
      </c>
      <c r="V745" s="52">
        <v>38.769958999999972</v>
      </c>
      <c r="AA745" s="52">
        <v>742</v>
      </c>
      <c r="AB745" s="52">
        <v>-1.6899419999999736</v>
      </c>
    </row>
    <row r="746" spans="1:28" x14ac:dyDescent="0.25">
      <c r="A746">
        <v>14.169983000000002</v>
      </c>
      <c r="B746">
        <v>2.7600099999999657</v>
      </c>
      <c r="I746" s="19">
        <f t="shared" si="24"/>
        <v>743</v>
      </c>
      <c r="J746" s="20">
        <v>-36.199951000000056</v>
      </c>
      <c r="M746" s="21"/>
      <c r="O746" s="19">
        <f t="shared" si="25"/>
        <v>743</v>
      </c>
      <c r="P746" s="20">
        <v>5.2799689999999373</v>
      </c>
      <c r="S746" s="21"/>
      <c r="U746" s="51">
        <v>743</v>
      </c>
      <c r="V746" s="52">
        <v>-36.199951000000056</v>
      </c>
      <c r="AA746" s="52">
        <v>743</v>
      </c>
      <c r="AB746" s="52">
        <v>5.2799689999999373</v>
      </c>
    </row>
    <row r="747" spans="1:28" x14ac:dyDescent="0.25">
      <c r="A747">
        <v>46.119995000000017</v>
      </c>
      <c r="B747">
        <v>0</v>
      </c>
      <c r="I747" s="19">
        <f t="shared" si="24"/>
        <v>744</v>
      </c>
      <c r="J747" s="20">
        <v>3.759949000000006</v>
      </c>
      <c r="M747" s="21"/>
      <c r="O747" s="19">
        <f t="shared" si="25"/>
        <v>744</v>
      </c>
      <c r="P747" s="20">
        <v>-24.549987999999985</v>
      </c>
      <c r="S747" s="21"/>
      <c r="U747" s="51">
        <v>744</v>
      </c>
      <c r="V747" s="52">
        <v>3.759949000000006</v>
      </c>
      <c r="AA747" s="52">
        <v>744</v>
      </c>
      <c r="AB747" s="52">
        <v>-24.549987999999985</v>
      </c>
    </row>
    <row r="748" spans="1:28" x14ac:dyDescent="0.25">
      <c r="A748">
        <v>10.84997599999997</v>
      </c>
      <c r="B748">
        <v>14.260009999999966</v>
      </c>
      <c r="I748" s="19">
        <f t="shared" si="24"/>
        <v>745</v>
      </c>
      <c r="J748" s="20">
        <v>31.950012000000015</v>
      </c>
      <c r="M748" s="21"/>
      <c r="O748" s="19">
        <f t="shared" si="25"/>
        <v>745</v>
      </c>
      <c r="P748" s="20">
        <v>-2.7600099999999657</v>
      </c>
      <c r="S748" s="21"/>
      <c r="U748" s="51">
        <v>745</v>
      </c>
      <c r="V748" s="52">
        <v>31.950012000000015</v>
      </c>
      <c r="AA748" s="52">
        <v>745</v>
      </c>
      <c r="AB748" s="52">
        <v>-2.7600099999999657</v>
      </c>
    </row>
    <row r="749" spans="1:28" x14ac:dyDescent="0.25">
      <c r="A749">
        <v>8.8599859999999353</v>
      </c>
      <c r="B749">
        <v>12.90002400000003</v>
      </c>
      <c r="I749" s="19">
        <f t="shared" si="24"/>
        <v>746</v>
      </c>
      <c r="J749" s="20">
        <v>-35.270019000000048</v>
      </c>
      <c r="M749" s="21"/>
      <c r="O749" s="19">
        <f t="shared" si="25"/>
        <v>746</v>
      </c>
      <c r="P749" s="20">
        <v>14.260009999999966</v>
      </c>
      <c r="S749" s="21"/>
      <c r="U749" s="51">
        <v>746</v>
      </c>
      <c r="V749" s="52">
        <v>-35.270019000000048</v>
      </c>
      <c r="AA749" s="52">
        <v>746</v>
      </c>
      <c r="AB749" s="52">
        <v>14.260009999999966</v>
      </c>
    </row>
    <row r="750" spans="1:28" x14ac:dyDescent="0.25">
      <c r="A750">
        <v>0</v>
      </c>
      <c r="B750">
        <v>29.140015000000062</v>
      </c>
      <c r="I750" s="19">
        <f t="shared" si="24"/>
        <v>747</v>
      </c>
      <c r="J750" s="20">
        <v>-1.9899900000000343</v>
      </c>
      <c r="M750" s="21"/>
      <c r="O750" s="19">
        <f t="shared" si="25"/>
        <v>747</v>
      </c>
      <c r="P750" s="20">
        <v>-1.3599859999999353</v>
      </c>
      <c r="S750" s="21"/>
      <c r="U750" s="51">
        <v>747</v>
      </c>
      <c r="V750" s="52">
        <v>-1.9899900000000343</v>
      </c>
      <c r="AA750" s="52">
        <v>747</v>
      </c>
      <c r="AB750" s="52">
        <v>-1.3599859999999353</v>
      </c>
    </row>
    <row r="751" spans="1:28" x14ac:dyDescent="0.25">
      <c r="A751">
        <v>0.31994699999995646</v>
      </c>
      <c r="B751">
        <v>30.450012000000015</v>
      </c>
      <c r="I751" s="19">
        <f t="shared" si="24"/>
        <v>748</v>
      </c>
      <c r="J751" s="20">
        <v>-8.8599859999999353</v>
      </c>
      <c r="M751" s="21"/>
      <c r="O751" s="19">
        <f t="shared" si="25"/>
        <v>748</v>
      </c>
      <c r="P751" s="20">
        <v>16.239991000000032</v>
      </c>
      <c r="S751" s="21"/>
      <c r="U751" s="51">
        <v>748</v>
      </c>
      <c r="V751" s="52">
        <v>-8.8599859999999353</v>
      </c>
      <c r="AA751" s="52">
        <v>748</v>
      </c>
      <c r="AB751" s="52">
        <v>16.239991000000032</v>
      </c>
    </row>
    <row r="752" spans="1:28" x14ac:dyDescent="0.25">
      <c r="A752">
        <v>0</v>
      </c>
      <c r="B752">
        <v>30.799987999999985</v>
      </c>
      <c r="I752" s="19">
        <f t="shared" si="24"/>
        <v>749</v>
      </c>
      <c r="J752" s="20">
        <v>0.31994699999995646</v>
      </c>
      <c r="M752" s="21"/>
      <c r="O752" s="19">
        <f t="shared" si="25"/>
        <v>749</v>
      </c>
      <c r="P752" s="20">
        <v>1.309996999999953</v>
      </c>
      <c r="S752" s="21"/>
      <c r="U752" s="51">
        <v>749</v>
      </c>
      <c r="V752" s="52">
        <v>0.31994699999995646</v>
      </c>
      <c r="AA752" s="52">
        <v>749</v>
      </c>
      <c r="AB752" s="52">
        <v>1.309996999999953</v>
      </c>
    </row>
    <row r="753" spans="1:28" x14ac:dyDescent="0.25">
      <c r="A753">
        <v>39.84002600000008</v>
      </c>
      <c r="B753">
        <v>0</v>
      </c>
      <c r="I753" s="19">
        <f t="shared" si="24"/>
        <v>750</v>
      </c>
      <c r="J753" s="20">
        <v>-0.31994699999995646</v>
      </c>
      <c r="M753" s="21"/>
      <c r="O753" s="19">
        <f t="shared" si="25"/>
        <v>750</v>
      </c>
      <c r="P753" s="20">
        <v>0.34997599999996964</v>
      </c>
      <c r="S753" s="21"/>
      <c r="U753" s="51">
        <v>750</v>
      </c>
      <c r="V753" s="52">
        <v>-0.31994699999995646</v>
      </c>
      <c r="AA753" s="52">
        <v>750</v>
      </c>
      <c r="AB753" s="52">
        <v>0.34997599999996964</v>
      </c>
    </row>
    <row r="754" spans="1:28" x14ac:dyDescent="0.25">
      <c r="A754">
        <v>19.169983000000002</v>
      </c>
      <c r="B754">
        <v>5.419983000000002</v>
      </c>
      <c r="I754" s="19">
        <f t="shared" si="24"/>
        <v>751</v>
      </c>
      <c r="J754" s="20">
        <v>39.84002600000008</v>
      </c>
      <c r="M754" s="21"/>
      <c r="O754" s="19">
        <f t="shared" si="25"/>
        <v>751</v>
      </c>
      <c r="P754" s="20">
        <v>-30.799987999999985</v>
      </c>
      <c r="S754" s="21"/>
      <c r="U754" s="51">
        <v>751</v>
      </c>
      <c r="V754" s="52">
        <v>39.84002600000008</v>
      </c>
      <c r="AA754" s="52">
        <v>751</v>
      </c>
      <c r="AB754" s="52">
        <v>-30.799987999999985</v>
      </c>
    </row>
    <row r="755" spans="1:28" x14ac:dyDescent="0.25">
      <c r="A755">
        <v>29.070006999999919</v>
      </c>
      <c r="B755">
        <v>1.600037000000043</v>
      </c>
      <c r="I755" s="19">
        <f t="shared" si="24"/>
        <v>752</v>
      </c>
      <c r="J755" s="20">
        <v>-20.670043000000078</v>
      </c>
      <c r="M755" s="21"/>
      <c r="O755" s="19">
        <f t="shared" si="25"/>
        <v>752</v>
      </c>
      <c r="P755" s="20">
        <v>5.419983000000002</v>
      </c>
      <c r="S755" s="21"/>
      <c r="U755" s="51">
        <v>752</v>
      </c>
      <c r="V755" s="52">
        <v>-20.670043000000078</v>
      </c>
      <c r="AA755" s="52">
        <v>752</v>
      </c>
      <c r="AB755" s="52">
        <v>5.419983000000002</v>
      </c>
    </row>
    <row r="756" spans="1:28" x14ac:dyDescent="0.25">
      <c r="A756">
        <v>15.22003200000006</v>
      </c>
      <c r="B756">
        <v>7.95995999999991</v>
      </c>
      <c r="I756" s="19">
        <f t="shared" si="24"/>
        <v>753</v>
      </c>
      <c r="J756" s="20">
        <v>9.9000239999999167</v>
      </c>
      <c r="M756" s="21"/>
      <c r="O756" s="19">
        <f t="shared" si="25"/>
        <v>753</v>
      </c>
      <c r="P756" s="20">
        <v>-3.819945999999959</v>
      </c>
      <c r="S756" s="21"/>
      <c r="U756" s="51">
        <v>753</v>
      </c>
      <c r="V756" s="52">
        <v>9.9000239999999167</v>
      </c>
      <c r="AA756" s="52">
        <v>753</v>
      </c>
      <c r="AB756" s="52">
        <v>-3.819945999999959</v>
      </c>
    </row>
    <row r="757" spans="1:28" x14ac:dyDescent="0.25">
      <c r="A757">
        <v>0</v>
      </c>
      <c r="B757">
        <v>16.260009999999966</v>
      </c>
      <c r="I757" s="19">
        <f t="shared" si="24"/>
        <v>754</v>
      </c>
      <c r="J757" s="20">
        <v>-13.849974999999858</v>
      </c>
      <c r="M757" s="21"/>
      <c r="O757" s="19">
        <f t="shared" si="25"/>
        <v>754</v>
      </c>
      <c r="P757" s="20">
        <v>6.359922999999867</v>
      </c>
      <c r="S757" s="21"/>
      <c r="U757" s="51">
        <v>754</v>
      </c>
      <c r="V757" s="52">
        <v>-13.849974999999858</v>
      </c>
      <c r="AA757" s="52">
        <v>754</v>
      </c>
      <c r="AB757" s="52">
        <v>6.359922999999867</v>
      </c>
    </row>
    <row r="758" spans="1:28" x14ac:dyDescent="0.25">
      <c r="A758">
        <v>7.910033999999996</v>
      </c>
      <c r="B758">
        <v>20.179992999999968</v>
      </c>
      <c r="I758" s="19">
        <f t="shared" si="24"/>
        <v>755</v>
      </c>
      <c r="J758" s="20">
        <v>-15.22003200000006</v>
      </c>
      <c r="M758" s="21"/>
      <c r="O758" s="19">
        <f t="shared" si="25"/>
        <v>755</v>
      </c>
      <c r="P758" s="20">
        <v>8.3000500000000557</v>
      </c>
      <c r="S758" s="21"/>
      <c r="U758" s="51">
        <v>755</v>
      </c>
      <c r="V758" s="52">
        <v>-15.22003200000006</v>
      </c>
      <c r="AA758" s="52">
        <v>755</v>
      </c>
      <c r="AB758" s="52">
        <v>8.3000500000000557</v>
      </c>
    </row>
    <row r="759" spans="1:28" x14ac:dyDescent="0.25">
      <c r="A759">
        <v>36</v>
      </c>
      <c r="B759">
        <v>8.0100099999999657</v>
      </c>
      <c r="I759" s="19">
        <f t="shared" si="24"/>
        <v>756</v>
      </c>
      <c r="J759" s="20">
        <v>7.910033999999996</v>
      </c>
      <c r="M759" s="21"/>
      <c r="O759" s="19">
        <f t="shared" si="25"/>
        <v>756</v>
      </c>
      <c r="P759" s="20">
        <v>3.919983000000002</v>
      </c>
      <c r="S759" s="21"/>
      <c r="U759" s="51">
        <v>756</v>
      </c>
      <c r="V759" s="52">
        <v>7.910033999999996</v>
      </c>
      <c r="AA759" s="52">
        <v>756</v>
      </c>
      <c r="AB759" s="52">
        <v>3.919983000000002</v>
      </c>
    </row>
    <row r="760" spans="1:28" x14ac:dyDescent="0.25">
      <c r="A760">
        <v>13.669983000000002</v>
      </c>
      <c r="B760">
        <v>1.4500120000000152</v>
      </c>
      <c r="I760" s="19">
        <f t="shared" si="24"/>
        <v>757</v>
      </c>
      <c r="J760" s="20">
        <v>28.089966000000004</v>
      </c>
      <c r="M760" s="21"/>
      <c r="O760" s="19">
        <f t="shared" si="25"/>
        <v>757</v>
      </c>
      <c r="P760" s="20">
        <v>-12.169983000000002</v>
      </c>
      <c r="S760" s="21"/>
      <c r="U760" s="51">
        <v>757</v>
      </c>
      <c r="V760" s="52">
        <v>28.089966000000004</v>
      </c>
      <c r="AA760" s="52">
        <v>757</v>
      </c>
      <c r="AB760" s="52">
        <v>-12.169983000000002</v>
      </c>
    </row>
    <row r="761" spans="1:28" x14ac:dyDescent="0.25">
      <c r="A761">
        <v>5.1300049999999828</v>
      </c>
      <c r="B761">
        <v>14.039978000000019</v>
      </c>
      <c r="I761" s="19">
        <f t="shared" si="24"/>
        <v>758</v>
      </c>
      <c r="J761" s="20">
        <v>-22.330016999999998</v>
      </c>
      <c r="M761" s="21"/>
      <c r="O761" s="19">
        <f t="shared" si="25"/>
        <v>758</v>
      </c>
      <c r="P761" s="20">
        <v>-6.5599979999999505</v>
      </c>
      <c r="S761" s="21"/>
      <c r="U761" s="51">
        <v>758</v>
      </c>
      <c r="V761" s="52">
        <v>-22.330016999999998</v>
      </c>
      <c r="AA761" s="52">
        <v>758</v>
      </c>
      <c r="AB761" s="52">
        <v>-6.5599979999999505</v>
      </c>
    </row>
    <row r="762" spans="1:28" x14ac:dyDescent="0.25">
      <c r="A762">
        <v>22.399962999999957</v>
      </c>
      <c r="B762">
        <v>1.5599980000000642</v>
      </c>
      <c r="I762" s="19">
        <f t="shared" si="24"/>
        <v>759</v>
      </c>
      <c r="J762" s="20">
        <v>-8.5399780000000192</v>
      </c>
      <c r="M762" s="21"/>
      <c r="O762" s="19">
        <f t="shared" si="25"/>
        <v>759</v>
      </c>
      <c r="P762" s="20">
        <v>12.589966000000004</v>
      </c>
      <c r="S762" s="21"/>
      <c r="U762" s="51">
        <v>759</v>
      </c>
      <c r="V762" s="52">
        <v>-8.5399780000000192</v>
      </c>
      <c r="AA762" s="52">
        <v>759</v>
      </c>
      <c r="AB762" s="52">
        <v>12.589966000000004</v>
      </c>
    </row>
    <row r="763" spans="1:28" x14ac:dyDescent="0.25">
      <c r="A763">
        <v>0</v>
      </c>
      <c r="B763">
        <v>18.840026999999964</v>
      </c>
      <c r="I763" s="19">
        <f t="shared" si="24"/>
        <v>760</v>
      </c>
      <c r="J763" s="20">
        <v>17.269957999999974</v>
      </c>
      <c r="M763" s="21"/>
      <c r="O763" s="19">
        <f t="shared" si="25"/>
        <v>760</v>
      </c>
      <c r="P763" s="20">
        <v>-12.479979999999955</v>
      </c>
      <c r="S763" s="21"/>
      <c r="U763" s="51">
        <v>760</v>
      </c>
      <c r="V763" s="52">
        <v>17.269957999999974</v>
      </c>
      <c r="AA763" s="52">
        <v>760</v>
      </c>
      <c r="AB763" s="52">
        <v>-12.479979999999955</v>
      </c>
    </row>
    <row r="764" spans="1:28" x14ac:dyDescent="0.25">
      <c r="A764">
        <v>14.160033999999996</v>
      </c>
      <c r="B764">
        <v>6.1099859999999353</v>
      </c>
      <c r="I764" s="19">
        <f t="shared" si="24"/>
        <v>761</v>
      </c>
      <c r="J764" s="20">
        <v>-22.399962999999957</v>
      </c>
      <c r="M764" s="21"/>
      <c r="O764" s="19">
        <f t="shared" si="25"/>
        <v>761</v>
      </c>
      <c r="P764" s="20">
        <v>17.280028999999899</v>
      </c>
      <c r="S764" s="21"/>
      <c r="U764" s="51">
        <v>761</v>
      </c>
      <c r="V764" s="52">
        <v>-22.399962999999957</v>
      </c>
      <c r="AA764" s="52">
        <v>761</v>
      </c>
      <c r="AB764" s="52">
        <v>17.280028999999899</v>
      </c>
    </row>
    <row r="765" spans="1:28" x14ac:dyDescent="0.25">
      <c r="A765">
        <v>15.640014999999948</v>
      </c>
      <c r="B765">
        <v>2.9299920000000839</v>
      </c>
      <c r="I765" s="19">
        <f t="shared" si="24"/>
        <v>762</v>
      </c>
      <c r="J765" s="20">
        <v>14.160033999999996</v>
      </c>
      <c r="M765" s="21"/>
      <c r="O765" s="19">
        <f t="shared" si="25"/>
        <v>762</v>
      </c>
      <c r="P765" s="20">
        <v>-12.730041000000028</v>
      </c>
      <c r="S765" s="21"/>
      <c r="U765" s="51">
        <v>762</v>
      </c>
      <c r="V765" s="52">
        <v>14.160033999999996</v>
      </c>
      <c r="AA765" s="52">
        <v>762</v>
      </c>
      <c r="AB765" s="52">
        <v>-12.730041000000028</v>
      </c>
    </row>
    <row r="766" spans="1:28" x14ac:dyDescent="0.25">
      <c r="A766">
        <v>0</v>
      </c>
      <c r="B766">
        <v>25.530029000000013</v>
      </c>
      <c r="I766" s="19">
        <f t="shared" si="24"/>
        <v>763</v>
      </c>
      <c r="J766" s="20">
        <v>1.4799809999999525</v>
      </c>
      <c r="M766" s="21"/>
      <c r="O766" s="19">
        <f t="shared" si="25"/>
        <v>763</v>
      </c>
      <c r="P766" s="20">
        <v>-3.1799939999998514</v>
      </c>
      <c r="S766" s="21"/>
      <c r="U766" s="51">
        <v>763</v>
      </c>
      <c r="V766" s="52">
        <v>1.4799809999999525</v>
      </c>
      <c r="AA766" s="52">
        <v>763</v>
      </c>
      <c r="AB766" s="52">
        <v>-3.1799939999998514</v>
      </c>
    </row>
    <row r="767" spans="1:28" x14ac:dyDescent="0.25">
      <c r="A767">
        <v>9.9400029999999333</v>
      </c>
      <c r="B767">
        <v>10.44000200000005</v>
      </c>
      <c r="I767" s="19">
        <f t="shared" si="24"/>
        <v>764</v>
      </c>
      <c r="J767" s="20">
        <v>-15.640014999999948</v>
      </c>
      <c r="M767" s="21"/>
      <c r="O767" s="19">
        <f t="shared" si="25"/>
        <v>764</v>
      </c>
      <c r="P767" s="20">
        <v>22.600036999999929</v>
      </c>
      <c r="S767" s="21"/>
      <c r="U767" s="51">
        <v>764</v>
      </c>
      <c r="V767" s="52">
        <v>-15.640014999999948</v>
      </c>
      <c r="AA767" s="52">
        <v>764</v>
      </c>
      <c r="AB767" s="52">
        <v>22.600036999999929</v>
      </c>
    </row>
    <row r="768" spans="1:28" x14ac:dyDescent="0.25">
      <c r="A768">
        <v>7.8699950000000172</v>
      </c>
      <c r="B768">
        <v>17.590026999999964</v>
      </c>
      <c r="I768" s="19">
        <f t="shared" si="24"/>
        <v>765</v>
      </c>
      <c r="J768" s="20">
        <v>9.9400029999999333</v>
      </c>
      <c r="M768" s="21"/>
      <c r="O768" s="19">
        <f t="shared" si="25"/>
        <v>765</v>
      </c>
      <c r="P768" s="20">
        <v>-15.090026999999964</v>
      </c>
      <c r="S768" s="21"/>
      <c r="U768" s="51">
        <v>765</v>
      </c>
      <c r="V768" s="52">
        <v>9.9400029999999333</v>
      </c>
      <c r="AA768" s="52">
        <v>765</v>
      </c>
      <c r="AB768" s="52">
        <v>-15.090026999999964</v>
      </c>
    </row>
    <row r="769" spans="1:28" x14ac:dyDescent="0.25">
      <c r="A769">
        <v>0</v>
      </c>
      <c r="B769">
        <v>21.609985000000052</v>
      </c>
      <c r="I769" s="19">
        <f t="shared" si="24"/>
        <v>766</v>
      </c>
      <c r="J769" s="20">
        <v>-2.0700079999999161</v>
      </c>
      <c r="M769" s="21"/>
      <c r="O769" s="19">
        <f t="shared" si="25"/>
        <v>766</v>
      </c>
      <c r="P769" s="20">
        <v>7.1500249999999141</v>
      </c>
      <c r="S769" s="21"/>
      <c r="U769" s="51">
        <v>766</v>
      </c>
      <c r="V769" s="52">
        <v>-2.0700079999999161</v>
      </c>
      <c r="AA769" s="52">
        <v>766</v>
      </c>
      <c r="AB769" s="52">
        <v>7.1500249999999141</v>
      </c>
    </row>
    <row r="770" spans="1:28" x14ac:dyDescent="0.25">
      <c r="A770">
        <v>6.7200319999999465</v>
      </c>
      <c r="B770">
        <v>14.539978000000019</v>
      </c>
      <c r="I770" s="19">
        <f t="shared" si="24"/>
        <v>767</v>
      </c>
      <c r="J770" s="20">
        <v>-7.8699950000000172</v>
      </c>
      <c r="M770" s="21"/>
      <c r="O770" s="19">
        <f t="shared" si="25"/>
        <v>767</v>
      </c>
      <c r="P770" s="20">
        <v>4.0199580000000878</v>
      </c>
      <c r="S770" s="21"/>
      <c r="U770" s="51">
        <v>767</v>
      </c>
      <c r="V770" s="52">
        <v>-7.8699950000000172</v>
      </c>
      <c r="AA770" s="52">
        <v>767</v>
      </c>
      <c r="AB770" s="52">
        <v>4.0199580000000878</v>
      </c>
    </row>
    <row r="771" spans="1:28" x14ac:dyDescent="0.25">
      <c r="A771">
        <v>10.350036000000046</v>
      </c>
      <c r="B771">
        <v>7.6300049999999828</v>
      </c>
      <c r="I771" s="19">
        <f t="shared" si="24"/>
        <v>768</v>
      </c>
      <c r="J771" s="20">
        <v>6.7200319999999465</v>
      </c>
      <c r="M771" s="21"/>
      <c r="O771" s="19">
        <f t="shared" si="25"/>
        <v>768</v>
      </c>
      <c r="P771" s="20">
        <v>-7.0700070000000323</v>
      </c>
      <c r="S771" s="21"/>
      <c r="U771" s="51">
        <v>768</v>
      </c>
      <c r="V771" s="52">
        <v>6.7200319999999465</v>
      </c>
      <c r="AA771" s="52">
        <v>768</v>
      </c>
      <c r="AB771" s="52">
        <v>-7.0700070000000323</v>
      </c>
    </row>
    <row r="772" spans="1:28" x14ac:dyDescent="0.25">
      <c r="A772">
        <v>0</v>
      </c>
      <c r="B772">
        <v>38.559997000000067</v>
      </c>
      <c r="I772" s="19">
        <f t="shared" si="24"/>
        <v>769</v>
      </c>
      <c r="J772" s="20">
        <v>3.630004000000099</v>
      </c>
      <c r="M772" s="21"/>
      <c r="O772" s="19">
        <f t="shared" si="25"/>
        <v>769</v>
      </c>
      <c r="P772" s="20">
        <v>-6.9099730000000363</v>
      </c>
      <c r="S772" s="21"/>
      <c r="U772" s="51">
        <v>769</v>
      </c>
      <c r="V772" s="52">
        <v>3.630004000000099</v>
      </c>
      <c r="AA772" s="52">
        <v>769</v>
      </c>
      <c r="AB772" s="52">
        <v>-6.9099730000000363</v>
      </c>
    </row>
    <row r="773" spans="1:28" x14ac:dyDescent="0.25">
      <c r="A773">
        <v>18.079955999999925</v>
      </c>
      <c r="B773">
        <v>2.29004000000009</v>
      </c>
      <c r="I773" s="19">
        <f t="shared" si="24"/>
        <v>770</v>
      </c>
      <c r="J773" s="20">
        <v>-10.350036000000046</v>
      </c>
      <c r="M773" s="21"/>
      <c r="O773" s="19">
        <f t="shared" si="25"/>
        <v>770</v>
      </c>
      <c r="P773" s="20">
        <v>30.929992000000084</v>
      </c>
      <c r="S773" s="21"/>
      <c r="U773" s="51">
        <v>770</v>
      </c>
      <c r="V773" s="52">
        <v>-10.350036000000046</v>
      </c>
      <c r="AA773" s="52">
        <v>770</v>
      </c>
      <c r="AB773" s="52">
        <v>30.929992000000084</v>
      </c>
    </row>
    <row r="774" spans="1:28" x14ac:dyDescent="0.25">
      <c r="A774">
        <v>0</v>
      </c>
      <c r="B774">
        <v>22.90002400000003</v>
      </c>
      <c r="I774" s="19">
        <f t="shared" ref="I774:I837" si="26">I773+1</f>
        <v>771</v>
      </c>
      <c r="J774" s="20">
        <v>18.079955999999925</v>
      </c>
      <c r="M774" s="21"/>
      <c r="O774" s="19">
        <f t="shared" ref="O774:O837" si="27">O773+1</f>
        <v>771</v>
      </c>
      <c r="P774" s="20">
        <v>-36.269956999999977</v>
      </c>
      <c r="S774" s="21"/>
      <c r="U774" s="51">
        <v>771</v>
      </c>
      <c r="V774" s="52">
        <v>18.079955999999925</v>
      </c>
      <c r="AA774" s="52">
        <v>771</v>
      </c>
      <c r="AB774" s="52">
        <v>-36.269956999999977</v>
      </c>
    </row>
    <row r="775" spans="1:28" x14ac:dyDescent="0.25">
      <c r="A775">
        <v>19.919983000000002</v>
      </c>
      <c r="B775">
        <v>0</v>
      </c>
      <c r="I775" s="19">
        <f t="shared" si="26"/>
        <v>772</v>
      </c>
      <c r="J775" s="20">
        <v>-18.079955999999925</v>
      </c>
      <c r="M775" s="21"/>
      <c r="O775" s="19">
        <f t="shared" si="27"/>
        <v>772</v>
      </c>
      <c r="P775" s="20">
        <v>20.60998399999994</v>
      </c>
      <c r="S775" s="21"/>
      <c r="U775" s="51">
        <v>772</v>
      </c>
      <c r="V775" s="52">
        <v>-18.079955999999925</v>
      </c>
      <c r="AA775" s="52">
        <v>772</v>
      </c>
      <c r="AB775" s="52">
        <v>20.60998399999994</v>
      </c>
    </row>
    <row r="776" spans="1:28" x14ac:dyDescent="0.25">
      <c r="A776">
        <v>13.420043999999962</v>
      </c>
      <c r="B776">
        <v>11</v>
      </c>
      <c r="I776" s="19">
        <f t="shared" si="26"/>
        <v>773</v>
      </c>
      <c r="J776" s="20">
        <v>19.919983000000002</v>
      </c>
      <c r="M776" s="21"/>
      <c r="O776" s="19">
        <f t="shared" si="27"/>
        <v>773</v>
      </c>
      <c r="P776" s="20">
        <v>-22.90002400000003</v>
      </c>
      <c r="S776" s="21"/>
      <c r="U776" s="51">
        <v>773</v>
      </c>
      <c r="V776" s="52">
        <v>19.919983000000002</v>
      </c>
      <c r="AA776" s="52">
        <v>773</v>
      </c>
      <c r="AB776" s="52">
        <v>-22.90002400000003</v>
      </c>
    </row>
    <row r="777" spans="1:28" x14ac:dyDescent="0.25">
      <c r="A777">
        <v>6.9299929999999677</v>
      </c>
      <c r="B777">
        <v>2.4600219999999808</v>
      </c>
      <c r="I777" s="19">
        <f t="shared" si="26"/>
        <v>774</v>
      </c>
      <c r="J777" s="20">
        <v>-6.4999390000000403</v>
      </c>
      <c r="M777" s="21"/>
      <c r="O777" s="19">
        <f t="shared" si="27"/>
        <v>774</v>
      </c>
      <c r="P777" s="20">
        <v>11</v>
      </c>
      <c r="S777" s="21"/>
      <c r="U777" s="51">
        <v>774</v>
      </c>
      <c r="V777" s="52">
        <v>-6.4999390000000403</v>
      </c>
      <c r="AA777" s="52">
        <v>774</v>
      </c>
      <c r="AB777" s="52">
        <v>11</v>
      </c>
    </row>
    <row r="778" spans="1:28" x14ac:dyDescent="0.25">
      <c r="A778">
        <v>13.390015000000062</v>
      </c>
      <c r="B778">
        <v>2.160033999999996</v>
      </c>
      <c r="I778" s="19">
        <f t="shared" si="26"/>
        <v>775</v>
      </c>
      <c r="J778" s="20">
        <v>-6.490050999999994</v>
      </c>
      <c r="M778" s="21"/>
      <c r="O778" s="19">
        <f t="shared" si="27"/>
        <v>775</v>
      </c>
      <c r="P778" s="20">
        <v>-8.5399780000000192</v>
      </c>
      <c r="S778" s="21"/>
      <c r="U778" s="51">
        <v>775</v>
      </c>
      <c r="V778" s="52">
        <v>-6.490050999999994</v>
      </c>
      <c r="AA778" s="52">
        <v>775</v>
      </c>
      <c r="AB778" s="52">
        <v>-8.5399780000000192</v>
      </c>
    </row>
    <row r="779" spans="1:28" x14ac:dyDescent="0.25">
      <c r="A779">
        <v>0</v>
      </c>
      <c r="B779">
        <v>24.609985000000052</v>
      </c>
      <c r="I779" s="19">
        <f t="shared" si="26"/>
        <v>776</v>
      </c>
      <c r="J779" s="20">
        <v>6.4600220000000945</v>
      </c>
      <c r="M779" s="21"/>
      <c r="O779" s="19">
        <f t="shared" si="27"/>
        <v>776</v>
      </c>
      <c r="P779" s="20">
        <v>-0.29998799999998482</v>
      </c>
      <c r="S779" s="21"/>
      <c r="U779" s="51">
        <v>776</v>
      </c>
      <c r="V779" s="52">
        <v>6.4600220000000945</v>
      </c>
      <c r="AA779" s="52">
        <v>776</v>
      </c>
      <c r="AB779" s="52">
        <v>-0.29998799999998482</v>
      </c>
    </row>
    <row r="780" spans="1:28" x14ac:dyDescent="0.25">
      <c r="A780">
        <v>5.8400269999999637</v>
      </c>
      <c r="B780">
        <v>9.8599850000000515</v>
      </c>
      <c r="I780" s="19">
        <f t="shared" si="26"/>
        <v>777</v>
      </c>
      <c r="J780" s="20">
        <v>-13.390015000000062</v>
      </c>
      <c r="M780" s="21"/>
      <c r="O780" s="19">
        <f t="shared" si="27"/>
        <v>777</v>
      </c>
      <c r="P780" s="20">
        <v>22.449951000000056</v>
      </c>
      <c r="S780" s="21"/>
      <c r="U780" s="51">
        <v>777</v>
      </c>
      <c r="V780" s="52">
        <v>-13.390015000000062</v>
      </c>
      <c r="AA780" s="52">
        <v>777</v>
      </c>
      <c r="AB780" s="52">
        <v>22.449951000000056</v>
      </c>
    </row>
    <row r="781" spans="1:28" x14ac:dyDescent="0.25">
      <c r="A781">
        <v>2.0300290000000132</v>
      </c>
      <c r="B781">
        <v>10.900024999999914</v>
      </c>
      <c r="I781" s="19">
        <f t="shared" si="26"/>
        <v>778</v>
      </c>
      <c r="J781" s="20">
        <v>5.8400269999999637</v>
      </c>
      <c r="M781" s="21"/>
      <c r="O781" s="19">
        <f t="shared" si="27"/>
        <v>778</v>
      </c>
      <c r="P781" s="20">
        <v>-14.75</v>
      </c>
      <c r="S781" s="21"/>
      <c r="U781" s="51">
        <v>778</v>
      </c>
      <c r="V781" s="52">
        <v>5.8400269999999637</v>
      </c>
      <c r="AA781" s="52">
        <v>778</v>
      </c>
      <c r="AB781" s="52">
        <v>-14.75</v>
      </c>
    </row>
    <row r="782" spans="1:28" x14ac:dyDescent="0.25">
      <c r="A782">
        <v>11.580016999999998</v>
      </c>
      <c r="B782">
        <v>18.719970999999987</v>
      </c>
      <c r="I782" s="19">
        <f t="shared" si="26"/>
        <v>779</v>
      </c>
      <c r="J782" s="20">
        <v>-3.8099979999999505</v>
      </c>
      <c r="M782" s="21"/>
      <c r="O782" s="19">
        <f t="shared" si="27"/>
        <v>779</v>
      </c>
      <c r="P782" s="20">
        <v>1.0400399999998626</v>
      </c>
      <c r="S782" s="21"/>
      <c r="U782" s="51">
        <v>779</v>
      </c>
      <c r="V782" s="52">
        <v>-3.8099979999999505</v>
      </c>
      <c r="AA782" s="52">
        <v>779</v>
      </c>
      <c r="AB782" s="52">
        <v>1.0400399999998626</v>
      </c>
    </row>
    <row r="783" spans="1:28" x14ac:dyDescent="0.25">
      <c r="A783">
        <v>4.9299919999999702</v>
      </c>
      <c r="B783">
        <v>16.130005000000097</v>
      </c>
      <c r="I783" s="19">
        <f t="shared" si="26"/>
        <v>780</v>
      </c>
      <c r="J783" s="20">
        <v>9.5499879999999848</v>
      </c>
      <c r="M783" s="21"/>
      <c r="O783" s="19">
        <f t="shared" si="27"/>
        <v>780</v>
      </c>
      <c r="P783" s="20">
        <v>7.8199460000000727</v>
      </c>
      <c r="S783" s="21"/>
      <c r="U783" s="51">
        <v>780</v>
      </c>
      <c r="V783" s="52">
        <v>9.5499879999999848</v>
      </c>
      <c r="AA783" s="52">
        <v>780</v>
      </c>
      <c r="AB783" s="52">
        <v>7.8199460000000727</v>
      </c>
    </row>
    <row r="784" spans="1:28" x14ac:dyDescent="0.25">
      <c r="A784">
        <v>0</v>
      </c>
      <c r="B784">
        <v>26.369995000000017</v>
      </c>
      <c r="I784" s="19">
        <f t="shared" si="26"/>
        <v>781</v>
      </c>
      <c r="J784" s="20">
        <v>-6.6500250000000278</v>
      </c>
      <c r="M784" s="21"/>
      <c r="O784" s="19">
        <f t="shared" si="27"/>
        <v>781</v>
      </c>
      <c r="P784" s="20">
        <v>-2.5899659999998903</v>
      </c>
      <c r="S784" s="21"/>
      <c r="U784" s="51">
        <v>781</v>
      </c>
      <c r="V784" s="52">
        <v>-6.6500250000000278</v>
      </c>
      <c r="AA784" s="52">
        <v>781</v>
      </c>
      <c r="AB784" s="52">
        <v>-2.5899659999998903</v>
      </c>
    </row>
    <row r="785" spans="1:28" x14ac:dyDescent="0.25">
      <c r="A785">
        <v>6</v>
      </c>
      <c r="B785">
        <v>4.2299800000000687</v>
      </c>
      <c r="I785" s="19">
        <f t="shared" si="26"/>
        <v>782</v>
      </c>
      <c r="J785" s="20">
        <v>-4.9299919999999702</v>
      </c>
      <c r="M785" s="21"/>
      <c r="O785" s="19">
        <f t="shared" si="27"/>
        <v>782</v>
      </c>
      <c r="P785" s="20">
        <v>10.239989999999921</v>
      </c>
      <c r="S785" s="21"/>
      <c r="U785" s="51">
        <v>782</v>
      </c>
      <c r="V785" s="52">
        <v>-4.9299919999999702</v>
      </c>
      <c r="AA785" s="52">
        <v>782</v>
      </c>
      <c r="AB785" s="52">
        <v>10.239989999999921</v>
      </c>
    </row>
    <row r="786" spans="1:28" x14ac:dyDescent="0.25">
      <c r="A786">
        <v>0</v>
      </c>
      <c r="B786">
        <v>19.630004999999983</v>
      </c>
      <c r="I786" s="19">
        <f t="shared" si="26"/>
        <v>783</v>
      </c>
      <c r="J786" s="20">
        <v>6</v>
      </c>
      <c r="M786" s="21"/>
      <c r="O786" s="19">
        <f t="shared" si="27"/>
        <v>783</v>
      </c>
      <c r="P786" s="20">
        <v>-22.140014999999948</v>
      </c>
      <c r="S786" s="21"/>
      <c r="U786" s="51">
        <v>783</v>
      </c>
      <c r="V786" s="52">
        <v>6</v>
      </c>
      <c r="AA786" s="52">
        <v>783</v>
      </c>
      <c r="AB786" s="52">
        <v>-22.140014999999948</v>
      </c>
    </row>
    <row r="787" spans="1:28" x14ac:dyDescent="0.25">
      <c r="A787">
        <v>0</v>
      </c>
      <c r="B787">
        <v>16.320007000000032</v>
      </c>
      <c r="I787" s="19">
        <f t="shared" si="26"/>
        <v>784</v>
      </c>
      <c r="J787" s="20">
        <v>-6</v>
      </c>
      <c r="M787" s="21"/>
      <c r="O787" s="19">
        <f t="shared" si="27"/>
        <v>784</v>
      </c>
      <c r="P787" s="20">
        <v>15.400024999999914</v>
      </c>
      <c r="S787" s="21"/>
      <c r="U787" s="51">
        <v>784</v>
      </c>
      <c r="V787" s="52">
        <v>-6</v>
      </c>
      <c r="AA787" s="52">
        <v>784</v>
      </c>
      <c r="AB787" s="52">
        <v>15.400024999999914</v>
      </c>
    </row>
    <row r="788" spans="1:28" x14ac:dyDescent="0.25">
      <c r="A788">
        <v>24.949950999999942</v>
      </c>
      <c r="B788">
        <v>0.80999800000006417</v>
      </c>
      <c r="I788" s="19">
        <f t="shared" si="26"/>
        <v>785</v>
      </c>
      <c r="J788" s="20">
        <v>0</v>
      </c>
      <c r="M788" s="21"/>
      <c r="O788" s="19">
        <f t="shared" si="27"/>
        <v>785</v>
      </c>
      <c r="P788" s="20">
        <v>-3.3099979999999505</v>
      </c>
      <c r="S788" s="21"/>
      <c r="U788" s="51">
        <v>785</v>
      </c>
      <c r="V788" s="52">
        <v>0</v>
      </c>
      <c r="AA788" s="52">
        <v>785</v>
      </c>
      <c r="AB788" s="52">
        <v>-3.3099979999999505</v>
      </c>
    </row>
    <row r="789" spans="1:28" x14ac:dyDescent="0.25">
      <c r="A789">
        <v>16.940002999999933</v>
      </c>
      <c r="B789">
        <v>0</v>
      </c>
      <c r="I789" s="19">
        <f t="shared" si="26"/>
        <v>786</v>
      </c>
      <c r="J789" s="20">
        <v>24.949950999999942</v>
      </c>
      <c r="M789" s="21"/>
      <c r="O789" s="19">
        <f t="shared" si="27"/>
        <v>786</v>
      </c>
      <c r="P789" s="20">
        <v>-15.510008999999968</v>
      </c>
      <c r="S789" s="21"/>
      <c r="U789" s="51">
        <v>786</v>
      </c>
      <c r="V789" s="52">
        <v>24.949950999999942</v>
      </c>
      <c r="AA789" s="52">
        <v>786</v>
      </c>
      <c r="AB789" s="52">
        <v>-15.510008999999968</v>
      </c>
    </row>
    <row r="790" spans="1:28" x14ac:dyDescent="0.25">
      <c r="A790">
        <v>0</v>
      </c>
      <c r="B790">
        <v>28.109985000000052</v>
      </c>
      <c r="I790" s="19">
        <f t="shared" si="26"/>
        <v>787</v>
      </c>
      <c r="J790" s="20">
        <v>-8.0099480000000085</v>
      </c>
      <c r="M790" s="21"/>
      <c r="O790" s="19">
        <f t="shared" si="27"/>
        <v>787</v>
      </c>
      <c r="P790" s="20">
        <v>-0.80999800000006417</v>
      </c>
      <c r="S790" s="21"/>
      <c r="U790" s="51">
        <v>787</v>
      </c>
      <c r="V790" s="52">
        <v>-8.0099480000000085</v>
      </c>
      <c r="AA790" s="52">
        <v>787</v>
      </c>
      <c r="AB790" s="52">
        <v>-0.80999800000006417</v>
      </c>
    </row>
    <row r="791" spans="1:28" x14ac:dyDescent="0.25">
      <c r="A791">
        <v>0</v>
      </c>
      <c r="B791">
        <v>27.169983000000002</v>
      </c>
      <c r="I791" s="19">
        <f t="shared" si="26"/>
        <v>788</v>
      </c>
      <c r="J791" s="20">
        <v>-16.940002999999933</v>
      </c>
      <c r="M791" s="21"/>
      <c r="O791" s="19">
        <f t="shared" si="27"/>
        <v>788</v>
      </c>
      <c r="P791" s="20">
        <v>28.109985000000052</v>
      </c>
      <c r="S791" s="21"/>
      <c r="U791" s="51">
        <v>788</v>
      </c>
      <c r="V791" s="52">
        <v>-16.940002999999933</v>
      </c>
      <c r="AA791" s="52">
        <v>788</v>
      </c>
      <c r="AB791" s="52">
        <v>28.109985000000052</v>
      </c>
    </row>
    <row r="792" spans="1:28" x14ac:dyDescent="0.25">
      <c r="A792">
        <v>32.649963999999954</v>
      </c>
      <c r="B792">
        <v>2.4600219999999808</v>
      </c>
      <c r="I792" s="19">
        <f t="shared" si="26"/>
        <v>789</v>
      </c>
      <c r="J792" s="20">
        <v>0</v>
      </c>
      <c r="M792" s="21"/>
      <c r="O792" s="19">
        <f t="shared" si="27"/>
        <v>789</v>
      </c>
      <c r="P792" s="20">
        <v>-0.94000200000004952</v>
      </c>
      <c r="S792" s="21"/>
      <c r="U792" s="51">
        <v>789</v>
      </c>
      <c r="V792" s="52">
        <v>0</v>
      </c>
      <c r="AA792" s="52">
        <v>789</v>
      </c>
      <c r="AB792" s="52">
        <v>-0.94000200000004952</v>
      </c>
    </row>
    <row r="793" spans="1:28" x14ac:dyDescent="0.25">
      <c r="A793">
        <v>8.1599729999999226</v>
      </c>
      <c r="B793">
        <v>17.270020000000045</v>
      </c>
      <c r="I793" s="19">
        <f t="shared" si="26"/>
        <v>790</v>
      </c>
      <c r="J793" s="20">
        <v>32.649963999999954</v>
      </c>
      <c r="M793" s="21"/>
      <c r="O793" s="19">
        <f t="shared" si="27"/>
        <v>790</v>
      </c>
      <c r="P793" s="20">
        <v>-24.709961000000021</v>
      </c>
      <c r="S793" s="21"/>
      <c r="U793" s="51">
        <v>790</v>
      </c>
      <c r="V793" s="52">
        <v>32.649963999999954</v>
      </c>
      <c r="AA793" s="52">
        <v>790</v>
      </c>
      <c r="AB793" s="52">
        <v>-24.709961000000021</v>
      </c>
    </row>
    <row r="794" spans="1:28" x14ac:dyDescent="0.25">
      <c r="A794">
        <v>12.110047000000009</v>
      </c>
      <c r="B794">
        <v>10.659973000000036</v>
      </c>
      <c r="I794" s="19">
        <f t="shared" si="26"/>
        <v>791</v>
      </c>
      <c r="J794" s="20">
        <v>-24.489991000000032</v>
      </c>
      <c r="M794" s="21"/>
      <c r="O794" s="19">
        <f t="shared" si="27"/>
        <v>791</v>
      </c>
      <c r="P794" s="20">
        <v>14.809998000000064</v>
      </c>
      <c r="S794" s="21"/>
      <c r="U794" s="51">
        <v>791</v>
      </c>
      <c r="V794" s="52">
        <v>-24.489991000000032</v>
      </c>
      <c r="AA794" s="52">
        <v>791</v>
      </c>
      <c r="AB794" s="52">
        <v>14.809998000000064</v>
      </c>
    </row>
    <row r="795" spans="1:28" x14ac:dyDescent="0.25">
      <c r="A795">
        <v>6.9500120000000152</v>
      </c>
      <c r="B795">
        <v>24.850036000000046</v>
      </c>
      <c r="I795" s="19">
        <f t="shared" si="26"/>
        <v>792</v>
      </c>
      <c r="J795" s="20">
        <v>3.950074000000086</v>
      </c>
      <c r="M795" s="21"/>
      <c r="O795" s="19">
        <f t="shared" si="27"/>
        <v>792</v>
      </c>
      <c r="P795" s="20">
        <v>-6.6100470000000087</v>
      </c>
      <c r="S795" s="21"/>
      <c r="U795" s="51">
        <v>792</v>
      </c>
      <c r="V795" s="52">
        <v>3.950074000000086</v>
      </c>
      <c r="AA795" s="52">
        <v>792</v>
      </c>
      <c r="AB795" s="52">
        <v>-6.6100470000000087</v>
      </c>
    </row>
    <row r="796" spans="1:28" x14ac:dyDescent="0.25">
      <c r="A796">
        <v>7.6300049999999828</v>
      </c>
      <c r="B796">
        <v>17.619995000000017</v>
      </c>
      <c r="I796" s="19">
        <f t="shared" si="26"/>
        <v>793</v>
      </c>
      <c r="J796" s="20">
        <v>-5.1600349999999935</v>
      </c>
      <c r="M796" s="21"/>
      <c r="O796" s="19">
        <f t="shared" si="27"/>
        <v>793</v>
      </c>
      <c r="P796" s="20">
        <v>14.190063000000009</v>
      </c>
      <c r="S796" s="21"/>
      <c r="U796" s="51">
        <v>793</v>
      </c>
      <c r="V796" s="52">
        <v>-5.1600349999999935</v>
      </c>
      <c r="AA796" s="52">
        <v>793</v>
      </c>
      <c r="AB796" s="52">
        <v>14.190063000000009</v>
      </c>
    </row>
    <row r="797" spans="1:28" x14ac:dyDescent="0.25">
      <c r="A797">
        <v>23.579956000000038</v>
      </c>
      <c r="B797">
        <v>5.7800290000000132</v>
      </c>
      <c r="I797" s="19">
        <f t="shared" si="26"/>
        <v>794</v>
      </c>
      <c r="J797" s="20">
        <v>0.67999299999996765</v>
      </c>
      <c r="M797" s="21"/>
      <c r="O797" s="19">
        <f t="shared" si="27"/>
        <v>794</v>
      </c>
      <c r="P797" s="20">
        <v>-7.2300410000000284</v>
      </c>
      <c r="S797" s="21"/>
      <c r="U797" s="51">
        <v>794</v>
      </c>
      <c r="V797" s="52">
        <v>0.67999299999996765</v>
      </c>
      <c r="AA797" s="52">
        <v>794</v>
      </c>
      <c r="AB797" s="52">
        <v>-7.2300410000000284</v>
      </c>
    </row>
    <row r="798" spans="1:28" x14ac:dyDescent="0.25">
      <c r="A798">
        <v>0</v>
      </c>
      <c r="B798">
        <v>22.75</v>
      </c>
      <c r="I798" s="19">
        <f t="shared" si="26"/>
        <v>795</v>
      </c>
      <c r="J798" s="20">
        <v>15.949951000000056</v>
      </c>
      <c r="M798" s="21"/>
      <c r="O798" s="19">
        <f t="shared" si="27"/>
        <v>795</v>
      </c>
      <c r="P798" s="20">
        <v>-11.839966000000004</v>
      </c>
      <c r="S798" s="21"/>
      <c r="U798" s="51">
        <v>795</v>
      </c>
      <c r="V798" s="52">
        <v>15.949951000000056</v>
      </c>
      <c r="AA798" s="52">
        <v>795</v>
      </c>
      <c r="AB798" s="52">
        <v>-11.839966000000004</v>
      </c>
    </row>
    <row r="799" spans="1:28" x14ac:dyDescent="0.25">
      <c r="A799">
        <v>29.75</v>
      </c>
      <c r="B799">
        <v>8.1300049999999828</v>
      </c>
      <c r="I799" s="19">
        <f t="shared" si="26"/>
        <v>796</v>
      </c>
      <c r="J799" s="20">
        <v>-23.579956000000038</v>
      </c>
      <c r="M799" s="21"/>
      <c r="O799" s="19">
        <f t="shared" si="27"/>
        <v>796</v>
      </c>
      <c r="P799" s="20">
        <v>16.969970999999987</v>
      </c>
      <c r="S799" s="21"/>
      <c r="U799" s="51">
        <v>796</v>
      </c>
      <c r="V799" s="52">
        <v>-23.579956000000038</v>
      </c>
      <c r="AA799" s="52">
        <v>796</v>
      </c>
      <c r="AB799" s="52">
        <v>16.969970999999987</v>
      </c>
    </row>
    <row r="800" spans="1:28" x14ac:dyDescent="0.25">
      <c r="A800">
        <v>39.350037000000043</v>
      </c>
      <c r="B800">
        <v>0</v>
      </c>
      <c r="I800" s="19">
        <f t="shared" si="26"/>
        <v>797</v>
      </c>
      <c r="J800" s="20">
        <v>29.75</v>
      </c>
      <c r="M800" s="21"/>
      <c r="O800" s="19">
        <f t="shared" si="27"/>
        <v>797</v>
      </c>
      <c r="P800" s="20">
        <v>-14.619995000000017</v>
      </c>
      <c r="S800" s="21"/>
      <c r="U800" s="51">
        <v>797</v>
      </c>
      <c r="V800" s="52">
        <v>29.75</v>
      </c>
      <c r="AA800" s="52">
        <v>797</v>
      </c>
      <c r="AB800" s="52">
        <v>-14.619995000000017</v>
      </c>
    </row>
    <row r="801" spans="1:28" x14ac:dyDescent="0.25">
      <c r="A801">
        <v>9.0700079999999161</v>
      </c>
      <c r="B801">
        <v>6.9500120000000152</v>
      </c>
      <c r="I801" s="19">
        <f t="shared" si="26"/>
        <v>798</v>
      </c>
      <c r="J801" s="20">
        <v>9.600037000000043</v>
      </c>
      <c r="M801" s="21"/>
      <c r="O801" s="19">
        <f t="shared" si="27"/>
        <v>798</v>
      </c>
      <c r="P801" s="20">
        <v>-8.1300049999999828</v>
      </c>
      <c r="S801" s="21"/>
      <c r="U801" s="51">
        <v>798</v>
      </c>
      <c r="V801" s="52">
        <v>9.600037000000043</v>
      </c>
      <c r="AA801" s="52">
        <v>798</v>
      </c>
      <c r="AB801" s="52">
        <v>-8.1300049999999828</v>
      </c>
    </row>
    <row r="802" spans="1:28" x14ac:dyDescent="0.25">
      <c r="A802">
        <v>39.830017999999995</v>
      </c>
      <c r="B802">
        <v>0</v>
      </c>
      <c r="I802" s="19">
        <f t="shared" si="26"/>
        <v>799</v>
      </c>
      <c r="J802" s="20">
        <v>-30.280029000000127</v>
      </c>
      <c r="M802" s="21"/>
      <c r="O802" s="19">
        <f t="shared" si="27"/>
        <v>799</v>
      </c>
      <c r="P802" s="20">
        <v>6.9500120000000152</v>
      </c>
      <c r="S802" s="21"/>
      <c r="U802" s="51">
        <v>799</v>
      </c>
      <c r="V802" s="52">
        <v>-30.280029000000127</v>
      </c>
      <c r="AA802" s="52">
        <v>799</v>
      </c>
      <c r="AB802" s="52">
        <v>6.9500120000000152</v>
      </c>
    </row>
    <row r="803" spans="1:28" x14ac:dyDescent="0.25">
      <c r="A803">
        <v>0</v>
      </c>
      <c r="B803">
        <v>24.989991000000032</v>
      </c>
      <c r="I803" s="19">
        <f t="shared" si="26"/>
        <v>800</v>
      </c>
      <c r="J803" s="20">
        <v>30.760010000000079</v>
      </c>
      <c r="M803" s="21"/>
      <c r="O803" s="19">
        <f t="shared" si="27"/>
        <v>800</v>
      </c>
      <c r="P803" s="20">
        <v>-6.9500120000000152</v>
      </c>
      <c r="S803" s="21"/>
      <c r="U803" s="51">
        <v>800</v>
      </c>
      <c r="V803" s="52">
        <v>30.760010000000079</v>
      </c>
      <c r="AA803" s="52">
        <v>800</v>
      </c>
      <c r="AB803" s="52">
        <v>-6.9500120000000152</v>
      </c>
    </row>
    <row r="804" spans="1:28" x14ac:dyDescent="0.25">
      <c r="A804">
        <v>25.329955999999925</v>
      </c>
      <c r="B804">
        <v>0</v>
      </c>
      <c r="I804" s="19">
        <f t="shared" si="26"/>
        <v>801</v>
      </c>
      <c r="J804" s="20">
        <v>-39.830017999999995</v>
      </c>
      <c r="M804" s="21"/>
      <c r="O804" s="19">
        <f t="shared" si="27"/>
        <v>801</v>
      </c>
      <c r="P804" s="20">
        <v>24.989991000000032</v>
      </c>
      <c r="S804" s="21"/>
      <c r="U804" s="51">
        <v>801</v>
      </c>
      <c r="V804" s="52">
        <v>-39.830017999999995</v>
      </c>
      <c r="AA804" s="52">
        <v>801</v>
      </c>
      <c r="AB804" s="52">
        <v>24.989991000000032</v>
      </c>
    </row>
    <row r="805" spans="1:28" x14ac:dyDescent="0.25">
      <c r="A805">
        <v>7.4799809999999525</v>
      </c>
      <c r="B805">
        <v>12.619995000000017</v>
      </c>
      <c r="I805" s="19">
        <f t="shared" si="26"/>
        <v>802</v>
      </c>
      <c r="J805" s="20">
        <v>25.329955999999925</v>
      </c>
      <c r="M805" s="21"/>
      <c r="O805" s="19">
        <f t="shared" si="27"/>
        <v>802</v>
      </c>
      <c r="P805" s="20">
        <v>-24.989991000000032</v>
      </c>
      <c r="S805" s="21"/>
      <c r="U805" s="51">
        <v>802</v>
      </c>
      <c r="V805" s="52">
        <v>25.329955999999925</v>
      </c>
      <c r="AA805" s="52">
        <v>802</v>
      </c>
      <c r="AB805" s="52">
        <v>-24.989991000000032</v>
      </c>
    </row>
    <row r="806" spans="1:28" x14ac:dyDescent="0.25">
      <c r="A806">
        <v>16.299987000000101</v>
      </c>
      <c r="B806">
        <v>11.330016999999998</v>
      </c>
      <c r="I806" s="19">
        <f t="shared" si="26"/>
        <v>803</v>
      </c>
      <c r="J806" s="20">
        <v>-17.849974999999972</v>
      </c>
      <c r="M806" s="21"/>
      <c r="O806" s="19">
        <f t="shared" si="27"/>
        <v>803</v>
      </c>
      <c r="P806" s="20">
        <v>12.619995000000017</v>
      </c>
      <c r="S806" s="21"/>
      <c r="U806" s="51">
        <v>803</v>
      </c>
      <c r="V806" s="52">
        <v>-17.849974999999972</v>
      </c>
      <c r="AA806" s="52">
        <v>803</v>
      </c>
      <c r="AB806" s="52">
        <v>12.619995000000017</v>
      </c>
    </row>
    <row r="807" spans="1:28" x14ac:dyDescent="0.25">
      <c r="A807">
        <v>0</v>
      </c>
      <c r="B807">
        <v>17.319946999999956</v>
      </c>
      <c r="I807" s="19">
        <f t="shared" si="26"/>
        <v>804</v>
      </c>
      <c r="J807" s="20">
        <v>8.8200060000001486</v>
      </c>
      <c r="M807" s="21"/>
      <c r="O807" s="19">
        <f t="shared" si="27"/>
        <v>804</v>
      </c>
      <c r="P807" s="20">
        <v>-1.2899780000000192</v>
      </c>
      <c r="S807" s="21"/>
      <c r="U807" s="51">
        <v>804</v>
      </c>
      <c r="V807" s="52">
        <v>8.8200060000001486</v>
      </c>
      <c r="AA807" s="52">
        <v>804</v>
      </c>
      <c r="AB807" s="52">
        <v>-1.2899780000000192</v>
      </c>
    </row>
    <row r="808" spans="1:28" x14ac:dyDescent="0.25">
      <c r="A808">
        <v>5.9800419999999122</v>
      </c>
      <c r="B808">
        <v>16.339966000000004</v>
      </c>
      <c r="I808" s="19">
        <f t="shared" si="26"/>
        <v>805</v>
      </c>
      <c r="J808" s="20">
        <v>-16.299987000000101</v>
      </c>
      <c r="M808" s="21"/>
      <c r="O808" s="19">
        <f t="shared" si="27"/>
        <v>805</v>
      </c>
      <c r="P808" s="20">
        <v>5.9899299999999585</v>
      </c>
      <c r="S808" s="21"/>
      <c r="U808" s="51">
        <v>805</v>
      </c>
      <c r="V808" s="52">
        <v>-16.299987000000101</v>
      </c>
      <c r="AA808" s="52">
        <v>805</v>
      </c>
      <c r="AB808" s="52">
        <v>5.9899299999999585</v>
      </c>
    </row>
    <row r="809" spans="1:28" x14ac:dyDescent="0.25">
      <c r="A809">
        <v>6.799987000000101</v>
      </c>
      <c r="B809">
        <v>17.140014999999948</v>
      </c>
      <c r="I809" s="19">
        <f t="shared" si="26"/>
        <v>806</v>
      </c>
      <c r="J809" s="20">
        <v>5.9800419999999122</v>
      </c>
      <c r="M809" s="21"/>
      <c r="O809" s="19">
        <f t="shared" si="27"/>
        <v>806</v>
      </c>
      <c r="P809" s="20">
        <v>-0.97998099999995247</v>
      </c>
      <c r="S809" s="21"/>
      <c r="U809" s="51">
        <v>806</v>
      </c>
      <c r="V809" s="52">
        <v>5.9800419999999122</v>
      </c>
      <c r="AA809" s="52">
        <v>806</v>
      </c>
      <c r="AB809" s="52">
        <v>-0.97998099999995247</v>
      </c>
    </row>
    <row r="810" spans="1:28" x14ac:dyDescent="0.25">
      <c r="A810">
        <v>15.210021999999981</v>
      </c>
      <c r="B810">
        <v>5.4699709999999868</v>
      </c>
      <c r="I810" s="19">
        <f t="shared" si="26"/>
        <v>807</v>
      </c>
      <c r="J810" s="20">
        <v>0.81994500000018888</v>
      </c>
      <c r="M810" s="21"/>
      <c r="O810" s="19">
        <f t="shared" si="27"/>
        <v>807</v>
      </c>
      <c r="P810" s="20">
        <v>0.8000489999999445</v>
      </c>
      <c r="S810" s="21"/>
      <c r="U810" s="51">
        <v>807</v>
      </c>
      <c r="V810" s="52">
        <v>0.81994500000018888</v>
      </c>
      <c r="AA810" s="52">
        <v>807</v>
      </c>
      <c r="AB810" s="52">
        <v>0.8000489999999445</v>
      </c>
    </row>
    <row r="811" spans="1:28" x14ac:dyDescent="0.25">
      <c r="A811">
        <v>9.7899780000000192</v>
      </c>
      <c r="B811">
        <v>11.5</v>
      </c>
      <c r="I811" s="19">
        <f t="shared" si="26"/>
        <v>808</v>
      </c>
      <c r="J811" s="20">
        <v>8.4100349999998798</v>
      </c>
      <c r="M811" s="21"/>
      <c r="O811" s="19">
        <f t="shared" si="27"/>
        <v>808</v>
      </c>
      <c r="P811" s="20">
        <v>-11.670043999999962</v>
      </c>
      <c r="S811" s="21"/>
      <c r="U811" s="51">
        <v>808</v>
      </c>
      <c r="V811" s="52">
        <v>8.4100349999998798</v>
      </c>
      <c r="AA811" s="52">
        <v>808</v>
      </c>
      <c r="AB811" s="52">
        <v>-11.670043999999962</v>
      </c>
    </row>
    <row r="812" spans="1:28" x14ac:dyDescent="0.25">
      <c r="A812">
        <v>0.41003499999999349</v>
      </c>
      <c r="B812">
        <v>22.320006999999919</v>
      </c>
      <c r="I812" s="19">
        <f t="shared" si="26"/>
        <v>809</v>
      </c>
      <c r="J812" s="20">
        <v>-5.4200439999999617</v>
      </c>
      <c r="M812" s="21"/>
      <c r="O812" s="19">
        <f t="shared" si="27"/>
        <v>809</v>
      </c>
      <c r="P812" s="20">
        <v>6.0300290000000132</v>
      </c>
      <c r="S812" s="21"/>
      <c r="U812" s="51">
        <v>809</v>
      </c>
      <c r="V812" s="52">
        <v>-5.4200439999999617</v>
      </c>
      <c r="AA812" s="52">
        <v>809</v>
      </c>
      <c r="AB812" s="52">
        <v>6.0300290000000132</v>
      </c>
    </row>
    <row r="813" spans="1:28" x14ac:dyDescent="0.25">
      <c r="A813">
        <v>13.130004999999983</v>
      </c>
      <c r="B813">
        <v>2.9600219999999808</v>
      </c>
      <c r="I813" s="19">
        <f t="shared" si="26"/>
        <v>810</v>
      </c>
      <c r="J813" s="20">
        <v>-9.3799430000000257</v>
      </c>
      <c r="M813" s="21"/>
      <c r="O813" s="19">
        <f t="shared" si="27"/>
        <v>810</v>
      </c>
      <c r="P813" s="20">
        <v>10.820006999999919</v>
      </c>
      <c r="S813" s="21"/>
      <c r="U813" s="51">
        <v>810</v>
      </c>
      <c r="V813" s="52">
        <v>-9.3799430000000257</v>
      </c>
      <c r="AA813" s="52">
        <v>810</v>
      </c>
      <c r="AB813" s="52">
        <v>10.820006999999919</v>
      </c>
    </row>
    <row r="814" spans="1:28" x14ac:dyDescent="0.25">
      <c r="A814">
        <v>8.1199950000000172</v>
      </c>
      <c r="B814">
        <v>10.960021999999981</v>
      </c>
      <c r="I814" s="19">
        <f t="shared" si="26"/>
        <v>811</v>
      </c>
      <c r="J814" s="20">
        <v>12.719969999999989</v>
      </c>
      <c r="M814" s="21"/>
      <c r="O814" s="19">
        <f t="shared" si="27"/>
        <v>811</v>
      </c>
      <c r="P814" s="20">
        <v>-19.359984999999938</v>
      </c>
      <c r="S814" s="21"/>
      <c r="U814" s="51">
        <v>811</v>
      </c>
      <c r="V814" s="52">
        <v>12.719969999999989</v>
      </c>
      <c r="AA814" s="52">
        <v>811</v>
      </c>
      <c r="AB814" s="52">
        <v>-19.359984999999938</v>
      </c>
    </row>
    <row r="815" spans="1:28" x14ac:dyDescent="0.25">
      <c r="A815">
        <v>17.659973000000036</v>
      </c>
      <c r="B815">
        <v>8.0499879999999848</v>
      </c>
      <c r="I815" s="19">
        <f t="shared" si="26"/>
        <v>812</v>
      </c>
      <c r="J815" s="20">
        <v>-5.0100099999999657</v>
      </c>
      <c r="M815" s="21"/>
      <c r="O815" s="19">
        <f t="shared" si="27"/>
        <v>812</v>
      </c>
      <c r="P815" s="20">
        <v>8</v>
      </c>
      <c r="S815" s="21"/>
      <c r="U815" s="51">
        <v>812</v>
      </c>
      <c r="V815" s="52">
        <v>-5.0100099999999657</v>
      </c>
      <c r="AA815" s="52">
        <v>812</v>
      </c>
      <c r="AB815" s="52">
        <v>8</v>
      </c>
    </row>
    <row r="816" spans="1:28" x14ac:dyDescent="0.25">
      <c r="A816">
        <v>23.619995000000017</v>
      </c>
      <c r="B816">
        <v>0</v>
      </c>
      <c r="I816" s="19">
        <f t="shared" si="26"/>
        <v>813</v>
      </c>
      <c r="J816" s="20">
        <v>9.5399780000000192</v>
      </c>
      <c r="M816" s="21"/>
      <c r="O816" s="19">
        <f t="shared" si="27"/>
        <v>813</v>
      </c>
      <c r="P816" s="20">
        <v>-2.910033999999996</v>
      </c>
      <c r="S816" s="21"/>
      <c r="U816" s="51">
        <v>813</v>
      </c>
      <c r="V816" s="52">
        <v>9.5399780000000192</v>
      </c>
      <c r="AA816" s="52">
        <v>813</v>
      </c>
      <c r="AB816" s="52">
        <v>-2.910033999999996</v>
      </c>
    </row>
    <row r="817" spans="1:28" x14ac:dyDescent="0.25">
      <c r="A817">
        <v>7.4800410000000284</v>
      </c>
      <c r="B817">
        <v>3.4400029999999333</v>
      </c>
      <c r="I817" s="19">
        <f t="shared" si="26"/>
        <v>814</v>
      </c>
      <c r="J817" s="20">
        <v>5.9600219999999808</v>
      </c>
      <c r="M817" s="21"/>
      <c r="O817" s="19">
        <f t="shared" si="27"/>
        <v>814</v>
      </c>
      <c r="P817" s="20">
        <v>-8.0499879999999848</v>
      </c>
      <c r="S817" s="21"/>
      <c r="U817" s="51">
        <v>814</v>
      </c>
      <c r="V817" s="52">
        <v>5.9600219999999808</v>
      </c>
      <c r="AA817" s="52">
        <v>814</v>
      </c>
      <c r="AB817" s="52">
        <v>-8.0499879999999848</v>
      </c>
    </row>
    <row r="818" spans="1:28" x14ac:dyDescent="0.25">
      <c r="A818">
        <v>10.269958000000088</v>
      </c>
      <c r="B818">
        <v>10.390014999999948</v>
      </c>
      <c r="I818" s="19">
        <f t="shared" si="26"/>
        <v>815</v>
      </c>
      <c r="J818" s="20">
        <v>-16.139953999999989</v>
      </c>
      <c r="M818" s="21"/>
      <c r="O818" s="19">
        <f t="shared" si="27"/>
        <v>815</v>
      </c>
      <c r="P818" s="20">
        <v>3.4400029999999333</v>
      </c>
      <c r="S818" s="21"/>
      <c r="U818" s="51">
        <v>815</v>
      </c>
      <c r="V818" s="52">
        <v>-16.139953999999989</v>
      </c>
      <c r="AA818" s="52">
        <v>815</v>
      </c>
      <c r="AB818" s="52">
        <v>3.4400029999999333</v>
      </c>
    </row>
    <row r="819" spans="1:28" x14ac:dyDescent="0.25">
      <c r="A819">
        <v>0</v>
      </c>
      <c r="B819">
        <v>25.080016999999998</v>
      </c>
      <c r="I819" s="19">
        <f t="shared" si="26"/>
        <v>816</v>
      </c>
      <c r="J819" s="20">
        <v>2.7899170000000595</v>
      </c>
      <c r="M819" s="21"/>
      <c r="O819" s="19">
        <f t="shared" si="27"/>
        <v>816</v>
      </c>
      <c r="P819" s="20">
        <v>6.9500120000000152</v>
      </c>
      <c r="S819" s="21"/>
      <c r="U819" s="51">
        <v>816</v>
      </c>
      <c r="V819" s="52">
        <v>2.7899170000000595</v>
      </c>
      <c r="AA819" s="52">
        <v>816</v>
      </c>
      <c r="AB819" s="52">
        <v>6.9500120000000152</v>
      </c>
    </row>
    <row r="820" spans="1:28" x14ac:dyDescent="0.25">
      <c r="A820">
        <v>7.4599610000000212</v>
      </c>
      <c r="B820">
        <v>11.030029000000013</v>
      </c>
      <c r="I820" s="19">
        <f t="shared" si="26"/>
        <v>817</v>
      </c>
      <c r="J820" s="20">
        <v>-10.269958000000088</v>
      </c>
      <c r="M820" s="21"/>
      <c r="O820" s="19">
        <f t="shared" si="27"/>
        <v>817</v>
      </c>
      <c r="P820" s="20">
        <v>14.69000200000005</v>
      </c>
      <c r="S820" s="21"/>
      <c r="U820" s="51">
        <v>817</v>
      </c>
      <c r="V820" s="52">
        <v>-10.269958000000088</v>
      </c>
      <c r="AA820" s="52">
        <v>817</v>
      </c>
      <c r="AB820" s="52">
        <v>14.69000200000005</v>
      </c>
    </row>
    <row r="821" spans="1:28" x14ac:dyDescent="0.25">
      <c r="A821">
        <v>0</v>
      </c>
      <c r="B821">
        <v>20.109985000000052</v>
      </c>
      <c r="I821" s="19">
        <f t="shared" si="26"/>
        <v>818</v>
      </c>
      <c r="J821" s="20">
        <v>7.4599610000000212</v>
      </c>
      <c r="M821" s="21"/>
      <c r="O821" s="19">
        <f t="shared" si="27"/>
        <v>818</v>
      </c>
      <c r="P821" s="20">
        <v>-14.049987999999985</v>
      </c>
      <c r="S821" s="21"/>
      <c r="U821" s="51">
        <v>818</v>
      </c>
      <c r="V821" s="52">
        <v>7.4599610000000212</v>
      </c>
      <c r="AA821" s="52">
        <v>818</v>
      </c>
      <c r="AB821" s="52">
        <v>-14.049987999999985</v>
      </c>
    </row>
    <row r="822" spans="1:28" x14ac:dyDescent="0.25">
      <c r="A822">
        <v>18.109985999999935</v>
      </c>
      <c r="B822">
        <v>0</v>
      </c>
      <c r="I822" s="19">
        <f t="shared" si="26"/>
        <v>819</v>
      </c>
      <c r="J822" s="20">
        <v>-7.4599610000000212</v>
      </c>
      <c r="M822" s="21"/>
      <c r="O822" s="19">
        <f t="shared" si="27"/>
        <v>819</v>
      </c>
      <c r="P822" s="20">
        <v>9.0799560000000383</v>
      </c>
      <c r="S822" s="21"/>
      <c r="U822" s="51">
        <v>819</v>
      </c>
      <c r="V822" s="52">
        <v>-7.4599610000000212</v>
      </c>
      <c r="AA822" s="52">
        <v>819</v>
      </c>
      <c r="AB822" s="52">
        <v>9.0799560000000383</v>
      </c>
    </row>
    <row r="823" spans="1:28" x14ac:dyDescent="0.25">
      <c r="A823">
        <v>9.5599979999999505</v>
      </c>
      <c r="B823">
        <v>10.90002400000003</v>
      </c>
      <c r="I823" s="19">
        <f t="shared" si="26"/>
        <v>820</v>
      </c>
      <c r="J823" s="20">
        <v>18.109985999999935</v>
      </c>
      <c r="M823" s="21"/>
      <c r="O823" s="19">
        <f t="shared" si="27"/>
        <v>820</v>
      </c>
      <c r="P823" s="20">
        <v>-20.109985000000052</v>
      </c>
      <c r="S823" s="21"/>
      <c r="U823" s="51">
        <v>820</v>
      </c>
      <c r="V823" s="52">
        <v>18.109985999999935</v>
      </c>
      <c r="AA823" s="52">
        <v>820</v>
      </c>
      <c r="AB823" s="52">
        <v>-20.109985000000052</v>
      </c>
    </row>
    <row r="824" spans="1:28" x14ac:dyDescent="0.25">
      <c r="A824">
        <v>21.739991000000032</v>
      </c>
      <c r="B824">
        <v>0</v>
      </c>
      <c r="I824" s="19">
        <f t="shared" si="26"/>
        <v>821</v>
      </c>
      <c r="J824" s="20">
        <v>-8.5499879999999848</v>
      </c>
      <c r="M824" s="21"/>
      <c r="O824" s="19">
        <f t="shared" si="27"/>
        <v>821</v>
      </c>
      <c r="P824" s="20">
        <v>10.90002400000003</v>
      </c>
      <c r="S824" s="21"/>
      <c r="U824" s="51">
        <v>821</v>
      </c>
      <c r="V824" s="52">
        <v>-8.5499879999999848</v>
      </c>
      <c r="AA824" s="52">
        <v>821</v>
      </c>
      <c r="AB824" s="52">
        <v>10.90002400000003</v>
      </c>
    </row>
    <row r="825" spans="1:28" x14ac:dyDescent="0.25">
      <c r="A825">
        <v>5.9400019999999358</v>
      </c>
      <c r="B825">
        <v>8.9200440000000754</v>
      </c>
      <c r="I825" s="19">
        <f t="shared" si="26"/>
        <v>822</v>
      </c>
      <c r="J825" s="20">
        <v>12.179993000000081</v>
      </c>
      <c r="M825" s="21"/>
      <c r="O825" s="19">
        <f t="shared" si="27"/>
        <v>822</v>
      </c>
      <c r="P825" s="20">
        <v>-10.90002400000003</v>
      </c>
      <c r="S825" s="21"/>
      <c r="U825" s="51">
        <v>822</v>
      </c>
      <c r="V825" s="52">
        <v>12.179993000000081</v>
      </c>
      <c r="AA825" s="52">
        <v>822</v>
      </c>
      <c r="AB825" s="52">
        <v>-10.90002400000003</v>
      </c>
    </row>
    <row r="826" spans="1:28" x14ac:dyDescent="0.25">
      <c r="A826">
        <v>6.0799560000000383</v>
      </c>
      <c r="B826">
        <v>10.350037000000043</v>
      </c>
      <c r="I826" s="19">
        <f t="shared" si="26"/>
        <v>823</v>
      </c>
      <c r="J826" s="20">
        <v>-15.799989000000096</v>
      </c>
      <c r="M826" s="21"/>
      <c r="O826" s="19">
        <f t="shared" si="27"/>
        <v>823</v>
      </c>
      <c r="P826" s="20">
        <v>8.9200440000000754</v>
      </c>
      <c r="S826" s="21"/>
      <c r="U826" s="51">
        <v>823</v>
      </c>
      <c r="V826" s="52">
        <v>-15.799989000000096</v>
      </c>
      <c r="AA826" s="52">
        <v>823</v>
      </c>
      <c r="AB826" s="52">
        <v>8.9200440000000754</v>
      </c>
    </row>
    <row r="827" spans="1:28" x14ac:dyDescent="0.25">
      <c r="A827">
        <v>5.0900269999999637</v>
      </c>
      <c r="B827">
        <v>7.2699580000000878</v>
      </c>
      <c r="I827" s="19">
        <f t="shared" si="26"/>
        <v>824</v>
      </c>
      <c r="J827" s="20">
        <v>0.1399540000001025</v>
      </c>
      <c r="M827" s="21"/>
      <c r="O827" s="19">
        <f t="shared" si="27"/>
        <v>824</v>
      </c>
      <c r="P827" s="20">
        <v>1.4299929999999677</v>
      </c>
      <c r="S827" s="21"/>
      <c r="U827" s="51">
        <v>824</v>
      </c>
      <c r="V827" s="52">
        <v>0.1399540000001025</v>
      </c>
      <c r="AA827" s="52">
        <v>824</v>
      </c>
      <c r="AB827" s="52">
        <v>1.4299929999999677</v>
      </c>
    </row>
    <row r="828" spans="1:28" x14ac:dyDescent="0.25">
      <c r="A828">
        <v>18.270019999999931</v>
      </c>
      <c r="B828">
        <v>1.8099970000000667</v>
      </c>
      <c r="I828" s="19">
        <f t="shared" si="26"/>
        <v>825</v>
      </c>
      <c r="J828" s="20">
        <v>-0.98992900000007467</v>
      </c>
      <c r="M828" s="21"/>
      <c r="O828" s="19">
        <f t="shared" si="27"/>
        <v>825</v>
      </c>
      <c r="P828" s="20">
        <v>-3.0800789999999552</v>
      </c>
      <c r="S828" s="21"/>
      <c r="U828" s="51">
        <v>825</v>
      </c>
      <c r="V828" s="52">
        <v>-0.98992900000007467</v>
      </c>
      <c r="AA828" s="52">
        <v>825</v>
      </c>
      <c r="AB828" s="52">
        <v>-3.0800789999999552</v>
      </c>
    </row>
    <row r="829" spans="1:28" x14ac:dyDescent="0.25">
      <c r="A829">
        <v>20.979980999999952</v>
      </c>
      <c r="B829">
        <v>0</v>
      </c>
      <c r="I829" s="19">
        <f t="shared" si="26"/>
        <v>826</v>
      </c>
      <c r="J829" s="20">
        <v>13.179992999999968</v>
      </c>
      <c r="M829" s="21"/>
      <c r="O829" s="19">
        <f t="shared" si="27"/>
        <v>826</v>
      </c>
      <c r="P829" s="20">
        <v>-5.4599610000000212</v>
      </c>
      <c r="S829" s="21"/>
      <c r="U829" s="51">
        <v>826</v>
      </c>
      <c r="V829" s="52">
        <v>13.179992999999968</v>
      </c>
      <c r="AA829" s="52">
        <v>826</v>
      </c>
      <c r="AB829" s="52">
        <v>-5.4599610000000212</v>
      </c>
    </row>
    <row r="830" spans="1:28" x14ac:dyDescent="0.25">
      <c r="A830">
        <v>3.5200190000000475</v>
      </c>
      <c r="B830">
        <v>5.3500369999999293</v>
      </c>
      <c r="I830" s="19">
        <f t="shared" si="26"/>
        <v>827</v>
      </c>
      <c r="J830" s="20">
        <v>2.7099610000000212</v>
      </c>
      <c r="M830" s="21"/>
      <c r="O830" s="19">
        <f t="shared" si="27"/>
        <v>827</v>
      </c>
      <c r="P830" s="20">
        <v>-1.8099970000000667</v>
      </c>
      <c r="S830" s="21"/>
      <c r="U830" s="51">
        <v>827</v>
      </c>
      <c r="V830" s="52">
        <v>2.7099610000000212</v>
      </c>
      <c r="AA830" s="52">
        <v>827</v>
      </c>
      <c r="AB830" s="52">
        <v>-1.8099970000000667</v>
      </c>
    </row>
    <row r="831" spans="1:28" x14ac:dyDescent="0.25">
      <c r="A831">
        <v>6.6000360000000455</v>
      </c>
      <c r="B831">
        <v>7.2399900000000343</v>
      </c>
      <c r="I831" s="19">
        <f t="shared" si="26"/>
        <v>828</v>
      </c>
      <c r="J831" s="20">
        <v>-17.459961999999905</v>
      </c>
      <c r="M831" s="21"/>
      <c r="O831" s="19">
        <f t="shared" si="27"/>
        <v>828</v>
      </c>
      <c r="P831" s="20">
        <v>5.3500369999999293</v>
      </c>
      <c r="S831" s="21"/>
      <c r="U831" s="51">
        <v>828</v>
      </c>
      <c r="V831" s="52">
        <v>-17.459961999999905</v>
      </c>
      <c r="AA831" s="52">
        <v>828</v>
      </c>
      <c r="AB831" s="52">
        <v>5.3500369999999293</v>
      </c>
    </row>
    <row r="832" spans="1:28" x14ac:dyDescent="0.25">
      <c r="A832">
        <v>0</v>
      </c>
      <c r="B832">
        <v>20.770019000000048</v>
      </c>
      <c r="I832" s="19">
        <f t="shared" si="26"/>
        <v>829</v>
      </c>
      <c r="J832" s="20">
        <v>3.080016999999998</v>
      </c>
      <c r="M832" s="21"/>
      <c r="O832" s="19">
        <f t="shared" si="27"/>
        <v>829</v>
      </c>
      <c r="P832" s="20">
        <v>1.889953000000105</v>
      </c>
      <c r="S832" s="21"/>
      <c r="U832" s="51">
        <v>829</v>
      </c>
      <c r="V832" s="52">
        <v>3.080016999999998</v>
      </c>
      <c r="AA832" s="52">
        <v>829</v>
      </c>
      <c r="AB832" s="52">
        <v>1.889953000000105</v>
      </c>
    </row>
    <row r="833" spans="1:28" x14ac:dyDescent="0.25">
      <c r="A833">
        <v>27.099975000000086</v>
      </c>
      <c r="B833">
        <v>0</v>
      </c>
      <c r="I833" s="19">
        <f t="shared" si="26"/>
        <v>830</v>
      </c>
      <c r="J833" s="20">
        <v>-6.6000360000000455</v>
      </c>
      <c r="M833" s="21"/>
      <c r="O833" s="19">
        <f t="shared" si="27"/>
        <v>830</v>
      </c>
      <c r="P833" s="20">
        <v>13.530029000000013</v>
      </c>
      <c r="S833" s="21"/>
      <c r="U833" s="51">
        <v>830</v>
      </c>
      <c r="V833" s="52">
        <v>-6.6000360000000455</v>
      </c>
      <c r="AA833" s="52">
        <v>830</v>
      </c>
      <c r="AB833" s="52">
        <v>13.530029000000013</v>
      </c>
    </row>
    <row r="834" spans="1:28" x14ac:dyDescent="0.25">
      <c r="A834">
        <v>2.9500120000000152</v>
      </c>
      <c r="B834">
        <v>3.2899780000000192</v>
      </c>
      <c r="I834" s="19">
        <f t="shared" si="26"/>
        <v>831</v>
      </c>
      <c r="J834" s="20">
        <v>27.099975000000086</v>
      </c>
      <c r="M834" s="21"/>
      <c r="O834" s="19">
        <f t="shared" si="27"/>
        <v>831</v>
      </c>
      <c r="P834" s="20">
        <v>-20.770019000000048</v>
      </c>
      <c r="S834" s="21"/>
      <c r="U834" s="51">
        <v>831</v>
      </c>
      <c r="V834" s="52">
        <v>27.099975000000086</v>
      </c>
      <c r="AA834" s="52">
        <v>831</v>
      </c>
      <c r="AB834" s="52">
        <v>-20.770019000000048</v>
      </c>
    </row>
    <row r="835" spans="1:28" x14ac:dyDescent="0.25">
      <c r="A835">
        <v>17.970031000000063</v>
      </c>
      <c r="B835">
        <v>8.5900269999999637</v>
      </c>
      <c r="I835" s="19">
        <f t="shared" si="26"/>
        <v>832</v>
      </c>
      <c r="J835" s="20">
        <v>-24.149963000000071</v>
      </c>
      <c r="M835" s="21"/>
      <c r="O835" s="19">
        <f t="shared" si="27"/>
        <v>832</v>
      </c>
      <c r="P835" s="20">
        <v>3.2899780000000192</v>
      </c>
      <c r="S835" s="21"/>
      <c r="U835" s="51">
        <v>832</v>
      </c>
      <c r="V835" s="52">
        <v>-24.149963000000071</v>
      </c>
      <c r="AA835" s="52">
        <v>832</v>
      </c>
      <c r="AB835" s="52">
        <v>3.2899780000000192</v>
      </c>
    </row>
    <row r="836" spans="1:28" x14ac:dyDescent="0.25">
      <c r="A836">
        <v>0</v>
      </c>
      <c r="B836">
        <v>15.800049000000058</v>
      </c>
      <c r="I836" s="19">
        <f t="shared" si="26"/>
        <v>833</v>
      </c>
      <c r="J836" s="20">
        <v>15.020019000000048</v>
      </c>
      <c r="M836" s="21"/>
      <c r="O836" s="19">
        <f t="shared" si="27"/>
        <v>833</v>
      </c>
      <c r="P836" s="20">
        <v>5.3000489999999445</v>
      </c>
      <c r="S836" s="21"/>
      <c r="U836" s="51">
        <v>833</v>
      </c>
      <c r="V836" s="52">
        <v>15.020019000000048</v>
      </c>
      <c r="AA836" s="52">
        <v>833</v>
      </c>
      <c r="AB836" s="52">
        <v>5.3000489999999445</v>
      </c>
    </row>
    <row r="837" spans="1:28" x14ac:dyDescent="0.25">
      <c r="A837">
        <v>4.5</v>
      </c>
      <c r="B837">
        <v>11.239990000000034</v>
      </c>
      <c r="I837" s="19">
        <f t="shared" si="26"/>
        <v>834</v>
      </c>
      <c r="J837" s="20">
        <v>-17.970031000000063</v>
      </c>
      <c r="M837" s="21"/>
      <c r="O837" s="19">
        <f t="shared" si="27"/>
        <v>834</v>
      </c>
      <c r="P837" s="20">
        <v>7.2100220000000945</v>
      </c>
      <c r="S837" s="21"/>
      <c r="U837" s="51">
        <v>834</v>
      </c>
      <c r="V837" s="52">
        <v>-17.970031000000063</v>
      </c>
      <c r="AA837" s="52">
        <v>834</v>
      </c>
      <c r="AB837" s="52">
        <v>7.2100220000000945</v>
      </c>
    </row>
    <row r="838" spans="1:28" x14ac:dyDescent="0.25">
      <c r="A838">
        <v>3.9099730000000363</v>
      </c>
      <c r="B838">
        <v>11.679992999999968</v>
      </c>
      <c r="I838" s="19">
        <f t="shared" ref="I838:I901" si="28">I837+1</f>
        <v>835</v>
      </c>
      <c r="J838" s="20">
        <v>4.5</v>
      </c>
      <c r="M838" s="21"/>
      <c r="O838" s="19">
        <f t="shared" ref="O838:O901" si="29">O837+1</f>
        <v>835</v>
      </c>
      <c r="P838" s="20">
        <v>-4.5600590000000238</v>
      </c>
      <c r="S838" s="21"/>
      <c r="U838" s="51">
        <v>835</v>
      </c>
      <c r="V838" s="52">
        <v>4.5</v>
      </c>
      <c r="AA838" s="52">
        <v>835</v>
      </c>
      <c r="AB838" s="52">
        <v>-4.5600590000000238</v>
      </c>
    </row>
    <row r="839" spans="1:28" x14ac:dyDescent="0.25">
      <c r="A839">
        <v>8.9299919999999702</v>
      </c>
      <c r="B839">
        <v>10.589966000000004</v>
      </c>
      <c r="I839" s="19">
        <f t="shared" si="28"/>
        <v>836</v>
      </c>
      <c r="J839" s="20">
        <v>-0.59002699999996366</v>
      </c>
      <c r="M839" s="21"/>
      <c r="O839" s="19">
        <f t="shared" si="29"/>
        <v>836</v>
      </c>
      <c r="P839" s="20">
        <v>0.44000299999993331</v>
      </c>
      <c r="S839" s="21"/>
      <c r="U839" s="51">
        <v>836</v>
      </c>
      <c r="V839" s="52">
        <v>-0.59002699999996366</v>
      </c>
      <c r="AA839" s="52">
        <v>836</v>
      </c>
      <c r="AB839" s="52">
        <v>0.44000299999993331</v>
      </c>
    </row>
    <row r="840" spans="1:28" x14ac:dyDescent="0.25">
      <c r="A840">
        <v>0</v>
      </c>
      <c r="B840">
        <v>20.260008999999968</v>
      </c>
      <c r="I840" s="19">
        <f t="shared" si="28"/>
        <v>837</v>
      </c>
      <c r="J840" s="20">
        <v>5.0200189999999338</v>
      </c>
      <c r="M840" s="21"/>
      <c r="O840" s="19">
        <f t="shared" si="29"/>
        <v>837</v>
      </c>
      <c r="P840" s="20">
        <v>-1.0900269999999637</v>
      </c>
      <c r="S840" s="21"/>
      <c r="U840" s="51">
        <v>837</v>
      </c>
      <c r="V840" s="52">
        <v>5.0200189999999338</v>
      </c>
      <c r="AA840" s="52">
        <v>837</v>
      </c>
      <c r="AB840" s="52">
        <v>-1.0900269999999637</v>
      </c>
    </row>
    <row r="841" spans="1:28" x14ac:dyDescent="0.25">
      <c r="A841">
        <v>12.950012000000015</v>
      </c>
      <c r="B841">
        <v>0</v>
      </c>
      <c r="I841" s="19">
        <f t="shared" si="28"/>
        <v>838</v>
      </c>
      <c r="J841" s="20">
        <v>-8.9299919999999702</v>
      </c>
      <c r="M841" s="21"/>
      <c r="O841" s="19">
        <f t="shared" si="29"/>
        <v>838</v>
      </c>
      <c r="P841" s="20">
        <v>9.6700429999999642</v>
      </c>
      <c r="S841" s="21"/>
      <c r="U841" s="51">
        <v>838</v>
      </c>
      <c r="V841" s="52">
        <v>-8.9299919999999702</v>
      </c>
      <c r="AA841" s="52">
        <v>838</v>
      </c>
      <c r="AB841" s="52">
        <v>9.6700429999999642</v>
      </c>
    </row>
    <row r="842" spans="1:28" x14ac:dyDescent="0.25">
      <c r="A842">
        <v>5.4899900000000343</v>
      </c>
      <c r="B842">
        <v>7.9700320000000602</v>
      </c>
      <c r="I842" s="19">
        <f t="shared" si="28"/>
        <v>839</v>
      </c>
      <c r="J842" s="20">
        <v>12.950012000000015</v>
      </c>
      <c r="M842" s="21"/>
      <c r="O842" s="19">
        <f t="shared" si="29"/>
        <v>839</v>
      </c>
      <c r="P842" s="20">
        <v>-20.260008999999968</v>
      </c>
      <c r="S842" s="21"/>
      <c r="U842" s="51">
        <v>839</v>
      </c>
      <c r="V842" s="52">
        <v>12.950012000000015</v>
      </c>
      <c r="AA842" s="52">
        <v>839</v>
      </c>
      <c r="AB842" s="52">
        <v>-20.260008999999968</v>
      </c>
    </row>
    <row r="843" spans="1:28" x14ac:dyDescent="0.25">
      <c r="A843">
        <v>3.4099730000000363</v>
      </c>
      <c r="B843">
        <v>7.9600219999999808</v>
      </c>
      <c r="I843" s="19">
        <f t="shared" si="28"/>
        <v>840</v>
      </c>
      <c r="J843" s="20">
        <v>-7.4600219999999808</v>
      </c>
      <c r="M843" s="21"/>
      <c r="O843" s="19">
        <f t="shared" si="29"/>
        <v>840</v>
      </c>
      <c r="P843" s="20">
        <v>7.9700320000000602</v>
      </c>
      <c r="S843" s="21"/>
      <c r="U843" s="51">
        <v>840</v>
      </c>
      <c r="V843" s="52">
        <v>-7.4600219999999808</v>
      </c>
      <c r="AA843" s="52">
        <v>840</v>
      </c>
      <c r="AB843" s="52">
        <v>7.9700320000000602</v>
      </c>
    </row>
    <row r="844" spans="1:28" x14ac:dyDescent="0.25">
      <c r="A844">
        <v>0</v>
      </c>
      <c r="B844">
        <v>13.100037000000043</v>
      </c>
      <c r="I844" s="19">
        <f t="shared" si="28"/>
        <v>841</v>
      </c>
      <c r="J844" s="20">
        <v>-2.080016999999998</v>
      </c>
      <c r="M844" s="21"/>
      <c r="O844" s="19">
        <f t="shared" si="29"/>
        <v>841</v>
      </c>
      <c r="P844" s="20">
        <v>-1.0010000000079344E-2</v>
      </c>
      <c r="S844" s="21"/>
      <c r="U844" s="51">
        <v>841</v>
      </c>
      <c r="V844" s="52">
        <v>-2.080016999999998</v>
      </c>
      <c r="AA844" s="52">
        <v>841</v>
      </c>
      <c r="AB844" s="52">
        <v>-1.0010000000079344E-2</v>
      </c>
    </row>
    <row r="845" spans="1:28" x14ac:dyDescent="0.25">
      <c r="A845">
        <v>20.940003000000047</v>
      </c>
      <c r="B845">
        <v>0</v>
      </c>
      <c r="I845" s="19">
        <f t="shared" si="28"/>
        <v>842</v>
      </c>
      <c r="J845" s="20">
        <v>-3.4099730000000363</v>
      </c>
      <c r="M845" s="21"/>
      <c r="O845" s="19">
        <f t="shared" si="29"/>
        <v>842</v>
      </c>
      <c r="P845" s="20">
        <v>5.1400150000000622</v>
      </c>
      <c r="S845" s="21"/>
      <c r="U845" s="51">
        <v>842</v>
      </c>
      <c r="V845" s="52">
        <v>-3.4099730000000363</v>
      </c>
      <c r="AA845" s="52">
        <v>842</v>
      </c>
      <c r="AB845" s="52">
        <v>5.1400150000000622</v>
      </c>
    </row>
    <row r="846" spans="1:28" x14ac:dyDescent="0.25">
      <c r="A846">
        <v>0.81994699999995646</v>
      </c>
      <c r="B846">
        <v>8.660033999999996</v>
      </c>
      <c r="I846" s="19">
        <f t="shared" si="28"/>
        <v>843</v>
      </c>
      <c r="J846" s="20">
        <v>20.940003000000047</v>
      </c>
      <c r="M846" s="21"/>
      <c r="O846" s="19">
        <f t="shared" si="29"/>
        <v>843</v>
      </c>
      <c r="P846" s="20">
        <v>-13.100037000000043</v>
      </c>
      <c r="S846" s="21"/>
      <c r="U846" s="51">
        <v>843</v>
      </c>
      <c r="V846" s="52">
        <v>20.940003000000047</v>
      </c>
      <c r="AA846" s="52">
        <v>843</v>
      </c>
      <c r="AB846" s="52">
        <v>-13.100037000000043</v>
      </c>
    </row>
    <row r="847" spans="1:28" x14ac:dyDescent="0.25">
      <c r="A847">
        <v>0</v>
      </c>
      <c r="B847">
        <v>15.169983000000002</v>
      </c>
      <c r="I847" s="19">
        <f t="shared" si="28"/>
        <v>844</v>
      </c>
      <c r="J847" s="20">
        <v>-20.120056000000091</v>
      </c>
      <c r="M847" s="21"/>
      <c r="O847" s="19">
        <f t="shared" si="29"/>
        <v>844</v>
      </c>
      <c r="P847" s="20">
        <v>8.660033999999996</v>
      </c>
      <c r="S847" s="21"/>
      <c r="U847" s="51">
        <v>844</v>
      </c>
      <c r="V847" s="52">
        <v>-20.120056000000091</v>
      </c>
      <c r="AA847" s="52">
        <v>844</v>
      </c>
      <c r="AB847" s="52">
        <v>8.660033999999996</v>
      </c>
    </row>
    <row r="848" spans="1:28" x14ac:dyDescent="0.25">
      <c r="A848">
        <v>9.1699820000000045</v>
      </c>
      <c r="B848">
        <v>9.7000130000000127</v>
      </c>
      <c r="I848" s="19">
        <f t="shared" si="28"/>
        <v>845</v>
      </c>
      <c r="J848" s="20">
        <v>-0.81994699999995646</v>
      </c>
      <c r="M848" s="21"/>
      <c r="O848" s="19">
        <f t="shared" si="29"/>
        <v>845</v>
      </c>
      <c r="P848" s="20">
        <v>6.509949000000006</v>
      </c>
      <c r="S848" s="21"/>
      <c r="U848" s="51">
        <v>845</v>
      </c>
      <c r="V848" s="52">
        <v>-0.81994699999995646</v>
      </c>
      <c r="AA848" s="52">
        <v>845</v>
      </c>
      <c r="AB848" s="52">
        <v>6.509949000000006</v>
      </c>
    </row>
    <row r="849" spans="1:28" x14ac:dyDescent="0.25">
      <c r="A849">
        <v>13.539978000000019</v>
      </c>
      <c r="B849">
        <v>0</v>
      </c>
      <c r="I849" s="19">
        <f t="shared" si="28"/>
        <v>846</v>
      </c>
      <c r="J849" s="20">
        <v>9.1699820000000045</v>
      </c>
      <c r="M849" s="21"/>
      <c r="O849" s="19">
        <f t="shared" si="29"/>
        <v>846</v>
      </c>
      <c r="P849" s="20">
        <v>-5.4699699999999893</v>
      </c>
      <c r="S849" s="21"/>
      <c r="U849" s="51">
        <v>846</v>
      </c>
      <c r="V849" s="52">
        <v>9.1699820000000045</v>
      </c>
      <c r="AA849" s="52">
        <v>846</v>
      </c>
      <c r="AB849" s="52">
        <v>-5.4699699999999893</v>
      </c>
    </row>
    <row r="850" spans="1:28" x14ac:dyDescent="0.25">
      <c r="A850">
        <v>6.6900029999999333</v>
      </c>
      <c r="B850">
        <v>3.4799800000000687</v>
      </c>
      <c r="I850" s="19">
        <f t="shared" si="28"/>
        <v>847</v>
      </c>
      <c r="J850" s="20">
        <v>4.3699960000000146</v>
      </c>
      <c r="M850" s="21"/>
      <c r="O850" s="19">
        <f t="shared" si="29"/>
        <v>847</v>
      </c>
      <c r="P850" s="20">
        <v>-9.7000130000000127</v>
      </c>
      <c r="S850" s="21"/>
      <c r="U850" s="51">
        <v>847</v>
      </c>
      <c r="V850" s="52">
        <v>4.3699960000000146</v>
      </c>
      <c r="AA850" s="52">
        <v>847</v>
      </c>
      <c r="AB850" s="52">
        <v>-9.7000130000000127</v>
      </c>
    </row>
    <row r="851" spans="1:28" x14ac:dyDescent="0.25">
      <c r="A851">
        <v>0</v>
      </c>
      <c r="B851">
        <v>5.0900269999999637</v>
      </c>
      <c r="I851" s="19">
        <f t="shared" si="28"/>
        <v>848</v>
      </c>
      <c r="J851" s="20">
        <v>-6.8499750000000859</v>
      </c>
      <c r="M851" s="21"/>
      <c r="O851" s="19">
        <f t="shared" si="29"/>
        <v>848</v>
      </c>
      <c r="P851" s="20">
        <v>3.4799800000000687</v>
      </c>
      <c r="S851" s="21"/>
      <c r="U851" s="51">
        <v>848</v>
      </c>
      <c r="V851" s="52">
        <v>-6.8499750000000859</v>
      </c>
      <c r="AA851" s="52">
        <v>848</v>
      </c>
      <c r="AB851" s="52">
        <v>3.4799800000000687</v>
      </c>
    </row>
    <row r="852" spans="1:28" x14ac:dyDescent="0.25">
      <c r="A852">
        <v>11.420043999999962</v>
      </c>
      <c r="B852">
        <v>4.9899910000000318</v>
      </c>
      <c r="I852" s="19">
        <f t="shared" si="28"/>
        <v>849</v>
      </c>
      <c r="J852" s="20">
        <v>-6.6900029999999333</v>
      </c>
      <c r="M852" s="21"/>
      <c r="O852" s="19">
        <f t="shared" si="29"/>
        <v>849</v>
      </c>
      <c r="P852" s="20">
        <v>1.610046999999895</v>
      </c>
      <c r="S852" s="21"/>
      <c r="U852" s="51">
        <v>849</v>
      </c>
      <c r="V852" s="52">
        <v>-6.6900029999999333</v>
      </c>
      <c r="AA852" s="52">
        <v>849</v>
      </c>
      <c r="AB852" s="52">
        <v>1.610046999999895</v>
      </c>
    </row>
    <row r="853" spans="1:28" x14ac:dyDescent="0.25">
      <c r="A853">
        <v>0.8000489999999445</v>
      </c>
      <c r="B853">
        <v>16.039978000000019</v>
      </c>
      <c r="I853" s="19">
        <f t="shared" si="28"/>
        <v>850</v>
      </c>
      <c r="J853" s="20">
        <v>11.420043999999962</v>
      </c>
      <c r="M853" s="21"/>
      <c r="O853" s="19">
        <f t="shared" si="29"/>
        <v>850</v>
      </c>
      <c r="P853" s="20">
        <v>-0.10003599999993185</v>
      </c>
      <c r="S853" s="21"/>
      <c r="U853" s="51">
        <v>850</v>
      </c>
      <c r="V853" s="52">
        <v>11.420043999999962</v>
      </c>
      <c r="AA853" s="52">
        <v>850</v>
      </c>
      <c r="AB853" s="52">
        <v>-0.10003599999993185</v>
      </c>
    </row>
    <row r="854" spans="1:28" x14ac:dyDescent="0.25">
      <c r="A854">
        <v>6.6999519999999393</v>
      </c>
      <c r="B854">
        <v>5.1700440000000754</v>
      </c>
      <c r="I854" s="19">
        <f t="shared" si="28"/>
        <v>851</v>
      </c>
      <c r="J854" s="20">
        <v>-10.619995000000017</v>
      </c>
      <c r="M854" s="21"/>
      <c r="O854" s="19">
        <f t="shared" si="29"/>
        <v>851</v>
      </c>
      <c r="P854" s="20">
        <v>11.049986999999987</v>
      </c>
      <c r="S854" s="21"/>
      <c r="U854" s="51">
        <v>851</v>
      </c>
      <c r="V854" s="52">
        <v>-10.619995000000017</v>
      </c>
      <c r="AA854" s="52">
        <v>851</v>
      </c>
      <c r="AB854" s="52">
        <v>11.049986999999987</v>
      </c>
    </row>
    <row r="855" spans="1:28" x14ac:dyDescent="0.25">
      <c r="A855">
        <v>2.5399780000000192</v>
      </c>
      <c r="B855">
        <v>9.9400029999999333</v>
      </c>
      <c r="I855" s="19">
        <f t="shared" si="28"/>
        <v>852</v>
      </c>
      <c r="J855" s="20">
        <v>5.8999029999999948</v>
      </c>
      <c r="M855" s="21"/>
      <c r="O855" s="19">
        <f t="shared" si="29"/>
        <v>852</v>
      </c>
      <c r="P855" s="20">
        <v>-10.869933999999944</v>
      </c>
      <c r="S855" s="21"/>
      <c r="U855" s="51">
        <v>852</v>
      </c>
      <c r="V855" s="52">
        <v>5.8999029999999948</v>
      </c>
      <c r="AA855" s="52">
        <v>852</v>
      </c>
      <c r="AB855" s="52">
        <v>-10.869933999999944</v>
      </c>
    </row>
    <row r="856" spans="1:28" x14ac:dyDescent="0.25">
      <c r="A856">
        <v>29.210021999999981</v>
      </c>
      <c r="B856">
        <v>0</v>
      </c>
      <c r="I856" s="19">
        <f t="shared" si="28"/>
        <v>853</v>
      </c>
      <c r="J856" s="20">
        <v>-4.1599739999999201</v>
      </c>
      <c r="M856" s="21"/>
      <c r="O856" s="19">
        <f t="shared" si="29"/>
        <v>853</v>
      </c>
      <c r="P856" s="20">
        <v>4.769958999999858</v>
      </c>
      <c r="S856" s="21"/>
      <c r="U856" s="51">
        <v>853</v>
      </c>
      <c r="V856" s="52">
        <v>-4.1599739999999201</v>
      </c>
      <c r="AA856" s="52">
        <v>853</v>
      </c>
      <c r="AB856" s="52">
        <v>4.769958999999858</v>
      </c>
    </row>
    <row r="857" spans="1:28" x14ac:dyDescent="0.25">
      <c r="A857">
        <v>2.2199709999999868</v>
      </c>
      <c r="B857">
        <v>5.9600219999999808</v>
      </c>
      <c r="I857" s="19">
        <f t="shared" si="28"/>
        <v>854</v>
      </c>
      <c r="J857" s="20">
        <v>26.670043999999962</v>
      </c>
      <c r="M857" s="21"/>
      <c r="O857" s="19">
        <f t="shared" si="29"/>
        <v>854</v>
      </c>
      <c r="P857" s="20">
        <v>-9.9400029999999333</v>
      </c>
      <c r="S857" s="21"/>
      <c r="U857" s="51">
        <v>854</v>
      </c>
      <c r="V857" s="52">
        <v>26.670043999999962</v>
      </c>
      <c r="AA857" s="52">
        <v>854</v>
      </c>
      <c r="AB857" s="52">
        <v>-9.9400029999999333</v>
      </c>
    </row>
    <row r="858" spans="1:28" x14ac:dyDescent="0.25">
      <c r="A858">
        <v>23.179993000000081</v>
      </c>
      <c r="B858">
        <v>0</v>
      </c>
      <c r="I858" s="19">
        <f t="shared" si="28"/>
        <v>855</v>
      </c>
      <c r="J858" s="20">
        <v>-26.990050999999994</v>
      </c>
      <c r="M858" s="21"/>
      <c r="O858" s="19">
        <f t="shared" si="29"/>
        <v>855</v>
      </c>
      <c r="P858" s="20">
        <v>5.9600219999999808</v>
      </c>
      <c r="S858" s="21"/>
      <c r="U858" s="51">
        <v>855</v>
      </c>
      <c r="V858" s="52">
        <v>-26.990050999999994</v>
      </c>
      <c r="AA858" s="52">
        <v>855</v>
      </c>
      <c r="AB858" s="52">
        <v>5.9600219999999808</v>
      </c>
    </row>
    <row r="859" spans="1:28" x14ac:dyDescent="0.25">
      <c r="A859">
        <v>1.7999879999999848</v>
      </c>
      <c r="B859">
        <v>9.080016999999998</v>
      </c>
      <c r="I859" s="19">
        <f t="shared" si="28"/>
        <v>856</v>
      </c>
      <c r="J859" s="20">
        <v>20.960022000000095</v>
      </c>
      <c r="M859" s="21"/>
      <c r="O859" s="19">
        <f t="shared" si="29"/>
        <v>856</v>
      </c>
      <c r="P859" s="20">
        <v>-5.9600219999999808</v>
      </c>
      <c r="S859" s="21"/>
      <c r="U859" s="51">
        <v>856</v>
      </c>
      <c r="V859" s="52">
        <v>20.960022000000095</v>
      </c>
      <c r="AA859" s="52">
        <v>856</v>
      </c>
      <c r="AB859" s="52">
        <v>-5.9600219999999808</v>
      </c>
    </row>
    <row r="860" spans="1:28" x14ac:dyDescent="0.25">
      <c r="A860">
        <v>0</v>
      </c>
      <c r="B860">
        <v>14.609985999999935</v>
      </c>
      <c r="I860" s="19">
        <f t="shared" si="28"/>
        <v>857</v>
      </c>
      <c r="J860" s="20">
        <v>-21.380005000000097</v>
      </c>
      <c r="M860" s="21"/>
      <c r="O860" s="19">
        <f t="shared" si="29"/>
        <v>857</v>
      </c>
      <c r="P860" s="20">
        <v>9.080016999999998</v>
      </c>
      <c r="S860" s="21"/>
      <c r="U860" s="51">
        <v>857</v>
      </c>
      <c r="V860" s="52">
        <v>-21.380005000000097</v>
      </c>
      <c r="AA860" s="52">
        <v>857</v>
      </c>
      <c r="AB860" s="52">
        <v>9.080016999999998</v>
      </c>
    </row>
    <row r="861" spans="1:28" x14ac:dyDescent="0.25">
      <c r="A861">
        <v>18.380004999999983</v>
      </c>
      <c r="B861">
        <v>0</v>
      </c>
      <c r="I861" s="19">
        <f t="shared" si="28"/>
        <v>858</v>
      </c>
      <c r="J861" s="20">
        <v>-1.7999879999999848</v>
      </c>
      <c r="M861" s="21"/>
      <c r="O861" s="19">
        <f t="shared" si="29"/>
        <v>858</v>
      </c>
      <c r="P861" s="20">
        <v>5.5299689999999373</v>
      </c>
      <c r="S861" s="21"/>
      <c r="U861" s="51">
        <v>858</v>
      </c>
      <c r="V861" s="52">
        <v>-1.7999879999999848</v>
      </c>
      <c r="AA861" s="52">
        <v>858</v>
      </c>
      <c r="AB861" s="52">
        <v>5.5299689999999373</v>
      </c>
    </row>
    <row r="862" spans="1:28" x14ac:dyDescent="0.25">
      <c r="A862">
        <v>5.3099979999999505</v>
      </c>
      <c r="B862">
        <v>9.9200439999999617</v>
      </c>
      <c r="I862" s="19">
        <f t="shared" si="28"/>
        <v>859</v>
      </c>
      <c r="J862" s="20">
        <v>18.380004999999983</v>
      </c>
      <c r="M862" s="21"/>
      <c r="O862" s="19">
        <f t="shared" si="29"/>
        <v>859</v>
      </c>
      <c r="P862" s="20">
        <v>-14.609985999999935</v>
      </c>
      <c r="S862" s="21"/>
      <c r="U862" s="51">
        <v>859</v>
      </c>
      <c r="V862" s="52">
        <v>18.380004999999983</v>
      </c>
      <c r="AA862" s="52">
        <v>859</v>
      </c>
      <c r="AB862" s="52">
        <v>-14.609985999999935</v>
      </c>
    </row>
    <row r="863" spans="1:28" x14ac:dyDescent="0.25">
      <c r="A863">
        <v>7.4799809999999525</v>
      </c>
      <c r="B863">
        <v>5.5200190000000475</v>
      </c>
      <c r="I863" s="19">
        <f t="shared" si="28"/>
        <v>860</v>
      </c>
      <c r="J863" s="20">
        <v>-13.070007000000032</v>
      </c>
      <c r="M863" s="21"/>
      <c r="O863" s="19">
        <f t="shared" si="29"/>
        <v>860</v>
      </c>
      <c r="P863" s="20">
        <v>9.9200439999999617</v>
      </c>
      <c r="S863" s="21"/>
      <c r="U863" s="51">
        <v>860</v>
      </c>
      <c r="V863" s="52">
        <v>-13.070007000000032</v>
      </c>
      <c r="AA863" s="52">
        <v>860</v>
      </c>
      <c r="AB863" s="52">
        <v>9.9200439999999617</v>
      </c>
    </row>
    <row r="864" spans="1:28" x14ac:dyDescent="0.25">
      <c r="A864">
        <v>5.3999630000000707</v>
      </c>
      <c r="B864">
        <v>4.5400389999999788</v>
      </c>
      <c r="I864" s="19">
        <f t="shared" si="28"/>
        <v>861</v>
      </c>
      <c r="J864" s="20">
        <v>2.169983000000002</v>
      </c>
      <c r="M864" s="21"/>
      <c r="O864" s="19">
        <f t="shared" si="29"/>
        <v>861</v>
      </c>
      <c r="P864" s="20">
        <v>-4.4000249999999141</v>
      </c>
      <c r="S864" s="21"/>
      <c r="U864" s="51">
        <v>861</v>
      </c>
      <c r="V864" s="52">
        <v>2.169983000000002</v>
      </c>
      <c r="AA864" s="52">
        <v>861</v>
      </c>
      <c r="AB864" s="52">
        <v>-4.4000249999999141</v>
      </c>
    </row>
    <row r="865" spans="1:28" x14ac:dyDescent="0.25">
      <c r="A865">
        <v>0.93005399999992733</v>
      </c>
      <c r="B865">
        <v>14.959961000000021</v>
      </c>
      <c r="I865" s="19">
        <f t="shared" si="28"/>
        <v>862</v>
      </c>
      <c r="J865" s="20">
        <v>-2.0800179999998818</v>
      </c>
      <c r="M865" s="21"/>
      <c r="O865" s="19">
        <f t="shared" si="29"/>
        <v>862</v>
      </c>
      <c r="P865" s="20">
        <v>-0.97998000000006869</v>
      </c>
      <c r="S865" s="21"/>
      <c r="U865" s="51">
        <v>862</v>
      </c>
      <c r="V865" s="52">
        <v>-2.0800179999998818</v>
      </c>
      <c r="AA865" s="52">
        <v>862</v>
      </c>
      <c r="AB865" s="52">
        <v>-0.97998000000006869</v>
      </c>
    </row>
    <row r="866" spans="1:28" x14ac:dyDescent="0.25">
      <c r="A866">
        <v>7.8100580000000264</v>
      </c>
      <c r="B866">
        <v>6.2399910000000318</v>
      </c>
      <c r="I866" s="19">
        <f t="shared" si="28"/>
        <v>863</v>
      </c>
      <c r="J866" s="20">
        <v>-4.4699090000001434</v>
      </c>
      <c r="M866" s="21"/>
      <c r="O866" s="19">
        <f t="shared" si="29"/>
        <v>863</v>
      </c>
      <c r="P866" s="20">
        <v>10.419922000000042</v>
      </c>
      <c r="S866" s="21"/>
      <c r="U866" s="51">
        <v>863</v>
      </c>
      <c r="V866" s="52">
        <v>-4.4699090000001434</v>
      </c>
      <c r="AA866" s="52">
        <v>863</v>
      </c>
      <c r="AB866" s="52">
        <v>10.419922000000042</v>
      </c>
    </row>
    <row r="867" spans="1:28" x14ac:dyDescent="0.25">
      <c r="A867">
        <v>0</v>
      </c>
      <c r="B867">
        <v>15.579955999999925</v>
      </c>
      <c r="I867" s="19">
        <f t="shared" si="28"/>
        <v>864</v>
      </c>
      <c r="J867" s="20">
        <v>6.880004000000099</v>
      </c>
      <c r="M867" s="21"/>
      <c r="O867" s="19">
        <f t="shared" si="29"/>
        <v>864</v>
      </c>
      <c r="P867" s="20">
        <v>-8.7199699999999893</v>
      </c>
      <c r="S867" s="21"/>
      <c r="U867" s="51">
        <v>864</v>
      </c>
      <c r="V867" s="52">
        <v>6.880004000000099</v>
      </c>
      <c r="AA867" s="52">
        <v>864</v>
      </c>
      <c r="AB867" s="52">
        <v>-8.7199699999999893</v>
      </c>
    </row>
    <row r="868" spans="1:28" x14ac:dyDescent="0.25">
      <c r="A868">
        <v>4.2199709999999868</v>
      </c>
      <c r="B868">
        <v>14.160033999999996</v>
      </c>
      <c r="I868" s="19">
        <f t="shared" si="28"/>
        <v>865</v>
      </c>
      <c r="J868" s="20">
        <v>-7.8100580000000264</v>
      </c>
      <c r="M868" s="21"/>
      <c r="O868" s="19">
        <f t="shared" si="29"/>
        <v>865</v>
      </c>
      <c r="P868" s="20">
        <v>9.3399649999998928</v>
      </c>
      <c r="S868" s="21"/>
      <c r="U868" s="51">
        <v>865</v>
      </c>
      <c r="V868" s="52">
        <v>-7.8100580000000264</v>
      </c>
      <c r="AA868" s="52">
        <v>865</v>
      </c>
      <c r="AB868" s="52">
        <v>9.3399649999998928</v>
      </c>
    </row>
    <row r="869" spans="1:28" x14ac:dyDescent="0.25">
      <c r="A869">
        <v>2.1199950000000172</v>
      </c>
      <c r="B869">
        <v>9.9799800000000687</v>
      </c>
      <c r="I869" s="19">
        <f t="shared" si="28"/>
        <v>866</v>
      </c>
      <c r="J869" s="20">
        <v>4.2199709999999868</v>
      </c>
      <c r="M869" s="21"/>
      <c r="O869" s="19">
        <f t="shared" si="29"/>
        <v>866</v>
      </c>
      <c r="P869" s="20">
        <v>-1.4199219999999286</v>
      </c>
      <c r="S869" s="21"/>
      <c r="U869" s="51">
        <v>866</v>
      </c>
      <c r="V869" s="52">
        <v>4.2199709999999868</v>
      </c>
      <c r="AA869" s="52">
        <v>866</v>
      </c>
      <c r="AB869" s="52">
        <v>-1.4199219999999286</v>
      </c>
    </row>
    <row r="870" spans="1:28" x14ac:dyDescent="0.25">
      <c r="A870">
        <v>11.890014999999948</v>
      </c>
      <c r="B870">
        <v>1.469970000000103</v>
      </c>
      <c r="I870" s="19">
        <f t="shared" si="28"/>
        <v>867</v>
      </c>
      <c r="J870" s="20">
        <v>-2.0999759999999696</v>
      </c>
      <c r="M870" s="21"/>
      <c r="O870" s="19">
        <f t="shared" si="29"/>
        <v>867</v>
      </c>
      <c r="P870" s="20">
        <v>-4.1800539999999273</v>
      </c>
      <c r="S870" s="21"/>
      <c r="U870" s="51">
        <v>867</v>
      </c>
      <c r="V870" s="52">
        <v>-2.0999759999999696</v>
      </c>
      <c r="AA870" s="52">
        <v>867</v>
      </c>
      <c r="AB870" s="52">
        <v>-4.1800539999999273</v>
      </c>
    </row>
    <row r="871" spans="1:28" x14ac:dyDescent="0.25">
      <c r="A871">
        <v>0</v>
      </c>
      <c r="B871">
        <v>27.630004999999983</v>
      </c>
      <c r="I871" s="19">
        <f t="shared" si="28"/>
        <v>868</v>
      </c>
      <c r="J871" s="20">
        <v>9.7700199999999313</v>
      </c>
      <c r="M871" s="21"/>
      <c r="O871" s="19">
        <f t="shared" si="29"/>
        <v>868</v>
      </c>
      <c r="P871" s="20">
        <v>-8.5100099999999657</v>
      </c>
      <c r="S871" s="21"/>
      <c r="U871" s="51">
        <v>868</v>
      </c>
      <c r="V871" s="52">
        <v>9.7700199999999313</v>
      </c>
      <c r="AA871" s="52">
        <v>868</v>
      </c>
      <c r="AB871" s="52">
        <v>-8.5100099999999657</v>
      </c>
    </row>
    <row r="872" spans="1:28" x14ac:dyDescent="0.25">
      <c r="A872">
        <v>2.5499879999999848</v>
      </c>
      <c r="B872">
        <v>17.15002400000003</v>
      </c>
      <c r="I872" s="19">
        <f t="shared" si="28"/>
        <v>869</v>
      </c>
      <c r="J872" s="20">
        <v>-11.890014999999948</v>
      </c>
      <c r="M872" s="21"/>
      <c r="O872" s="19">
        <f t="shared" si="29"/>
        <v>869</v>
      </c>
      <c r="P872" s="20">
        <v>26.16003499999988</v>
      </c>
      <c r="S872" s="21"/>
      <c r="U872" s="51">
        <v>869</v>
      </c>
      <c r="V872" s="52">
        <v>-11.890014999999948</v>
      </c>
      <c r="AA872" s="52">
        <v>869</v>
      </c>
      <c r="AB872" s="52">
        <v>26.16003499999988</v>
      </c>
    </row>
    <row r="873" spans="1:28" x14ac:dyDescent="0.25">
      <c r="A873">
        <v>13.280030000000011</v>
      </c>
      <c r="B873">
        <v>0</v>
      </c>
      <c r="I873" s="19">
        <f t="shared" si="28"/>
        <v>870</v>
      </c>
      <c r="J873" s="20">
        <v>2.5499879999999848</v>
      </c>
      <c r="M873" s="21"/>
      <c r="O873" s="19">
        <f t="shared" si="29"/>
        <v>870</v>
      </c>
      <c r="P873" s="20">
        <v>-10.479980999999952</v>
      </c>
      <c r="S873" s="21"/>
      <c r="U873" s="51">
        <v>870</v>
      </c>
      <c r="V873" s="52">
        <v>2.5499879999999848</v>
      </c>
      <c r="AA873" s="52">
        <v>870</v>
      </c>
      <c r="AB873" s="52">
        <v>-10.479980999999952</v>
      </c>
    </row>
    <row r="874" spans="1:28" x14ac:dyDescent="0.25">
      <c r="A874">
        <v>10.179992999999968</v>
      </c>
      <c r="B874">
        <v>12.679992999999968</v>
      </c>
      <c r="I874" s="19">
        <f t="shared" si="28"/>
        <v>871</v>
      </c>
      <c r="J874" s="20">
        <v>10.730042000000026</v>
      </c>
      <c r="M874" s="21"/>
      <c r="O874" s="19">
        <f t="shared" si="29"/>
        <v>871</v>
      </c>
      <c r="P874" s="20">
        <v>-17.15002400000003</v>
      </c>
      <c r="S874" s="21"/>
      <c r="U874" s="51">
        <v>871</v>
      </c>
      <c r="V874" s="52">
        <v>10.730042000000026</v>
      </c>
      <c r="AA874" s="52">
        <v>871</v>
      </c>
      <c r="AB874" s="52">
        <v>-17.15002400000003</v>
      </c>
    </row>
    <row r="875" spans="1:28" x14ac:dyDescent="0.25">
      <c r="A875">
        <v>1.1199949999999035</v>
      </c>
      <c r="B875">
        <v>20.619995000000017</v>
      </c>
      <c r="I875" s="19">
        <f t="shared" si="28"/>
        <v>872</v>
      </c>
      <c r="J875" s="20">
        <v>-3.100037000000043</v>
      </c>
      <c r="M875" s="21"/>
      <c r="O875" s="19">
        <f t="shared" si="29"/>
        <v>872</v>
      </c>
      <c r="P875" s="20">
        <v>12.679992999999968</v>
      </c>
      <c r="S875" s="21"/>
      <c r="U875" s="51">
        <v>872</v>
      </c>
      <c r="V875" s="52">
        <v>-3.100037000000043</v>
      </c>
      <c r="AA875" s="52">
        <v>872</v>
      </c>
      <c r="AB875" s="52">
        <v>12.679992999999968</v>
      </c>
    </row>
    <row r="876" spans="1:28" x14ac:dyDescent="0.25">
      <c r="A876">
        <v>13.720031999999946</v>
      </c>
      <c r="B876">
        <v>4.2699580000000878</v>
      </c>
      <c r="I876" s="19">
        <f t="shared" si="28"/>
        <v>873</v>
      </c>
      <c r="J876" s="20">
        <v>-9.0599980000000642</v>
      </c>
      <c r="M876" s="21"/>
      <c r="O876" s="19">
        <f t="shared" si="29"/>
        <v>873</v>
      </c>
      <c r="P876" s="20">
        <v>7.9400020000000495</v>
      </c>
      <c r="S876" s="21"/>
      <c r="U876" s="51">
        <v>873</v>
      </c>
      <c r="V876" s="52">
        <v>-9.0599980000000642</v>
      </c>
      <c r="AA876" s="52">
        <v>873</v>
      </c>
      <c r="AB876" s="52">
        <v>7.9400020000000495</v>
      </c>
    </row>
    <row r="877" spans="1:28" x14ac:dyDescent="0.25">
      <c r="A877">
        <v>8.9400029999999333</v>
      </c>
      <c r="B877">
        <v>0</v>
      </c>
      <c r="I877" s="19">
        <f t="shared" si="28"/>
        <v>874</v>
      </c>
      <c r="J877" s="20">
        <v>12.600037000000043</v>
      </c>
      <c r="M877" s="21"/>
      <c r="O877" s="19">
        <f t="shared" si="29"/>
        <v>874</v>
      </c>
      <c r="P877" s="20">
        <v>-16.350036999999929</v>
      </c>
      <c r="S877" s="21"/>
      <c r="U877" s="51">
        <v>874</v>
      </c>
      <c r="V877" s="52">
        <v>12.600037000000043</v>
      </c>
      <c r="AA877" s="52">
        <v>874</v>
      </c>
      <c r="AB877" s="52">
        <v>-16.350036999999929</v>
      </c>
    </row>
    <row r="878" spans="1:28" x14ac:dyDescent="0.25">
      <c r="A878">
        <v>0</v>
      </c>
      <c r="B878">
        <v>20.130004999999983</v>
      </c>
      <c r="I878" s="19">
        <f t="shared" si="28"/>
        <v>875</v>
      </c>
      <c r="J878" s="20">
        <v>-4.7800290000000132</v>
      </c>
      <c r="M878" s="21"/>
      <c r="O878" s="19">
        <f t="shared" si="29"/>
        <v>875</v>
      </c>
      <c r="P878" s="20">
        <v>-4.2699580000000878</v>
      </c>
      <c r="S878" s="21"/>
      <c r="U878" s="51">
        <v>875</v>
      </c>
      <c r="V878" s="52">
        <v>-4.7800290000000132</v>
      </c>
      <c r="AA878" s="52">
        <v>875</v>
      </c>
      <c r="AB878" s="52">
        <v>-4.2699580000000878</v>
      </c>
    </row>
    <row r="879" spans="1:28" x14ac:dyDescent="0.25">
      <c r="A879">
        <v>13.429992999999968</v>
      </c>
      <c r="B879">
        <v>6.0900269999999637</v>
      </c>
      <c r="I879" s="19">
        <f t="shared" si="28"/>
        <v>876</v>
      </c>
      <c r="J879" s="20">
        <v>-8.9400029999999333</v>
      </c>
      <c r="M879" s="21"/>
      <c r="O879" s="19">
        <f t="shared" si="29"/>
        <v>876</v>
      </c>
      <c r="P879" s="20">
        <v>20.130004999999983</v>
      </c>
      <c r="S879" s="21"/>
      <c r="U879" s="51">
        <v>876</v>
      </c>
      <c r="V879" s="52">
        <v>-8.9400029999999333</v>
      </c>
      <c r="AA879" s="52">
        <v>876</v>
      </c>
      <c r="AB879" s="52">
        <v>20.130004999999983</v>
      </c>
    </row>
    <row r="880" spans="1:28" x14ac:dyDescent="0.25">
      <c r="A880">
        <v>0.63995299999999133</v>
      </c>
      <c r="B880">
        <v>10.340026999999964</v>
      </c>
      <c r="I880" s="19">
        <f t="shared" si="28"/>
        <v>877</v>
      </c>
      <c r="J880" s="20">
        <v>13.429992999999968</v>
      </c>
      <c r="M880" s="21"/>
      <c r="O880" s="19">
        <f t="shared" si="29"/>
        <v>877</v>
      </c>
      <c r="P880" s="20">
        <v>-14.039978000000019</v>
      </c>
      <c r="S880" s="21"/>
      <c r="U880" s="51">
        <v>877</v>
      </c>
      <c r="V880" s="52">
        <v>13.429992999999968</v>
      </c>
      <c r="AA880" s="52">
        <v>877</v>
      </c>
      <c r="AB880" s="52">
        <v>-14.039978000000019</v>
      </c>
    </row>
    <row r="881" spans="1:28" x14ac:dyDescent="0.25">
      <c r="A881">
        <v>7.5799559999999246</v>
      </c>
      <c r="B881">
        <v>11.450012000000015</v>
      </c>
      <c r="I881" s="19">
        <f t="shared" si="28"/>
        <v>878</v>
      </c>
      <c r="J881" s="20">
        <v>-12.790039999999976</v>
      </c>
      <c r="M881" s="21"/>
      <c r="O881" s="19">
        <f t="shared" si="29"/>
        <v>878</v>
      </c>
      <c r="P881" s="20">
        <v>4.25</v>
      </c>
      <c r="S881" s="21"/>
      <c r="U881" s="51">
        <v>878</v>
      </c>
      <c r="V881" s="52">
        <v>-12.790039999999976</v>
      </c>
      <c r="AA881" s="52">
        <v>878</v>
      </c>
      <c r="AB881" s="52">
        <v>4.25</v>
      </c>
    </row>
    <row r="882" spans="1:28" x14ac:dyDescent="0.25">
      <c r="A882">
        <v>7.4699709999999868</v>
      </c>
      <c r="B882">
        <v>6.1599730000000363</v>
      </c>
      <c r="I882" s="19">
        <f t="shared" si="28"/>
        <v>879</v>
      </c>
      <c r="J882" s="20">
        <v>6.9400029999999333</v>
      </c>
      <c r="M882" s="21"/>
      <c r="O882" s="19">
        <f t="shared" si="29"/>
        <v>879</v>
      </c>
      <c r="P882" s="20">
        <v>1.1099850000000515</v>
      </c>
      <c r="S882" s="21"/>
      <c r="U882" s="51">
        <v>879</v>
      </c>
      <c r="V882" s="52">
        <v>6.9400029999999333</v>
      </c>
      <c r="AA882" s="52">
        <v>879</v>
      </c>
      <c r="AB882" s="52">
        <v>1.1099850000000515</v>
      </c>
    </row>
    <row r="883" spans="1:28" x14ac:dyDescent="0.25">
      <c r="A883">
        <v>7.0500490000000582</v>
      </c>
      <c r="B883">
        <v>10.879944000000023</v>
      </c>
      <c r="I883" s="19">
        <f t="shared" si="28"/>
        <v>880</v>
      </c>
      <c r="J883" s="20">
        <v>-0.10998499999993783</v>
      </c>
      <c r="M883" s="21"/>
      <c r="O883" s="19">
        <f t="shared" si="29"/>
        <v>880</v>
      </c>
      <c r="P883" s="20">
        <v>-5.2900389999999788</v>
      </c>
      <c r="S883" s="21"/>
      <c r="U883" s="51">
        <v>880</v>
      </c>
      <c r="V883" s="52">
        <v>-0.10998499999993783</v>
      </c>
      <c r="AA883" s="52">
        <v>880</v>
      </c>
      <c r="AB883" s="52">
        <v>-5.2900389999999788</v>
      </c>
    </row>
    <row r="884" spans="1:28" x14ac:dyDescent="0.25">
      <c r="A884">
        <v>2.919983000000002</v>
      </c>
      <c r="B884">
        <v>10.710021999999981</v>
      </c>
      <c r="I884" s="19">
        <f t="shared" si="28"/>
        <v>881</v>
      </c>
      <c r="J884" s="20">
        <v>-0.41992199999992863</v>
      </c>
      <c r="M884" s="21"/>
      <c r="O884" s="19">
        <f t="shared" si="29"/>
        <v>881</v>
      </c>
      <c r="P884" s="20">
        <v>4.7199709999999868</v>
      </c>
      <c r="S884" s="21"/>
      <c r="U884" s="51">
        <v>881</v>
      </c>
      <c r="V884" s="52">
        <v>-0.41992199999992863</v>
      </c>
      <c r="AA884" s="52">
        <v>881</v>
      </c>
      <c r="AB884" s="52">
        <v>4.7199709999999868</v>
      </c>
    </row>
    <row r="885" spans="1:28" x14ac:dyDescent="0.25">
      <c r="A885">
        <v>2.5700070000000323</v>
      </c>
      <c r="B885">
        <v>12.390014999999948</v>
      </c>
      <c r="I885" s="19">
        <f t="shared" si="28"/>
        <v>882</v>
      </c>
      <c r="J885" s="20">
        <v>-4.1300660000000562</v>
      </c>
      <c r="M885" s="21"/>
      <c r="O885" s="19">
        <f t="shared" si="29"/>
        <v>882</v>
      </c>
      <c r="P885" s="20">
        <v>-0.16992200000004232</v>
      </c>
      <c r="S885" s="21"/>
      <c r="U885" s="51">
        <v>882</v>
      </c>
      <c r="V885" s="52">
        <v>-4.1300660000000562</v>
      </c>
      <c r="AA885" s="52">
        <v>882</v>
      </c>
      <c r="AB885" s="52">
        <v>-0.16992200000004232</v>
      </c>
    </row>
    <row r="886" spans="1:28" x14ac:dyDescent="0.25">
      <c r="A886">
        <v>17.520019999999931</v>
      </c>
      <c r="B886">
        <v>2.339966000000004</v>
      </c>
      <c r="I886" s="19">
        <f t="shared" si="28"/>
        <v>883</v>
      </c>
      <c r="J886" s="20">
        <v>-0.34997599999996964</v>
      </c>
      <c r="M886" s="21"/>
      <c r="O886" s="19">
        <f t="shared" si="29"/>
        <v>883</v>
      </c>
      <c r="P886" s="20">
        <v>1.6799929999999677</v>
      </c>
      <c r="S886" s="21"/>
      <c r="U886" s="51">
        <v>883</v>
      </c>
      <c r="V886" s="52">
        <v>-0.34997599999996964</v>
      </c>
      <c r="AA886" s="52">
        <v>883</v>
      </c>
      <c r="AB886" s="52">
        <v>1.6799929999999677</v>
      </c>
    </row>
    <row r="887" spans="1:28" x14ac:dyDescent="0.25">
      <c r="A887">
        <v>17.979980000000069</v>
      </c>
      <c r="B887">
        <v>0</v>
      </c>
      <c r="I887" s="19">
        <f t="shared" si="28"/>
        <v>884</v>
      </c>
      <c r="J887" s="20">
        <v>14.950012999999899</v>
      </c>
      <c r="M887" s="21"/>
      <c r="O887" s="19">
        <f t="shared" si="29"/>
        <v>884</v>
      </c>
      <c r="P887" s="20">
        <v>-10.050048999999944</v>
      </c>
      <c r="S887" s="21"/>
      <c r="U887" s="51">
        <v>884</v>
      </c>
      <c r="V887" s="52">
        <v>14.950012999999899</v>
      </c>
      <c r="AA887" s="52">
        <v>884</v>
      </c>
      <c r="AB887" s="52">
        <v>-10.050048999999944</v>
      </c>
    </row>
    <row r="888" spans="1:28" x14ac:dyDescent="0.25">
      <c r="A888">
        <v>0</v>
      </c>
      <c r="B888">
        <v>12.380004999999983</v>
      </c>
      <c r="I888" s="19">
        <f t="shared" si="28"/>
        <v>885</v>
      </c>
      <c r="J888" s="20">
        <v>0.45996000000013737</v>
      </c>
      <c r="M888" s="21"/>
      <c r="O888" s="19">
        <f t="shared" si="29"/>
        <v>885</v>
      </c>
      <c r="P888" s="20">
        <v>-2.339966000000004</v>
      </c>
      <c r="S888" s="21"/>
      <c r="U888" s="51">
        <v>885</v>
      </c>
      <c r="V888" s="52">
        <v>0.45996000000013737</v>
      </c>
      <c r="AA888" s="52">
        <v>885</v>
      </c>
      <c r="AB888" s="52">
        <v>-2.339966000000004</v>
      </c>
    </row>
    <row r="889" spans="1:28" x14ac:dyDescent="0.25">
      <c r="A889">
        <v>4.2399900000000343</v>
      </c>
      <c r="B889">
        <v>8.5700070000000323</v>
      </c>
      <c r="I889" s="19">
        <f t="shared" si="28"/>
        <v>886</v>
      </c>
      <c r="J889" s="20">
        <v>-17.979980000000069</v>
      </c>
      <c r="M889" s="21"/>
      <c r="O889" s="19">
        <f t="shared" si="29"/>
        <v>886</v>
      </c>
      <c r="P889" s="20">
        <v>12.380004999999983</v>
      </c>
      <c r="S889" s="21"/>
      <c r="U889" s="51">
        <v>886</v>
      </c>
      <c r="V889" s="52">
        <v>-17.979980000000069</v>
      </c>
      <c r="AA889" s="52">
        <v>886</v>
      </c>
      <c r="AB889" s="52">
        <v>12.380004999999983</v>
      </c>
    </row>
    <row r="890" spans="1:28" x14ac:dyDescent="0.25">
      <c r="A890">
        <v>15.180053000000044</v>
      </c>
      <c r="B890">
        <v>5.6199960000000146</v>
      </c>
      <c r="I890" s="19">
        <f t="shared" si="28"/>
        <v>887</v>
      </c>
      <c r="J890" s="20">
        <v>4.2399900000000343</v>
      </c>
      <c r="M890" s="21"/>
      <c r="O890" s="19">
        <f t="shared" si="29"/>
        <v>887</v>
      </c>
      <c r="P890" s="20">
        <v>-3.8099979999999505</v>
      </c>
      <c r="S890" s="21"/>
      <c r="U890" s="51">
        <v>887</v>
      </c>
      <c r="V890" s="52">
        <v>4.2399900000000343</v>
      </c>
      <c r="AA890" s="52">
        <v>887</v>
      </c>
      <c r="AB890" s="52">
        <v>-3.8099979999999505</v>
      </c>
    </row>
    <row r="891" spans="1:28" x14ac:dyDescent="0.25">
      <c r="A891">
        <v>0</v>
      </c>
      <c r="B891">
        <v>16.010009999999966</v>
      </c>
      <c r="I891" s="19">
        <f t="shared" si="28"/>
        <v>888</v>
      </c>
      <c r="J891" s="20">
        <v>10.940063000000009</v>
      </c>
      <c r="M891" s="21"/>
      <c r="O891" s="19">
        <f t="shared" si="29"/>
        <v>888</v>
      </c>
      <c r="P891" s="20">
        <v>-2.9500110000000177</v>
      </c>
      <c r="S891" s="21"/>
      <c r="U891" s="51">
        <v>888</v>
      </c>
      <c r="V891" s="52">
        <v>10.940063000000009</v>
      </c>
      <c r="AA891" s="52">
        <v>888</v>
      </c>
      <c r="AB891" s="52">
        <v>-2.9500110000000177</v>
      </c>
    </row>
    <row r="892" spans="1:28" x14ac:dyDescent="0.25">
      <c r="A892">
        <v>6.9699709999999868</v>
      </c>
      <c r="B892">
        <v>14.040038999999979</v>
      </c>
      <c r="I892" s="19">
        <f t="shared" si="28"/>
        <v>889</v>
      </c>
      <c r="J892" s="20">
        <v>-15.180053000000044</v>
      </c>
      <c r="M892" s="21"/>
      <c r="O892" s="19">
        <f t="shared" si="29"/>
        <v>889</v>
      </c>
      <c r="P892" s="20">
        <v>10.390013999999951</v>
      </c>
      <c r="S892" s="21"/>
      <c r="U892" s="51">
        <v>889</v>
      </c>
      <c r="V892" s="52">
        <v>-15.180053000000044</v>
      </c>
      <c r="AA892" s="52">
        <v>889</v>
      </c>
      <c r="AB892" s="52">
        <v>10.390013999999951</v>
      </c>
    </row>
    <row r="893" spans="1:28" x14ac:dyDescent="0.25">
      <c r="A893">
        <v>1.5299689999999373</v>
      </c>
      <c r="B893">
        <v>11.890014000000065</v>
      </c>
      <c r="I893" s="19">
        <f t="shared" si="28"/>
        <v>890</v>
      </c>
      <c r="J893" s="20">
        <v>6.9699709999999868</v>
      </c>
      <c r="M893" s="21"/>
      <c r="O893" s="19">
        <f t="shared" si="29"/>
        <v>890</v>
      </c>
      <c r="P893" s="20">
        <v>-1.9699709999999868</v>
      </c>
      <c r="S893" s="21"/>
      <c r="U893" s="51">
        <v>890</v>
      </c>
      <c r="V893" s="52">
        <v>6.9699709999999868</v>
      </c>
      <c r="AA893" s="52">
        <v>890</v>
      </c>
      <c r="AB893" s="52">
        <v>-1.9699709999999868</v>
      </c>
    </row>
    <row r="894" spans="1:28" x14ac:dyDescent="0.25">
      <c r="A894">
        <v>14.640014000000065</v>
      </c>
      <c r="B894">
        <v>0</v>
      </c>
      <c r="I894" s="19">
        <f t="shared" si="28"/>
        <v>891</v>
      </c>
      <c r="J894" s="20">
        <v>-5.4400020000000495</v>
      </c>
      <c r="M894" s="21"/>
      <c r="O894" s="19">
        <f t="shared" si="29"/>
        <v>891</v>
      </c>
      <c r="P894" s="20">
        <v>-2.1500249999999141</v>
      </c>
      <c r="S894" s="21"/>
      <c r="U894" s="51">
        <v>891</v>
      </c>
      <c r="V894" s="52">
        <v>-5.4400020000000495</v>
      </c>
      <c r="AA894" s="52">
        <v>891</v>
      </c>
      <c r="AB894" s="52">
        <v>-2.1500249999999141</v>
      </c>
    </row>
    <row r="895" spans="1:28" x14ac:dyDescent="0.25">
      <c r="A895">
        <v>9.7199709999999868</v>
      </c>
      <c r="B895">
        <v>0</v>
      </c>
      <c r="I895" s="19">
        <f t="shared" si="28"/>
        <v>892</v>
      </c>
      <c r="J895" s="20">
        <v>13.110045000000127</v>
      </c>
      <c r="M895" s="21"/>
      <c r="O895" s="19">
        <f t="shared" si="29"/>
        <v>892</v>
      </c>
      <c r="P895" s="20">
        <v>-11.890014000000065</v>
      </c>
      <c r="S895" s="21"/>
      <c r="U895" s="51">
        <v>892</v>
      </c>
      <c r="V895" s="52">
        <v>13.110045000000127</v>
      </c>
      <c r="AA895" s="52">
        <v>892</v>
      </c>
      <c r="AB895" s="52">
        <v>-11.890014000000065</v>
      </c>
    </row>
    <row r="896" spans="1:28" x14ac:dyDescent="0.25">
      <c r="A896">
        <v>11.190002999999933</v>
      </c>
      <c r="B896">
        <v>8.410033999999996</v>
      </c>
      <c r="I896" s="19">
        <f t="shared" si="28"/>
        <v>893</v>
      </c>
      <c r="J896" s="20">
        <v>-4.9200430000000779</v>
      </c>
      <c r="M896" s="21"/>
      <c r="O896" s="19">
        <f t="shared" si="29"/>
        <v>893</v>
      </c>
      <c r="P896" s="20">
        <v>0</v>
      </c>
      <c r="S896" s="21"/>
      <c r="U896" s="51">
        <v>893</v>
      </c>
      <c r="V896" s="52">
        <v>-4.9200430000000779</v>
      </c>
      <c r="AA896" s="52">
        <v>893</v>
      </c>
      <c r="AB896" s="52">
        <v>0</v>
      </c>
    </row>
    <row r="897" spans="1:28" x14ac:dyDescent="0.25">
      <c r="A897">
        <v>0.61999500000001717</v>
      </c>
      <c r="B897">
        <v>12.84997599999997</v>
      </c>
      <c r="I897" s="19">
        <f t="shared" si="28"/>
        <v>894</v>
      </c>
      <c r="J897" s="20">
        <v>1.4700319999999465</v>
      </c>
      <c r="M897" s="21"/>
      <c r="O897" s="19">
        <f t="shared" si="29"/>
        <v>894</v>
      </c>
      <c r="P897" s="20">
        <v>8.410033999999996</v>
      </c>
      <c r="S897" s="21"/>
      <c r="U897" s="51">
        <v>894</v>
      </c>
      <c r="V897" s="52">
        <v>1.4700319999999465</v>
      </c>
      <c r="AA897" s="52">
        <v>894</v>
      </c>
      <c r="AB897" s="52">
        <v>8.410033999999996</v>
      </c>
    </row>
    <row r="898" spans="1:28" x14ac:dyDescent="0.25">
      <c r="A898">
        <v>7.8800049999999828</v>
      </c>
      <c r="B898">
        <v>2.9899900000000343</v>
      </c>
      <c r="I898" s="19">
        <f t="shared" si="28"/>
        <v>895</v>
      </c>
      <c r="J898" s="20">
        <v>-10.570007999999916</v>
      </c>
      <c r="M898" s="21"/>
      <c r="O898" s="19">
        <f t="shared" si="29"/>
        <v>895</v>
      </c>
      <c r="P898" s="20">
        <v>4.4399419999999736</v>
      </c>
      <c r="S898" s="21"/>
      <c r="U898" s="51">
        <v>895</v>
      </c>
      <c r="V898" s="52">
        <v>-10.570007999999916</v>
      </c>
      <c r="AA898" s="52">
        <v>895</v>
      </c>
      <c r="AB898" s="52">
        <v>4.4399419999999736</v>
      </c>
    </row>
    <row r="899" spans="1:28" x14ac:dyDescent="0.25">
      <c r="A899">
        <v>0</v>
      </c>
      <c r="B899">
        <v>10</v>
      </c>
      <c r="I899" s="19">
        <f t="shared" si="28"/>
        <v>896</v>
      </c>
      <c r="J899" s="20">
        <v>7.2600099999999657</v>
      </c>
      <c r="M899" s="21"/>
      <c r="O899" s="19">
        <f t="shared" si="29"/>
        <v>896</v>
      </c>
      <c r="P899" s="20">
        <v>-9.8599859999999353</v>
      </c>
      <c r="S899" s="21"/>
      <c r="U899" s="51">
        <v>896</v>
      </c>
      <c r="V899" s="52">
        <v>7.2600099999999657</v>
      </c>
      <c r="AA899" s="52">
        <v>896</v>
      </c>
      <c r="AB899" s="52">
        <v>-9.8599859999999353</v>
      </c>
    </row>
    <row r="900" spans="1:28" x14ac:dyDescent="0.25">
      <c r="A900">
        <v>7.4500120000000152</v>
      </c>
      <c r="B900">
        <v>10.869996000000015</v>
      </c>
      <c r="I900" s="19">
        <f t="shared" si="28"/>
        <v>897</v>
      </c>
      <c r="J900" s="20">
        <v>-7.8800049999999828</v>
      </c>
      <c r="M900" s="21"/>
      <c r="O900" s="19">
        <f t="shared" si="29"/>
        <v>897</v>
      </c>
      <c r="P900" s="20">
        <v>7.0100099999999657</v>
      </c>
      <c r="S900" s="21"/>
      <c r="U900" s="51">
        <v>897</v>
      </c>
      <c r="V900" s="52">
        <v>-7.8800049999999828</v>
      </c>
      <c r="AA900" s="52">
        <v>897</v>
      </c>
      <c r="AB900" s="52">
        <v>7.0100099999999657</v>
      </c>
    </row>
    <row r="901" spans="1:28" x14ac:dyDescent="0.25">
      <c r="A901">
        <v>0</v>
      </c>
      <c r="B901">
        <v>22.320007999999916</v>
      </c>
      <c r="I901" s="19">
        <f t="shared" si="28"/>
        <v>898</v>
      </c>
      <c r="J901" s="20">
        <v>7.4500120000000152</v>
      </c>
      <c r="M901" s="21"/>
      <c r="O901" s="19">
        <f t="shared" si="29"/>
        <v>898</v>
      </c>
      <c r="P901" s="20">
        <v>0.86999600000001465</v>
      </c>
      <c r="S901" s="21"/>
      <c r="U901" s="51">
        <v>898</v>
      </c>
      <c r="V901" s="52">
        <v>7.4500120000000152</v>
      </c>
      <c r="AA901" s="52">
        <v>898</v>
      </c>
      <c r="AB901" s="52">
        <v>0.86999600000001465</v>
      </c>
    </row>
    <row r="902" spans="1:28" x14ac:dyDescent="0.25">
      <c r="A902">
        <v>6.770020000000045</v>
      </c>
      <c r="B902">
        <v>7.1799919999999702</v>
      </c>
      <c r="I902" s="19">
        <f t="shared" ref="I902:I965" si="30">I901+1</f>
        <v>899</v>
      </c>
      <c r="J902" s="20">
        <v>-7.4500120000000152</v>
      </c>
      <c r="M902" s="21"/>
      <c r="O902" s="19">
        <f t="shared" ref="O902:O965" si="31">O901+1</f>
        <v>899</v>
      </c>
      <c r="P902" s="20">
        <v>11.450011999999901</v>
      </c>
      <c r="S902" s="21"/>
      <c r="U902" s="51">
        <v>899</v>
      </c>
      <c r="V902" s="52">
        <v>-7.4500120000000152</v>
      </c>
      <c r="AA902" s="52">
        <v>899</v>
      </c>
      <c r="AB902" s="52">
        <v>11.450011999999901</v>
      </c>
    </row>
    <row r="903" spans="1:28" x14ac:dyDescent="0.25">
      <c r="A903">
        <v>3.4600220000000945</v>
      </c>
      <c r="B903">
        <v>11.829955999999925</v>
      </c>
      <c r="I903" s="19">
        <f t="shared" si="30"/>
        <v>900</v>
      </c>
      <c r="J903" s="20">
        <v>6.770020000000045</v>
      </c>
      <c r="M903" s="21"/>
      <c r="O903" s="19">
        <f t="shared" si="31"/>
        <v>900</v>
      </c>
      <c r="P903" s="20">
        <v>-15.140015999999946</v>
      </c>
      <c r="S903" s="21"/>
      <c r="U903" s="51">
        <v>900</v>
      </c>
      <c r="V903" s="52">
        <v>6.770020000000045</v>
      </c>
      <c r="AA903" s="52">
        <v>900</v>
      </c>
      <c r="AB903" s="52">
        <v>-15.140015999999946</v>
      </c>
    </row>
    <row r="904" spans="1:28" x14ac:dyDescent="0.25">
      <c r="A904">
        <v>27.830017999999995</v>
      </c>
      <c r="B904">
        <v>0</v>
      </c>
      <c r="I904" s="19">
        <f t="shared" si="30"/>
        <v>901</v>
      </c>
      <c r="J904" s="20">
        <v>-3.3099979999999505</v>
      </c>
      <c r="M904" s="21"/>
      <c r="O904" s="19">
        <f t="shared" si="31"/>
        <v>901</v>
      </c>
      <c r="P904" s="20">
        <v>4.6499639999999545</v>
      </c>
      <c r="S904" s="21"/>
      <c r="U904" s="51">
        <v>901</v>
      </c>
      <c r="V904" s="52">
        <v>-3.3099979999999505</v>
      </c>
      <c r="AA904" s="52">
        <v>901</v>
      </c>
      <c r="AB904" s="52">
        <v>4.6499639999999545</v>
      </c>
    </row>
    <row r="905" spans="1:28" x14ac:dyDescent="0.25">
      <c r="A905">
        <v>9.5</v>
      </c>
      <c r="B905">
        <v>3.6300049999999828</v>
      </c>
      <c r="I905" s="19">
        <f t="shared" si="30"/>
        <v>902</v>
      </c>
      <c r="J905" s="20">
        <v>24.369995999999901</v>
      </c>
      <c r="M905" s="21"/>
      <c r="O905" s="19">
        <f t="shared" si="31"/>
        <v>902</v>
      </c>
      <c r="P905" s="20">
        <v>-11.829955999999925</v>
      </c>
      <c r="S905" s="21"/>
      <c r="U905" s="51">
        <v>902</v>
      </c>
      <c r="V905" s="52">
        <v>24.369995999999901</v>
      </c>
      <c r="AA905" s="52">
        <v>902</v>
      </c>
      <c r="AB905" s="52">
        <v>-11.829955999999925</v>
      </c>
    </row>
    <row r="906" spans="1:28" x14ac:dyDescent="0.25">
      <c r="A906">
        <v>29.519957999999974</v>
      </c>
      <c r="B906">
        <v>6.100037000000043</v>
      </c>
      <c r="I906" s="19">
        <f t="shared" si="30"/>
        <v>903</v>
      </c>
      <c r="J906" s="20">
        <v>-18.330017999999995</v>
      </c>
      <c r="M906" s="21"/>
      <c r="O906" s="19">
        <f t="shared" si="31"/>
        <v>903</v>
      </c>
      <c r="P906" s="20">
        <v>3.6300049999999828</v>
      </c>
      <c r="S906" s="21"/>
      <c r="U906" s="51">
        <v>903</v>
      </c>
      <c r="V906" s="52">
        <v>-18.330017999999995</v>
      </c>
      <c r="AA906" s="52">
        <v>903</v>
      </c>
      <c r="AB906" s="52">
        <v>3.6300049999999828</v>
      </c>
    </row>
    <row r="907" spans="1:28" x14ac:dyDescent="0.25">
      <c r="A907">
        <v>4.1500240000000304</v>
      </c>
      <c r="B907">
        <v>5.4299929999999677</v>
      </c>
      <c r="I907" s="19">
        <f t="shared" si="30"/>
        <v>904</v>
      </c>
      <c r="J907" s="20">
        <v>20.019957999999974</v>
      </c>
      <c r="M907" s="21"/>
      <c r="O907" s="19">
        <f t="shared" si="31"/>
        <v>904</v>
      </c>
      <c r="P907" s="20">
        <v>2.4700320000000602</v>
      </c>
      <c r="S907" s="21"/>
      <c r="U907" s="51">
        <v>904</v>
      </c>
      <c r="V907" s="52">
        <v>20.019957999999974</v>
      </c>
      <c r="AA907" s="52">
        <v>904</v>
      </c>
      <c r="AB907" s="52">
        <v>2.4700320000000602</v>
      </c>
    </row>
    <row r="908" spans="1:28" x14ac:dyDescent="0.25">
      <c r="A908">
        <v>8.5399780000000192</v>
      </c>
      <c r="B908">
        <v>5.2399900000000343</v>
      </c>
      <c r="I908" s="19">
        <f t="shared" si="30"/>
        <v>905</v>
      </c>
      <c r="J908" s="20">
        <v>-25.369933999999944</v>
      </c>
      <c r="M908" s="21"/>
      <c r="O908" s="19">
        <f t="shared" si="31"/>
        <v>905</v>
      </c>
      <c r="P908" s="20">
        <v>-0.67004400000007536</v>
      </c>
      <c r="S908" s="21"/>
      <c r="U908" s="51">
        <v>905</v>
      </c>
      <c r="V908" s="52">
        <v>-25.369933999999944</v>
      </c>
      <c r="AA908" s="52">
        <v>905</v>
      </c>
      <c r="AB908" s="52">
        <v>-0.67004400000007536</v>
      </c>
    </row>
    <row r="909" spans="1:28" x14ac:dyDescent="0.25">
      <c r="A909">
        <v>5.5799559999999246</v>
      </c>
      <c r="B909">
        <v>15.010010000000079</v>
      </c>
      <c r="I909" s="19">
        <f t="shared" si="30"/>
        <v>906</v>
      </c>
      <c r="J909" s="20">
        <v>4.3899539999999888</v>
      </c>
      <c r="M909" s="21"/>
      <c r="O909" s="19">
        <f t="shared" si="31"/>
        <v>906</v>
      </c>
      <c r="P909" s="20">
        <v>-0.19000299999993331</v>
      </c>
      <c r="S909" s="21"/>
      <c r="U909" s="51">
        <v>906</v>
      </c>
      <c r="V909" s="52">
        <v>4.3899539999999888</v>
      </c>
      <c r="AA909" s="52">
        <v>906</v>
      </c>
      <c r="AB909" s="52">
        <v>-0.19000299999993331</v>
      </c>
    </row>
    <row r="910" spans="1:28" x14ac:dyDescent="0.25">
      <c r="A910">
        <v>20.059997000000067</v>
      </c>
      <c r="B910">
        <v>0</v>
      </c>
      <c r="I910" s="19">
        <f t="shared" si="30"/>
        <v>907</v>
      </c>
      <c r="J910" s="20">
        <v>-2.9600220000000945</v>
      </c>
      <c r="M910" s="21"/>
      <c r="O910" s="19">
        <f t="shared" si="31"/>
        <v>907</v>
      </c>
      <c r="P910" s="20">
        <v>9.770020000000045</v>
      </c>
      <c r="S910" s="21"/>
      <c r="U910" s="51">
        <v>907</v>
      </c>
      <c r="V910" s="52">
        <v>-2.9600220000000945</v>
      </c>
      <c r="AA910" s="52">
        <v>907</v>
      </c>
      <c r="AB910" s="52">
        <v>9.770020000000045</v>
      </c>
    </row>
    <row r="911" spans="1:28" x14ac:dyDescent="0.25">
      <c r="A911">
        <v>0</v>
      </c>
      <c r="B911">
        <v>33.769957999999974</v>
      </c>
      <c r="I911" s="19">
        <f t="shared" si="30"/>
        <v>908</v>
      </c>
      <c r="J911" s="20">
        <v>14.480041000000142</v>
      </c>
      <c r="M911" s="21"/>
      <c r="O911" s="19">
        <f t="shared" si="31"/>
        <v>908</v>
      </c>
      <c r="P911" s="20">
        <v>-15.010010000000079</v>
      </c>
      <c r="S911" s="21"/>
      <c r="U911" s="51">
        <v>908</v>
      </c>
      <c r="V911" s="52">
        <v>14.480041000000142</v>
      </c>
      <c r="AA911" s="52">
        <v>908</v>
      </c>
      <c r="AB911" s="52">
        <v>-15.010010000000079</v>
      </c>
    </row>
    <row r="912" spans="1:28" x14ac:dyDescent="0.25">
      <c r="A912">
        <v>15.640015000000062</v>
      </c>
      <c r="B912">
        <v>1.6399529999999913</v>
      </c>
      <c r="I912" s="19">
        <f t="shared" si="30"/>
        <v>909</v>
      </c>
      <c r="J912" s="20">
        <v>-20.059997000000067</v>
      </c>
      <c r="M912" s="21"/>
      <c r="O912" s="19">
        <f t="shared" si="31"/>
        <v>909</v>
      </c>
      <c r="P912" s="20">
        <v>33.769957999999974</v>
      </c>
      <c r="S912" s="21"/>
      <c r="U912" s="51">
        <v>909</v>
      </c>
      <c r="V912" s="52">
        <v>-20.059997000000067</v>
      </c>
      <c r="AA912" s="52">
        <v>909</v>
      </c>
      <c r="AB912" s="52">
        <v>33.769957999999974</v>
      </c>
    </row>
    <row r="913" spans="1:28" x14ac:dyDescent="0.25">
      <c r="A913">
        <v>1.0599979999999505</v>
      </c>
      <c r="B913">
        <v>8.2700190000000475</v>
      </c>
      <c r="I913" s="19">
        <f t="shared" si="30"/>
        <v>910</v>
      </c>
      <c r="J913" s="20">
        <v>15.640015000000062</v>
      </c>
      <c r="M913" s="21"/>
      <c r="O913" s="19">
        <f t="shared" si="31"/>
        <v>910</v>
      </c>
      <c r="P913" s="20">
        <v>-32.130004999999983</v>
      </c>
      <c r="S913" s="21"/>
      <c r="U913" s="51">
        <v>910</v>
      </c>
      <c r="V913" s="52">
        <v>15.640015000000062</v>
      </c>
      <c r="AA913" s="52">
        <v>910</v>
      </c>
      <c r="AB913" s="52">
        <v>-32.130004999999983</v>
      </c>
    </row>
    <row r="914" spans="1:28" x14ac:dyDescent="0.25">
      <c r="A914">
        <v>4.2000120000000152</v>
      </c>
      <c r="B914">
        <v>11.859985000000052</v>
      </c>
      <c r="I914" s="19">
        <f t="shared" si="30"/>
        <v>911</v>
      </c>
      <c r="J914" s="20">
        <v>-14.580017000000112</v>
      </c>
      <c r="M914" s="21"/>
      <c r="O914" s="19">
        <f t="shared" si="31"/>
        <v>911</v>
      </c>
      <c r="P914" s="20">
        <v>6.6300660000000562</v>
      </c>
      <c r="S914" s="21"/>
      <c r="U914" s="51">
        <v>911</v>
      </c>
      <c r="V914" s="52">
        <v>-14.580017000000112</v>
      </c>
      <c r="AA914" s="52">
        <v>911</v>
      </c>
      <c r="AB914" s="52">
        <v>6.6300660000000562</v>
      </c>
    </row>
    <row r="915" spans="1:28" x14ac:dyDescent="0.25">
      <c r="A915">
        <v>1.3599849999999378</v>
      </c>
      <c r="B915">
        <v>7.690003000000047</v>
      </c>
      <c r="I915" s="19">
        <f t="shared" si="30"/>
        <v>912</v>
      </c>
      <c r="J915" s="20">
        <v>3.1400140000000647</v>
      </c>
      <c r="M915" s="21"/>
      <c r="O915" s="19">
        <f t="shared" si="31"/>
        <v>912</v>
      </c>
      <c r="P915" s="20">
        <v>3.589966000000004</v>
      </c>
      <c r="S915" s="21"/>
      <c r="U915" s="51">
        <v>912</v>
      </c>
      <c r="V915" s="52">
        <v>3.1400140000000647</v>
      </c>
      <c r="AA915" s="52">
        <v>912</v>
      </c>
      <c r="AB915" s="52">
        <v>3.589966000000004</v>
      </c>
    </row>
    <row r="916" spans="1:28" x14ac:dyDescent="0.25">
      <c r="A916">
        <v>0</v>
      </c>
      <c r="B916">
        <v>19.820007000000032</v>
      </c>
      <c r="I916" s="19">
        <f t="shared" si="30"/>
        <v>913</v>
      </c>
      <c r="J916" s="20">
        <v>-2.8400270000000774</v>
      </c>
      <c r="M916" s="21"/>
      <c r="O916" s="19">
        <f t="shared" si="31"/>
        <v>913</v>
      </c>
      <c r="P916" s="20">
        <v>-4.1699820000000045</v>
      </c>
      <c r="S916" s="21"/>
      <c r="U916" s="51">
        <v>913</v>
      </c>
      <c r="V916" s="52">
        <v>-2.8400270000000774</v>
      </c>
      <c r="AA916" s="52">
        <v>913</v>
      </c>
      <c r="AB916" s="52">
        <v>-4.1699820000000045</v>
      </c>
    </row>
    <row r="917" spans="1:28" x14ac:dyDescent="0.25">
      <c r="A917">
        <v>13.100036000000046</v>
      </c>
      <c r="B917">
        <v>0.33001699999999801</v>
      </c>
      <c r="I917" s="19">
        <f t="shared" si="30"/>
        <v>914</v>
      </c>
      <c r="J917" s="20">
        <v>-1.3599849999999378</v>
      </c>
      <c r="M917" s="21"/>
      <c r="O917" s="19">
        <f t="shared" si="31"/>
        <v>914</v>
      </c>
      <c r="P917" s="20">
        <v>12.130003999999985</v>
      </c>
      <c r="S917" s="21"/>
      <c r="U917" s="51">
        <v>914</v>
      </c>
      <c r="V917" s="52">
        <v>-1.3599849999999378</v>
      </c>
      <c r="AA917" s="52">
        <v>914</v>
      </c>
      <c r="AB917" s="52">
        <v>12.130003999999985</v>
      </c>
    </row>
    <row r="918" spans="1:28" x14ac:dyDescent="0.25">
      <c r="A918">
        <v>26.090027000000077</v>
      </c>
      <c r="B918">
        <v>0</v>
      </c>
      <c r="I918" s="19">
        <f t="shared" si="30"/>
        <v>915</v>
      </c>
      <c r="J918" s="20">
        <v>13.100036000000046</v>
      </c>
      <c r="M918" s="21"/>
      <c r="O918" s="19">
        <f t="shared" si="31"/>
        <v>915</v>
      </c>
      <c r="P918" s="20">
        <v>-19.489990000000034</v>
      </c>
      <c r="S918" s="21"/>
      <c r="U918" s="51">
        <v>915</v>
      </c>
      <c r="V918" s="52">
        <v>13.100036000000046</v>
      </c>
      <c r="AA918" s="52">
        <v>915</v>
      </c>
      <c r="AB918" s="52">
        <v>-19.489990000000034</v>
      </c>
    </row>
    <row r="919" spans="1:28" x14ac:dyDescent="0.25">
      <c r="A919">
        <v>4.9899909999999181</v>
      </c>
      <c r="B919">
        <v>4.7800290000000132</v>
      </c>
      <c r="I919" s="19">
        <f t="shared" si="30"/>
        <v>916</v>
      </c>
      <c r="J919" s="20">
        <v>12.989991000000032</v>
      </c>
      <c r="M919" s="21"/>
      <c r="O919" s="19">
        <f t="shared" si="31"/>
        <v>916</v>
      </c>
      <c r="P919" s="20">
        <v>-0.33001699999999801</v>
      </c>
      <c r="S919" s="21"/>
      <c r="U919" s="51">
        <v>916</v>
      </c>
      <c r="V919" s="52">
        <v>12.989991000000032</v>
      </c>
      <c r="AA919" s="52">
        <v>916</v>
      </c>
      <c r="AB919" s="52">
        <v>-0.33001699999999801</v>
      </c>
    </row>
    <row r="920" spans="1:28" x14ac:dyDescent="0.25">
      <c r="A920">
        <v>6.2799679999999398</v>
      </c>
      <c r="B920">
        <v>2.2200320000000602</v>
      </c>
      <c r="I920" s="19">
        <f t="shared" si="30"/>
        <v>917</v>
      </c>
      <c r="J920" s="20">
        <v>-21.100036000000159</v>
      </c>
      <c r="M920" s="21"/>
      <c r="O920" s="19">
        <f t="shared" si="31"/>
        <v>917</v>
      </c>
      <c r="P920" s="20">
        <v>4.7800290000000132</v>
      </c>
      <c r="S920" s="21"/>
      <c r="U920" s="51">
        <v>917</v>
      </c>
      <c r="V920" s="52">
        <v>-21.100036000000159</v>
      </c>
      <c r="AA920" s="52">
        <v>917</v>
      </c>
      <c r="AB920" s="52">
        <v>4.7800290000000132</v>
      </c>
    </row>
    <row r="921" spans="1:28" x14ac:dyDescent="0.25">
      <c r="A921">
        <v>26.040038999999979</v>
      </c>
      <c r="B921">
        <v>0</v>
      </c>
      <c r="I921" s="19">
        <f t="shared" si="30"/>
        <v>918</v>
      </c>
      <c r="J921" s="20">
        <v>1.2899770000000217</v>
      </c>
      <c r="M921" s="21"/>
      <c r="O921" s="19">
        <f t="shared" si="31"/>
        <v>918</v>
      </c>
      <c r="P921" s="20">
        <v>-2.559996999999953</v>
      </c>
      <c r="S921" s="21"/>
      <c r="U921" s="51">
        <v>918</v>
      </c>
      <c r="V921" s="52">
        <v>1.2899770000000217</v>
      </c>
      <c r="AA921" s="52">
        <v>918</v>
      </c>
      <c r="AB921" s="52">
        <v>-2.559996999999953</v>
      </c>
    </row>
    <row r="922" spans="1:28" x14ac:dyDescent="0.25">
      <c r="A922">
        <v>3.1799920000000839</v>
      </c>
      <c r="B922">
        <v>5.25</v>
      </c>
      <c r="I922" s="19">
        <f t="shared" si="30"/>
        <v>919</v>
      </c>
      <c r="J922" s="20">
        <v>19.760071000000039</v>
      </c>
      <c r="M922" s="21"/>
      <c r="O922" s="19">
        <f t="shared" si="31"/>
        <v>919</v>
      </c>
      <c r="P922" s="20">
        <v>-2.2200320000000602</v>
      </c>
      <c r="S922" s="21"/>
      <c r="U922" s="51">
        <v>919</v>
      </c>
      <c r="V922" s="52">
        <v>19.760071000000039</v>
      </c>
      <c r="AA922" s="52">
        <v>919</v>
      </c>
      <c r="AB922" s="52">
        <v>-2.2200320000000602</v>
      </c>
    </row>
    <row r="923" spans="1:28" x14ac:dyDescent="0.25">
      <c r="A923">
        <v>9.0599979999999505</v>
      </c>
      <c r="B923">
        <v>12.570007000000032</v>
      </c>
      <c r="I923" s="19">
        <f t="shared" si="30"/>
        <v>920</v>
      </c>
      <c r="J923" s="20">
        <v>-22.860046999999895</v>
      </c>
      <c r="M923" s="21"/>
      <c r="O923" s="19">
        <f t="shared" si="31"/>
        <v>920</v>
      </c>
      <c r="P923" s="20">
        <v>5.25</v>
      </c>
      <c r="S923" s="21"/>
      <c r="U923" s="51">
        <v>920</v>
      </c>
      <c r="V923" s="52">
        <v>-22.860046999999895</v>
      </c>
      <c r="AA923" s="52">
        <v>920</v>
      </c>
      <c r="AB923" s="52">
        <v>5.25</v>
      </c>
    </row>
    <row r="924" spans="1:28" x14ac:dyDescent="0.25">
      <c r="A924">
        <v>5.7900389999999788</v>
      </c>
      <c r="B924">
        <v>3.2299800000000687</v>
      </c>
      <c r="I924" s="19">
        <f t="shared" si="30"/>
        <v>921</v>
      </c>
      <c r="J924" s="20">
        <v>5.8800059999998666</v>
      </c>
      <c r="M924" s="21"/>
      <c r="O924" s="19">
        <f t="shared" si="31"/>
        <v>921</v>
      </c>
      <c r="P924" s="20">
        <v>7.3200070000000323</v>
      </c>
      <c r="S924" s="21"/>
      <c r="U924" s="51">
        <v>921</v>
      </c>
      <c r="V924" s="52">
        <v>5.8800059999998666</v>
      </c>
      <c r="AA924" s="52">
        <v>921</v>
      </c>
      <c r="AB924" s="52">
        <v>7.3200070000000323</v>
      </c>
    </row>
    <row r="925" spans="1:28" x14ac:dyDescent="0.25">
      <c r="A925">
        <v>11.760009999999966</v>
      </c>
      <c r="B925">
        <v>5.660033999999996</v>
      </c>
      <c r="I925" s="19">
        <f t="shared" si="30"/>
        <v>922</v>
      </c>
      <c r="J925" s="20">
        <v>-3.2699589999999716</v>
      </c>
      <c r="M925" s="21"/>
      <c r="O925" s="19">
        <f t="shared" si="31"/>
        <v>922</v>
      </c>
      <c r="P925" s="20">
        <v>-9.3400269999999637</v>
      </c>
      <c r="S925" s="21"/>
      <c r="U925" s="51">
        <v>922</v>
      </c>
      <c r="V925" s="52">
        <v>-3.2699589999999716</v>
      </c>
      <c r="AA925" s="52">
        <v>922</v>
      </c>
      <c r="AB925" s="52">
        <v>-9.3400269999999637</v>
      </c>
    </row>
    <row r="926" spans="1:28" x14ac:dyDescent="0.25">
      <c r="A926">
        <v>16.960021999999981</v>
      </c>
      <c r="B926">
        <v>0</v>
      </c>
      <c r="I926" s="19">
        <f t="shared" si="30"/>
        <v>923</v>
      </c>
      <c r="J926" s="20">
        <v>5.9699709999999868</v>
      </c>
      <c r="M926" s="21"/>
      <c r="O926" s="19">
        <f t="shared" si="31"/>
        <v>923</v>
      </c>
      <c r="P926" s="20">
        <v>2.4300539999999273</v>
      </c>
      <c r="S926" s="21"/>
      <c r="U926" s="51">
        <v>923</v>
      </c>
      <c r="V926" s="52">
        <v>5.9699709999999868</v>
      </c>
      <c r="AA926" s="52">
        <v>923</v>
      </c>
      <c r="AB926" s="52">
        <v>2.4300539999999273</v>
      </c>
    </row>
    <row r="927" spans="1:28" x14ac:dyDescent="0.25">
      <c r="A927">
        <v>6.04004000000009</v>
      </c>
      <c r="B927">
        <v>3.3800039999999854</v>
      </c>
      <c r="I927" s="19">
        <f t="shared" si="30"/>
        <v>924</v>
      </c>
      <c r="J927" s="20">
        <v>5.2000120000000152</v>
      </c>
      <c r="M927" s="21"/>
      <c r="O927" s="19">
        <f t="shared" si="31"/>
        <v>924</v>
      </c>
      <c r="P927" s="20">
        <v>-5.660033999999996</v>
      </c>
      <c r="S927" s="21"/>
      <c r="U927" s="51">
        <v>924</v>
      </c>
      <c r="V927" s="52">
        <v>5.2000120000000152</v>
      </c>
      <c r="AA927" s="52">
        <v>924</v>
      </c>
      <c r="AB927" s="52">
        <v>-5.660033999999996</v>
      </c>
    </row>
    <row r="928" spans="1:28" x14ac:dyDescent="0.25">
      <c r="A928">
        <v>5.9600220000000945</v>
      </c>
      <c r="B928">
        <v>12.880004999999983</v>
      </c>
      <c r="I928" s="19">
        <f t="shared" si="30"/>
        <v>925</v>
      </c>
      <c r="J928" s="20">
        <v>-10.919981999999891</v>
      </c>
      <c r="M928" s="21"/>
      <c r="O928" s="19">
        <f t="shared" si="31"/>
        <v>925</v>
      </c>
      <c r="P928" s="20">
        <v>3.3800039999999854</v>
      </c>
      <c r="S928" s="21"/>
      <c r="U928" s="51">
        <v>925</v>
      </c>
      <c r="V928" s="52">
        <v>-10.919981999999891</v>
      </c>
      <c r="AA928" s="52">
        <v>925</v>
      </c>
      <c r="AB928" s="52">
        <v>3.3800039999999854</v>
      </c>
    </row>
    <row r="929" spans="1:28" x14ac:dyDescent="0.25">
      <c r="A929">
        <v>13.920043999999962</v>
      </c>
      <c r="B929">
        <v>0.70996100000002116</v>
      </c>
      <c r="I929" s="19">
        <f t="shared" si="30"/>
        <v>926</v>
      </c>
      <c r="J929" s="20">
        <v>-8.0017999999995482E-2</v>
      </c>
      <c r="M929" s="21"/>
      <c r="O929" s="19">
        <f t="shared" si="31"/>
        <v>926</v>
      </c>
      <c r="P929" s="20">
        <v>9.5000009999999975</v>
      </c>
      <c r="S929" s="21"/>
      <c r="U929" s="51">
        <v>926</v>
      </c>
      <c r="V929" s="52">
        <v>-8.0017999999995482E-2</v>
      </c>
      <c r="AA929" s="52">
        <v>926</v>
      </c>
      <c r="AB929" s="52">
        <v>9.5000009999999975</v>
      </c>
    </row>
    <row r="930" spans="1:28" x14ac:dyDescent="0.25">
      <c r="A930">
        <v>4.4299929999999677</v>
      </c>
      <c r="B930">
        <v>5.410033999999996</v>
      </c>
      <c r="I930" s="19">
        <f t="shared" si="30"/>
        <v>927</v>
      </c>
      <c r="J930" s="20">
        <v>7.9600219999998671</v>
      </c>
      <c r="M930" s="21"/>
      <c r="O930" s="19">
        <f t="shared" si="31"/>
        <v>927</v>
      </c>
      <c r="P930" s="20">
        <v>-12.170043999999962</v>
      </c>
      <c r="S930" s="21"/>
      <c r="U930" s="51">
        <v>927</v>
      </c>
      <c r="V930" s="52">
        <v>7.9600219999998671</v>
      </c>
      <c r="AA930" s="52">
        <v>927</v>
      </c>
      <c r="AB930" s="52">
        <v>-12.170043999999962</v>
      </c>
    </row>
    <row r="931" spans="1:28" x14ac:dyDescent="0.25">
      <c r="A931">
        <v>19.729980000000069</v>
      </c>
      <c r="B931">
        <v>5.3099979999999505</v>
      </c>
      <c r="I931" s="19">
        <f t="shared" si="30"/>
        <v>928</v>
      </c>
      <c r="J931" s="20">
        <v>-9.490050999999994</v>
      </c>
      <c r="M931" s="21"/>
      <c r="O931" s="19">
        <f t="shared" si="31"/>
        <v>928</v>
      </c>
      <c r="P931" s="20">
        <v>4.7000729999999749</v>
      </c>
      <c r="S931" s="21"/>
      <c r="U931" s="51">
        <v>928</v>
      </c>
      <c r="V931" s="52">
        <v>-9.490050999999994</v>
      </c>
      <c r="AA931" s="52">
        <v>928</v>
      </c>
      <c r="AB931" s="52">
        <v>4.7000729999999749</v>
      </c>
    </row>
    <row r="932" spans="1:28" x14ac:dyDescent="0.25">
      <c r="A932">
        <v>8.3699950000000172</v>
      </c>
      <c r="B932">
        <v>1.4799800000000687</v>
      </c>
      <c r="I932" s="19">
        <f t="shared" si="30"/>
        <v>929</v>
      </c>
      <c r="J932" s="20">
        <v>15.299987000000101</v>
      </c>
      <c r="M932" s="21"/>
      <c r="O932" s="19">
        <f t="shared" si="31"/>
        <v>929</v>
      </c>
      <c r="P932" s="20">
        <v>-0.10003600000004553</v>
      </c>
      <c r="S932" s="21"/>
      <c r="U932" s="51">
        <v>929</v>
      </c>
      <c r="V932" s="52">
        <v>15.299987000000101</v>
      </c>
      <c r="AA932" s="52">
        <v>929</v>
      </c>
      <c r="AB932" s="52">
        <v>-0.10003600000004553</v>
      </c>
    </row>
    <row r="933" spans="1:28" x14ac:dyDescent="0.25">
      <c r="A933">
        <v>0</v>
      </c>
      <c r="B933">
        <v>12.330017999999995</v>
      </c>
      <c r="I933" s="19">
        <f t="shared" si="30"/>
        <v>930</v>
      </c>
      <c r="J933" s="20">
        <v>-11.359985000000052</v>
      </c>
      <c r="M933" s="21"/>
      <c r="O933" s="19">
        <f t="shared" si="31"/>
        <v>930</v>
      </c>
      <c r="P933" s="20">
        <v>-3.8300179999998818</v>
      </c>
      <c r="S933" s="21"/>
      <c r="U933" s="51">
        <v>930</v>
      </c>
      <c r="V933" s="52">
        <v>-11.359985000000052</v>
      </c>
      <c r="AA933" s="52">
        <v>930</v>
      </c>
      <c r="AB933" s="52">
        <v>-3.8300179999998818</v>
      </c>
    </row>
    <row r="934" spans="1:28" x14ac:dyDescent="0.25">
      <c r="A934">
        <v>0</v>
      </c>
      <c r="B934">
        <v>13.909972999999923</v>
      </c>
      <c r="I934" s="19">
        <f t="shared" si="30"/>
        <v>931</v>
      </c>
      <c r="J934" s="20">
        <v>-8.3699950000000172</v>
      </c>
      <c r="M934" s="21"/>
      <c r="O934" s="19">
        <f t="shared" si="31"/>
        <v>931</v>
      </c>
      <c r="P934" s="20">
        <v>10.850037999999927</v>
      </c>
      <c r="S934" s="21"/>
      <c r="U934" s="51">
        <v>931</v>
      </c>
      <c r="V934" s="52">
        <v>-8.3699950000000172</v>
      </c>
      <c r="AA934" s="52">
        <v>931</v>
      </c>
      <c r="AB934" s="52">
        <v>10.850037999999927</v>
      </c>
    </row>
    <row r="935" spans="1:28" x14ac:dyDescent="0.25">
      <c r="A935">
        <v>19.34002600000008</v>
      </c>
      <c r="B935">
        <v>0</v>
      </c>
      <c r="I935" s="19">
        <f t="shared" si="30"/>
        <v>932</v>
      </c>
      <c r="J935" s="20">
        <v>0</v>
      </c>
      <c r="M935" s="21"/>
      <c r="O935" s="19">
        <f t="shared" si="31"/>
        <v>932</v>
      </c>
      <c r="P935" s="20">
        <v>1.5799549999999272</v>
      </c>
      <c r="S935" s="21"/>
      <c r="U935" s="51">
        <v>932</v>
      </c>
      <c r="V935" s="52">
        <v>0</v>
      </c>
      <c r="AA935" s="52">
        <v>932</v>
      </c>
      <c r="AB935" s="52">
        <v>1.5799549999999272</v>
      </c>
    </row>
    <row r="936" spans="1:28" x14ac:dyDescent="0.25">
      <c r="A936">
        <v>9.3999630000000707</v>
      </c>
      <c r="B936">
        <v>3.740050999999994</v>
      </c>
      <c r="I936" s="19">
        <f t="shared" si="30"/>
        <v>933</v>
      </c>
      <c r="J936" s="20">
        <v>19.34002600000008</v>
      </c>
      <c r="M936" s="21"/>
      <c r="O936" s="19">
        <f t="shared" si="31"/>
        <v>933</v>
      </c>
      <c r="P936" s="20">
        <v>-13.909972999999923</v>
      </c>
      <c r="S936" s="21"/>
      <c r="U936" s="51">
        <v>933</v>
      </c>
      <c r="V936" s="52">
        <v>19.34002600000008</v>
      </c>
      <c r="AA936" s="52">
        <v>933</v>
      </c>
      <c r="AB936" s="52">
        <v>-13.909972999999923</v>
      </c>
    </row>
    <row r="937" spans="1:28" x14ac:dyDescent="0.25">
      <c r="A937">
        <v>4.169983000000002</v>
      </c>
      <c r="B937">
        <v>6.1400149999999485</v>
      </c>
      <c r="I937" s="19">
        <f t="shared" si="30"/>
        <v>934</v>
      </c>
      <c r="J937" s="20">
        <v>-9.9400630000000092</v>
      </c>
      <c r="M937" s="21"/>
      <c r="O937" s="19">
        <f t="shared" si="31"/>
        <v>934</v>
      </c>
      <c r="P937" s="20">
        <v>3.740050999999994</v>
      </c>
      <c r="S937" s="21"/>
      <c r="U937" s="51">
        <v>934</v>
      </c>
      <c r="V937" s="52">
        <v>-9.9400630000000092</v>
      </c>
      <c r="AA937" s="52">
        <v>934</v>
      </c>
      <c r="AB937" s="52">
        <v>3.740050999999994</v>
      </c>
    </row>
    <row r="938" spans="1:28" x14ac:dyDescent="0.25">
      <c r="A938">
        <v>2.7600099999999657</v>
      </c>
      <c r="B938">
        <v>14.089966000000004</v>
      </c>
      <c r="I938" s="19">
        <f t="shared" si="30"/>
        <v>935</v>
      </c>
      <c r="J938" s="20">
        <v>-5.2299800000000687</v>
      </c>
      <c r="M938" s="21"/>
      <c r="O938" s="19">
        <f t="shared" si="31"/>
        <v>935</v>
      </c>
      <c r="P938" s="20">
        <v>2.3999639999999545</v>
      </c>
      <c r="S938" s="21"/>
      <c r="U938" s="51">
        <v>935</v>
      </c>
      <c r="V938" s="52">
        <v>-5.2299800000000687</v>
      </c>
      <c r="AA938" s="52">
        <v>935</v>
      </c>
      <c r="AB938" s="52">
        <v>2.3999639999999545</v>
      </c>
    </row>
    <row r="939" spans="1:28" x14ac:dyDescent="0.25">
      <c r="A939">
        <v>14.260009999999966</v>
      </c>
      <c r="B939">
        <v>3.9500120000000152</v>
      </c>
      <c r="I939" s="19">
        <f t="shared" si="30"/>
        <v>936</v>
      </c>
      <c r="J939" s="20">
        <v>-1.4099730000000363</v>
      </c>
      <c r="M939" s="21"/>
      <c r="O939" s="19">
        <f t="shared" si="31"/>
        <v>936</v>
      </c>
      <c r="P939" s="20">
        <v>7.9499510000000555</v>
      </c>
      <c r="S939" s="21"/>
      <c r="U939" s="51">
        <v>936</v>
      </c>
      <c r="V939" s="52">
        <v>-1.4099730000000363</v>
      </c>
      <c r="AA939" s="52">
        <v>936</v>
      </c>
      <c r="AB939" s="52">
        <v>7.9499510000000555</v>
      </c>
    </row>
    <row r="940" spans="1:28" x14ac:dyDescent="0.25">
      <c r="A940">
        <v>3.7999879999999848</v>
      </c>
      <c r="B940">
        <v>5.5300290000000132</v>
      </c>
      <c r="I940" s="19">
        <f t="shared" si="30"/>
        <v>937</v>
      </c>
      <c r="J940" s="20">
        <v>11.5</v>
      </c>
      <c r="M940" s="21"/>
      <c r="O940" s="19">
        <f t="shared" si="31"/>
        <v>937</v>
      </c>
      <c r="P940" s="20">
        <v>-10.139953999999989</v>
      </c>
      <c r="S940" s="21"/>
      <c r="U940" s="51">
        <v>937</v>
      </c>
      <c r="V940" s="52">
        <v>11.5</v>
      </c>
      <c r="AA940" s="52">
        <v>937</v>
      </c>
      <c r="AB940" s="52">
        <v>-10.139953999999989</v>
      </c>
    </row>
    <row r="941" spans="1:28" x14ac:dyDescent="0.25">
      <c r="A941">
        <v>13.059997000000067</v>
      </c>
      <c r="B941">
        <v>0.16998300000000199</v>
      </c>
      <c r="I941" s="19">
        <f t="shared" si="30"/>
        <v>938</v>
      </c>
      <c r="J941" s="20">
        <v>-10.460021999999981</v>
      </c>
      <c r="M941" s="21"/>
      <c r="O941" s="19">
        <f t="shared" si="31"/>
        <v>938</v>
      </c>
      <c r="P941" s="20">
        <v>1.580016999999998</v>
      </c>
      <c r="S941" s="21"/>
      <c r="U941" s="51">
        <v>938</v>
      </c>
      <c r="V941" s="52">
        <v>-10.460021999999981</v>
      </c>
      <c r="AA941" s="52">
        <v>938</v>
      </c>
      <c r="AB941" s="52">
        <v>1.580016999999998</v>
      </c>
    </row>
    <row r="942" spans="1:28" x14ac:dyDescent="0.25">
      <c r="A942">
        <v>2.8299560000000383</v>
      </c>
      <c r="B942">
        <v>7.9800419999999122</v>
      </c>
      <c r="I942" s="19">
        <f t="shared" si="30"/>
        <v>939</v>
      </c>
      <c r="J942" s="20">
        <v>9.2600090000000819</v>
      </c>
      <c r="M942" s="21"/>
      <c r="O942" s="19">
        <f t="shared" si="31"/>
        <v>939</v>
      </c>
      <c r="P942" s="20">
        <v>-5.3600460000000112</v>
      </c>
      <c r="S942" s="21"/>
      <c r="U942" s="51">
        <v>939</v>
      </c>
      <c r="V942" s="52">
        <v>9.2600090000000819</v>
      </c>
      <c r="AA942" s="52">
        <v>939</v>
      </c>
      <c r="AB942" s="52">
        <v>-5.3600460000000112</v>
      </c>
    </row>
    <row r="943" spans="1:28" x14ac:dyDescent="0.25">
      <c r="A943">
        <v>0</v>
      </c>
      <c r="B943">
        <v>9.9000240000000304</v>
      </c>
      <c r="I943" s="19">
        <f t="shared" si="30"/>
        <v>940</v>
      </c>
      <c r="J943" s="20">
        <v>-10.230041000000028</v>
      </c>
      <c r="M943" s="21"/>
      <c r="O943" s="19">
        <f t="shared" si="31"/>
        <v>940</v>
      </c>
      <c r="P943" s="20">
        <v>7.8100589999999102</v>
      </c>
      <c r="S943" s="21"/>
      <c r="U943" s="51">
        <v>940</v>
      </c>
      <c r="V943" s="52">
        <v>-10.230041000000028</v>
      </c>
      <c r="AA943" s="52">
        <v>940</v>
      </c>
      <c r="AB943" s="52">
        <v>7.8100589999999102</v>
      </c>
    </row>
    <row r="944" spans="1:28" x14ac:dyDescent="0.25">
      <c r="A944">
        <v>13.5</v>
      </c>
      <c r="B944">
        <v>0</v>
      </c>
      <c r="I944" s="19">
        <f t="shared" si="30"/>
        <v>941</v>
      </c>
      <c r="J944" s="20">
        <v>-2.8299560000000383</v>
      </c>
      <c r="M944" s="21"/>
      <c r="O944" s="19">
        <f t="shared" si="31"/>
        <v>941</v>
      </c>
      <c r="P944" s="20">
        <v>1.9199820000001182</v>
      </c>
      <c r="S944" s="21"/>
      <c r="U944" s="51">
        <v>941</v>
      </c>
      <c r="V944" s="52">
        <v>-2.8299560000000383</v>
      </c>
      <c r="AA944" s="52">
        <v>941</v>
      </c>
      <c r="AB944" s="52">
        <v>1.9199820000001182</v>
      </c>
    </row>
    <row r="945" spans="1:28" x14ac:dyDescent="0.25">
      <c r="A945">
        <v>13.430053999999927</v>
      </c>
      <c r="B945">
        <v>4.1099850000000515</v>
      </c>
      <c r="I945" s="19">
        <f t="shared" si="30"/>
        <v>942</v>
      </c>
      <c r="J945" s="20">
        <v>13.5</v>
      </c>
      <c r="M945" s="21"/>
      <c r="O945" s="19">
        <f t="shared" si="31"/>
        <v>942</v>
      </c>
      <c r="P945" s="20">
        <v>-9.9000240000000304</v>
      </c>
      <c r="S945" s="21"/>
      <c r="U945" s="51">
        <v>942</v>
      </c>
      <c r="V945" s="52">
        <v>13.5</v>
      </c>
      <c r="AA945" s="52">
        <v>942</v>
      </c>
      <c r="AB945" s="52">
        <v>-9.9000240000000304</v>
      </c>
    </row>
    <row r="946" spans="1:28" x14ac:dyDescent="0.25">
      <c r="A946">
        <v>2.4000249999999141</v>
      </c>
      <c r="B946">
        <v>6.2000120000000152</v>
      </c>
      <c r="I946" s="19">
        <f t="shared" si="30"/>
        <v>943</v>
      </c>
      <c r="J946" s="20">
        <v>-6.9946000000072672E-2</v>
      </c>
      <c r="M946" s="21"/>
      <c r="O946" s="19">
        <f t="shared" si="31"/>
        <v>943</v>
      </c>
      <c r="P946" s="20">
        <v>4.1099850000000515</v>
      </c>
      <c r="S946" s="21"/>
      <c r="U946" s="51">
        <v>943</v>
      </c>
      <c r="V946" s="52">
        <v>-6.9946000000072672E-2</v>
      </c>
      <c r="AA946" s="52">
        <v>943</v>
      </c>
      <c r="AB946" s="52">
        <v>4.1099850000000515</v>
      </c>
    </row>
    <row r="947" spans="1:28" x14ac:dyDescent="0.25">
      <c r="A947">
        <v>4.9899900000000343</v>
      </c>
      <c r="B947">
        <v>7.0599979999999505</v>
      </c>
      <c r="I947" s="19">
        <f t="shared" si="30"/>
        <v>944</v>
      </c>
      <c r="J947" s="20">
        <v>-11.030029000000013</v>
      </c>
      <c r="M947" s="21"/>
      <c r="O947" s="19">
        <f t="shared" si="31"/>
        <v>944</v>
      </c>
      <c r="P947" s="20">
        <v>2.0900269999999637</v>
      </c>
      <c r="S947" s="21"/>
      <c r="U947" s="51">
        <v>944</v>
      </c>
      <c r="V947" s="52">
        <v>-11.030029000000013</v>
      </c>
      <c r="AA947" s="52">
        <v>944</v>
      </c>
      <c r="AB947" s="52">
        <v>2.0900269999999637</v>
      </c>
    </row>
    <row r="948" spans="1:28" x14ac:dyDescent="0.25">
      <c r="A948">
        <v>8.9499509999999418</v>
      </c>
      <c r="B948">
        <v>0.49005099999999402</v>
      </c>
      <c r="I948" s="19">
        <f t="shared" si="30"/>
        <v>945</v>
      </c>
      <c r="J948" s="20">
        <v>2.5899650000001202</v>
      </c>
      <c r="M948" s="21"/>
      <c r="O948" s="19">
        <f t="shared" si="31"/>
        <v>945</v>
      </c>
      <c r="P948" s="20">
        <v>0.8599859999999353</v>
      </c>
      <c r="S948" s="21"/>
      <c r="U948" s="51">
        <v>945</v>
      </c>
      <c r="V948" s="52">
        <v>2.5899650000001202</v>
      </c>
      <c r="AA948" s="52">
        <v>945</v>
      </c>
      <c r="AB948" s="52">
        <v>0.8599859999999353</v>
      </c>
    </row>
    <row r="949" spans="1:28" x14ac:dyDescent="0.25">
      <c r="A949">
        <v>1.9800410000000284</v>
      </c>
      <c r="B949">
        <v>8.0700070000000323</v>
      </c>
      <c r="I949" s="19">
        <f t="shared" si="30"/>
        <v>946</v>
      </c>
      <c r="J949" s="20">
        <v>3.9599609999999075</v>
      </c>
      <c r="M949" s="21"/>
      <c r="O949" s="19">
        <f t="shared" si="31"/>
        <v>946</v>
      </c>
      <c r="P949" s="20">
        <v>-6.5699469999999565</v>
      </c>
      <c r="S949" s="21"/>
      <c r="U949" s="51">
        <v>946</v>
      </c>
      <c r="V949" s="52">
        <v>3.9599609999999075</v>
      </c>
      <c r="AA949" s="52">
        <v>946</v>
      </c>
      <c r="AB949" s="52">
        <v>-6.5699469999999565</v>
      </c>
    </row>
    <row r="950" spans="1:28" x14ac:dyDescent="0.25">
      <c r="A950">
        <v>0</v>
      </c>
      <c r="B950">
        <v>24.07000800000003</v>
      </c>
      <c r="I950" s="19">
        <f t="shared" si="30"/>
        <v>947</v>
      </c>
      <c r="J950" s="20">
        <v>-6.9699099999999135</v>
      </c>
      <c r="M950" s="21"/>
      <c r="O950" s="19">
        <f t="shared" si="31"/>
        <v>947</v>
      </c>
      <c r="P950" s="20">
        <v>7.5799560000000383</v>
      </c>
      <c r="S950" s="21"/>
      <c r="U950" s="51">
        <v>947</v>
      </c>
      <c r="V950" s="52">
        <v>-6.9699099999999135</v>
      </c>
      <c r="AA950" s="52">
        <v>947</v>
      </c>
      <c r="AB950" s="52">
        <v>7.5799560000000383</v>
      </c>
    </row>
    <row r="951" spans="1:28" x14ac:dyDescent="0.25">
      <c r="A951">
        <v>4.5700069999999187</v>
      </c>
      <c r="B951">
        <v>8.7200320000000602</v>
      </c>
      <c r="I951" s="19">
        <f t="shared" si="30"/>
        <v>948</v>
      </c>
      <c r="J951" s="20">
        <v>-1.9800410000000284</v>
      </c>
      <c r="M951" s="21"/>
      <c r="O951" s="19">
        <f t="shared" si="31"/>
        <v>948</v>
      </c>
      <c r="P951" s="20">
        <v>16.000000999999997</v>
      </c>
      <c r="S951" s="21"/>
      <c r="U951" s="51">
        <v>948</v>
      </c>
      <c r="V951" s="52">
        <v>-1.9800410000000284</v>
      </c>
      <c r="AA951" s="52">
        <v>948</v>
      </c>
      <c r="AB951" s="52">
        <v>16.000000999999997</v>
      </c>
    </row>
    <row r="952" spans="1:28" x14ac:dyDescent="0.25">
      <c r="A952">
        <v>4.1199960000000146</v>
      </c>
      <c r="B952">
        <v>4.8200069999999187</v>
      </c>
      <c r="I952" s="19">
        <f t="shared" si="30"/>
        <v>949</v>
      </c>
      <c r="J952" s="20">
        <v>4.5700069999999187</v>
      </c>
      <c r="M952" s="21"/>
      <c r="O952" s="19">
        <f t="shared" si="31"/>
        <v>949</v>
      </c>
      <c r="P952" s="20">
        <v>-15.34997599999997</v>
      </c>
      <c r="S952" s="21"/>
      <c r="U952" s="51">
        <v>949</v>
      </c>
      <c r="V952" s="52">
        <v>4.5700069999999187</v>
      </c>
      <c r="AA952" s="52">
        <v>949</v>
      </c>
      <c r="AB952" s="52">
        <v>-15.34997599999997</v>
      </c>
    </row>
    <row r="953" spans="1:28" x14ac:dyDescent="0.25">
      <c r="A953">
        <v>11.880004999999983</v>
      </c>
      <c r="B953">
        <v>0.88000499999998283</v>
      </c>
      <c r="I953" s="19">
        <f t="shared" si="30"/>
        <v>950</v>
      </c>
      <c r="J953" s="20">
        <v>-0.45001099999990402</v>
      </c>
      <c r="M953" s="21"/>
      <c r="O953" s="19">
        <f t="shared" si="31"/>
        <v>950</v>
      </c>
      <c r="P953" s="20">
        <v>-3.9000250000001415</v>
      </c>
      <c r="S953" s="21"/>
      <c r="U953" s="51">
        <v>950</v>
      </c>
      <c r="V953" s="52">
        <v>-0.45001099999990402</v>
      </c>
      <c r="AA953" s="52">
        <v>950</v>
      </c>
      <c r="AB953" s="52">
        <v>-3.9000250000001415</v>
      </c>
    </row>
    <row r="954" spans="1:28" x14ac:dyDescent="0.25">
      <c r="A954">
        <v>3.330016999999998</v>
      </c>
      <c r="B954">
        <v>4.4500120000000152</v>
      </c>
      <c r="I954" s="19">
        <f t="shared" si="30"/>
        <v>951</v>
      </c>
      <c r="J954" s="20">
        <v>7.7600089999999682</v>
      </c>
      <c r="M954" s="21"/>
      <c r="O954" s="19">
        <f t="shared" si="31"/>
        <v>951</v>
      </c>
      <c r="P954" s="20">
        <v>-3.9400019999999358</v>
      </c>
      <c r="S954" s="21"/>
      <c r="U954" s="51">
        <v>951</v>
      </c>
      <c r="V954" s="52">
        <v>7.7600089999999682</v>
      </c>
      <c r="AA954" s="52">
        <v>951</v>
      </c>
      <c r="AB954" s="52">
        <v>-3.9400019999999358</v>
      </c>
    </row>
    <row r="955" spans="1:28" x14ac:dyDescent="0.25">
      <c r="A955">
        <v>19.540038999999979</v>
      </c>
      <c r="B955">
        <v>5.8899539999999888</v>
      </c>
      <c r="I955" s="19">
        <f t="shared" si="30"/>
        <v>952</v>
      </c>
      <c r="J955" s="20">
        <v>-8.5499879999999848</v>
      </c>
      <c r="M955" s="21"/>
      <c r="O955" s="19">
        <f t="shared" si="31"/>
        <v>952</v>
      </c>
      <c r="P955" s="20">
        <v>3.5700070000000323</v>
      </c>
      <c r="S955" s="21"/>
      <c r="U955" s="51">
        <v>952</v>
      </c>
      <c r="V955" s="52">
        <v>-8.5499879999999848</v>
      </c>
      <c r="AA955" s="52">
        <v>952</v>
      </c>
      <c r="AB955" s="52">
        <v>3.5700070000000323</v>
      </c>
    </row>
    <row r="956" spans="1:28" x14ac:dyDescent="0.25">
      <c r="A956">
        <v>7.9100349999999935</v>
      </c>
      <c r="B956">
        <v>1.3599849999999378</v>
      </c>
      <c r="I956" s="19">
        <f t="shared" si="30"/>
        <v>953</v>
      </c>
      <c r="J956" s="20">
        <v>16.210021999999981</v>
      </c>
      <c r="M956" s="21"/>
      <c r="O956" s="19">
        <f t="shared" si="31"/>
        <v>953</v>
      </c>
      <c r="P956" s="20">
        <v>1.4399419999999736</v>
      </c>
      <c r="S956" s="21"/>
      <c r="U956" s="51">
        <v>953</v>
      </c>
      <c r="V956" s="52">
        <v>16.210021999999981</v>
      </c>
      <c r="AA956" s="52">
        <v>953</v>
      </c>
      <c r="AB956" s="52">
        <v>1.4399419999999736</v>
      </c>
    </row>
    <row r="957" spans="1:28" x14ac:dyDescent="0.25">
      <c r="A957">
        <v>8.8600460000000112</v>
      </c>
      <c r="B957">
        <v>6.9899910000000318</v>
      </c>
      <c r="I957" s="19">
        <f t="shared" si="30"/>
        <v>954</v>
      </c>
      <c r="J957" s="20">
        <v>-11.630003999999985</v>
      </c>
      <c r="M957" s="21"/>
      <c r="O957" s="19">
        <f t="shared" si="31"/>
        <v>954</v>
      </c>
      <c r="P957" s="20">
        <v>-4.529969000000051</v>
      </c>
      <c r="S957" s="21"/>
      <c r="U957" s="51">
        <v>954</v>
      </c>
      <c r="V957" s="52">
        <v>-11.630003999999985</v>
      </c>
      <c r="AA957" s="52">
        <v>954</v>
      </c>
      <c r="AB957" s="52">
        <v>-4.529969000000051</v>
      </c>
    </row>
    <row r="958" spans="1:28" x14ac:dyDescent="0.25">
      <c r="A958">
        <v>15.739990000000034</v>
      </c>
      <c r="B958">
        <v>0</v>
      </c>
      <c r="I958" s="19">
        <f t="shared" si="30"/>
        <v>955</v>
      </c>
      <c r="J958" s="20">
        <v>0.9500110000000177</v>
      </c>
      <c r="M958" s="21"/>
      <c r="O958" s="19">
        <f t="shared" si="31"/>
        <v>955</v>
      </c>
      <c r="P958" s="20">
        <v>5.630006000000094</v>
      </c>
      <c r="S958" s="21"/>
      <c r="U958" s="51">
        <v>955</v>
      </c>
      <c r="V958" s="52">
        <v>0.9500110000000177</v>
      </c>
      <c r="AA958" s="52">
        <v>955</v>
      </c>
      <c r="AB958" s="52">
        <v>5.630006000000094</v>
      </c>
    </row>
    <row r="959" spans="1:28" x14ac:dyDescent="0.25">
      <c r="A959">
        <v>15.519958000000088</v>
      </c>
      <c r="B959">
        <v>0</v>
      </c>
      <c r="I959" s="19">
        <f t="shared" si="30"/>
        <v>956</v>
      </c>
      <c r="J959" s="20">
        <v>6.8799440000000232</v>
      </c>
      <c r="M959" s="21"/>
      <c r="O959" s="19">
        <f t="shared" si="31"/>
        <v>956</v>
      </c>
      <c r="P959" s="20">
        <v>-6.9899910000000318</v>
      </c>
      <c r="S959" s="21"/>
      <c r="U959" s="51">
        <v>956</v>
      </c>
      <c r="V959" s="52">
        <v>6.8799440000000232</v>
      </c>
      <c r="AA959" s="52">
        <v>956</v>
      </c>
      <c r="AB959" s="52">
        <v>-6.9899910000000318</v>
      </c>
    </row>
    <row r="960" spans="1:28" x14ac:dyDescent="0.25">
      <c r="A960">
        <v>6.020020000000045</v>
      </c>
      <c r="B960">
        <v>2.5300290000000132</v>
      </c>
      <c r="I960" s="19">
        <f t="shared" si="30"/>
        <v>957</v>
      </c>
      <c r="J960" s="20">
        <v>-0.22003199999994649</v>
      </c>
      <c r="M960" s="21"/>
      <c r="O960" s="19">
        <f t="shared" si="31"/>
        <v>957</v>
      </c>
      <c r="P960" s="20">
        <v>0</v>
      </c>
      <c r="S960" s="21"/>
      <c r="U960" s="51">
        <v>957</v>
      </c>
      <c r="V960" s="52">
        <v>-0.22003199999994649</v>
      </c>
      <c r="AA960" s="52">
        <v>957</v>
      </c>
      <c r="AB960" s="52">
        <v>0</v>
      </c>
    </row>
    <row r="961" spans="1:28" x14ac:dyDescent="0.25">
      <c r="A961">
        <v>16.289978000000019</v>
      </c>
      <c r="B961">
        <v>0.84002699999996366</v>
      </c>
      <c r="I961" s="19">
        <f t="shared" si="30"/>
        <v>958</v>
      </c>
      <c r="J961" s="20">
        <v>-9.4999380000000428</v>
      </c>
      <c r="M961" s="21"/>
      <c r="O961" s="19">
        <f t="shared" si="31"/>
        <v>958</v>
      </c>
      <c r="P961" s="20">
        <v>2.5300290000000132</v>
      </c>
      <c r="S961" s="21"/>
      <c r="U961" s="51">
        <v>958</v>
      </c>
      <c r="V961" s="52">
        <v>-9.4999380000000428</v>
      </c>
      <c r="AA961" s="52">
        <v>958</v>
      </c>
      <c r="AB961" s="52">
        <v>2.5300290000000132</v>
      </c>
    </row>
    <row r="962" spans="1:28" x14ac:dyDescent="0.25">
      <c r="A962">
        <v>3.9000249999999141</v>
      </c>
      <c r="B962">
        <v>8.1099850000000515</v>
      </c>
      <c r="I962" s="19">
        <f t="shared" si="30"/>
        <v>959</v>
      </c>
      <c r="J962" s="20">
        <v>10.269957999999974</v>
      </c>
      <c r="M962" s="21"/>
      <c r="O962" s="19">
        <f t="shared" si="31"/>
        <v>959</v>
      </c>
      <c r="P962" s="20">
        <v>-1.6900020000000495</v>
      </c>
      <c r="S962" s="21"/>
      <c r="U962" s="51">
        <v>959</v>
      </c>
      <c r="V962" s="52">
        <v>10.269957999999974</v>
      </c>
      <c r="AA962" s="52">
        <v>959</v>
      </c>
      <c r="AB962" s="52">
        <v>-1.6900020000000495</v>
      </c>
    </row>
    <row r="963" spans="1:28" x14ac:dyDescent="0.25">
      <c r="A963">
        <v>17.549987000000101</v>
      </c>
      <c r="B963">
        <v>4.1300049999999828</v>
      </c>
      <c r="I963" s="19">
        <f t="shared" si="30"/>
        <v>960</v>
      </c>
      <c r="J963" s="20">
        <v>-12.389953000000105</v>
      </c>
      <c r="M963" s="21"/>
      <c r="O963" s="19">
        <f t="shared" si="31"/>
        <v>960</v>
      </c>
      <c r="P963" s="20">
        <v>7.2699580000000878</v>
      </c>
      <c r="S963" s="21"/>
      <c r="U963" s="51">
        <v>960</v>
      </c>
      <c r="V963" s="52">
        <v>-12.389953000000105</v>
      </c>
      <c r="AA963" s="52">
        <v>960</v>
      </c>
      <c r="AB963" s="52">
        <v>7.2699580000000878</v>
      </c>
    </row>
    <row r="964" spans="1:28" x14ac:dyDescent="0.25">
      <c r="A964">
        <v>0</v>
      </c>
      <c r="B964">
        <v>15.169983000000002</v>
      </c>
      <c r="I964" s="19">
        <f t="shared" si="30"/>
        <v>961</v>
      </c>
      <c r="J964" s="20">
        <v>13.649962000000187</v>
      </c>
      <c r="M964" s="21"/>
      <c r="O964" s="19">
        <f t="shared" si="31"/>
        <v>961</v>
      </c>
      <c r="P964" s="20">
        <v>-3.9799800000000687</v>
      </c>
      <c r="S964" s="21"/>
      <c r="U964" s="51">
        <v>961</v>
      </c>
      <c r="V964" s="52">
        <v>13.649962000000187</v>
      </c>
      <c r="AA964" s="52">
        <v>961</v>
      </c>
      <c r="AB964" s="52">
        <v>-3.9799800000000687</v>
      </c>
    </row>
    <row r="965" spans="1:28" x14ac:dyDescent="0.25">
      <c r="A965">
        <v>8.910033999999996</v>
      </c>
      <c r="B965">
        <v>0</v>
      </c>
      <c r="I965" s="19">
        <f t="shared" si="30"/>
        <v>962</v>
      </c>
      <c r="J965" s="20">
        <v>-17.549987000000101</v>
      </c>
      <c r="M965" s="21"/>
      <c r="O965" s="19">
        <f t="shared" si="31"/>
        <v>962</v>
      </c>
      <c r="P965" s="20">
        <v>11.039978000000019</v>
      </c>
      <c r="S965" s="21"/>
      <c r="U965" s="51">
        <v>962</v>
      </c>
      <c r="V965" s="52">
        <v>-17.549987000000101</v>
      </c>
      <c r="AA965" s="52">
        <v>962</v>
      </c>
      <c r="AB965" s="52">
        <v>11.039978000000019</v>
      </c>
    </row>
    <row r="966" spans="1:28" x14ac:dyDescent="0.25">
      <c r="A966">
        <v>12.639952999999991</v>
      </c>
      <c r="B966">
        <v>3.2300419999999122</v>
      </c>
      <c r="I966" s="19">
        <f t="shared" ref="I966:I1029" si="32">I965+1</f>
        <v>963</v>
      </c>
      <c r="J966" s="20">
        <v>8.910033999999996</v>
      </c>
      <c r="M966" s="21"/>
      <c r="O966" s="19">
        <f t="shared" ref="O966:O1029" si="33">O965+1</f>
        <v>963</v>
      </c>
      <c r="P966" s="20">
        <v>-15.169983000000002</v>
      </c>
      <c r="S966" s="21"/>
      <c r="U966" s="51">
        <v>963</v>
      </c>
      <c r="V966" s="52">
        <v>8.910033999999996</v>
      </c>
      <c r="AA966" s="52">
        <v>963</v>
      </c>
      <c r="AB966" s="52">
        <v>-15.169983000000002</v>
      </c>
    </row>
    <row r="967" spans="1:28" x14ac:dyDescent="0.25">
      <c r="A967">
        <v>5.2600100000000793</v>
      </c>
      <c r="B967">
        <v>6.20995999999991</v>
      </c>
      <c r="I967" s="19">
        <f t="shared" si="32"/>
        <v>964</v>
      </c>
      <c r="J967" s="20">
        <v>3.7299189999999953</v>
      </c>
      <c r="M967" s="21"/>
      <c r="O967" s="19">
        <f t="shared" si="33"/>
        <v>964</v>
      </c>
      <c r="P967" s="20">
        <v>3.2300419999999122</v>
      </c>
      <c r="S967" s="21"/>
      <c r="U967" s="51">
        <v>964</v>
      </c>
      <c r="V967" s="52">
        <v>3.7299189999999953</v>
      </c>
      <c r="AA967" s="52">
        <v>964</v>
      </c>
      <c r="AB967" s="52">
        <v>3.2300419999999122</v>
      </c>
    </row>
    <row r="968" spans="1:28" x14ac:dyDescent="0.25">
      <c r="A968">
        <v>2.4099730000000363</v>
      </c>
      <c r="B968">
        <v>14.239989999999921</v>
      </c>
      <c r="I968" s="19">
        <f t="shared" si="32"/>
        <v>965</v>
      </c>
      <c r="J968" s="20">
        <v>-7.379942999999912</v>
      </c>
      <c r="M968" s="21"/>
      <c r="O968" s="19">
        <f t="shared" si="33"/>
        <v>965</v>
      </c>
      <c r="P968" s="20">
        <v>2.9799179999999978</v>
      </c>
      <c r="S968" s="21"/>
      <c r="U968" s="51">
        <v>965</v>
      </c>
      <c r="V968" s="52">
        <v>-7.379942999999912</v>
      </c>
      <c r="AA968" s="52">
        <v>965</v>
      </c>
      <c r="AB968" s="52">
        <v>2.9799179999999978</v>
      </c>
    </row>
    <row r="969" spans="1:28" x14ac:dyDescent="0.25">
      <c r="A969">
        <v>22.25</v>
      </c>
      <c r="B969">
        <v>0</v>
      </c>
      <c r="I969" s="19">
        <f t="shared" si="32"/>
        <v>966</v>
      </c>
      <c r="J969" s="20">
        <v>-2.850037000000043</v>
      </c>
      <c r="M969" s="21"/>
      <c r="O969" s="19">
        <f t="shared" si="33"/>
        <v>966</v>
      </c>
      <c r="P969" s="20">
        <v>8.0300300000000107</v>
      </c>
      <c r="S969" s="21"/>
      <c r="U969" s="51">
        <v>966</v>
      </c>
      <c r="V969" s="52">
        <v>-2.850037000000043</v>
      </c>
      <c r="AA969" s="52">
        <v>966</v>
      </c>
      <c r="AB969" s="52">
        <v>8.0300300000000107</v>
      </c>
    </row>
    <row r="970" spans="1:28" x14ac:dyDescent="0.25">
      <c r="A970">
        <v>4.5900269999999637</v>
      </c>
      <c r="B970">
        <v>3.7000120000000152</v>
      </c>
      <c r="I970" s="19">
        <f t="shared" si="32"/>
        <v>967</v>
      </c>
      <c r="J970" s="20">
        <v>19.840026999999964</v>
      </c>
      <c r="M970" s="21"/>
      <c r="O970" s="19">
        <f t="shared" si="33"/>
        <v>967</v>
      </c>
      <c r="P970" s="20">
        <v>-14.239989999999921</v>
      </c>
      <c r="S970" s="21"/>
      <c r="U970" s="51">
        <v>967</v>
      </c>
      <c r="V970" s="52">
        <v>19.840026999999964</v>
      </c>
      <c r="AA970" s="52">
        <v>967</v>
      </c>
      <c r="AB970" s="52">
        <v>-14.239989999999921</v>
      </c>
    </row>
    <row r="971" spans="1:28" x14ac:dyDescent="0.25">
      <c r="A971">
        <v>3.4600219999999808</v>
      </c>
      <c r="B971">
        <v>7.0499879999999848</v>
      </c>
      <c r="I971" s="19">
        <f t="shared" si="32"/>
        <v>968</v>
      </c>
      <c r="J971" s="20">
        <v>-17.659973000000036</v>
      </c>
      <c r="M971" s="21"/>
      <c r="O971" s="19">
        <f t="shared" si="33"/>
        <v>968</v>
      </c>
      <c r="P971" s="20">
        <v>3.7000120000000152</v>
      </c>
      <c r="S971" s="21"/>
      <c r="U971" s="51">
        <v>968</v>
      </c>
      <c r="V971" s="52">
        <v>-17.659973000000036</v>
      </c>
      <c r="AA971" s="52">
        <v>968</v>
      </c>
      <c r="AB971" s="52">
        <v>3.7000120000000152</v>
      </c>
    </row>
    <row r="972" spans="1:28" x14ac:dyDescent="0.25">
      <c r="A972">
        <v>1.1299440000000232</v>
      </c>
      <c r="B972">
        <v>17.010009999999966</v>
      </c>
      <c r="I972" s="19">
        <f t="shared" si="32"/>
        <v>969</v>
      </c>
      <c r="J972" s="20">
        <v>-1.1300049999999828</v>
      </c>
      <c r="M972" s="21"/>
      <c r="O972" s="19">
        <f t="shared" si="33"/>
        <v>969</v>
      </c>
      <c r="P972" s="20">
        <v>3.3499759999999696</v>
      </c>
      <c r="S972" s="21"/>
      <c r="U972" s="51">
        <v>969</v>
      </c>
      <c r="V972" s="52">
        <v>-1.1300049999999828</v>
      </c>
      <c r="AA972" s="52">
        <v>969</v>
      </c>
      <c r="AB972" s="52">
        <v>3.3499759999999696</v>
      </c>
    </row>
    <row r="973" spans="1:28" x14ac:dyDescent="0.25">
      <c r="A973">
        <v>7.3900149999999485</v>
      </c>
      <c r="B973">
        <v>1.3400269999999637</v>
      </c>
      <c r="I973" s="19">
        <f t="shared" si="32"/>
        <v>970</v>
      </c>
      <c r="J973" s="20">
        <v>-2.3300779999999577</v>
      </c>
      <c r="M973" s="21"/>
      <c r="O973" s="19">
        <f t="shared" si="33"/>
        <v>970</v>
      </c>
      <c r="P973" s="20">
        <v>9.9600219999999808</v>
      </c>
      <c r="S973" s="21"/>
      <c r="U973" s="51">
        <v>970</v>
      </c>
      <c r="V973" s="52">
        <v>-2.3300779999999577</v>
      </c>
      <c r="AA973" s="52">
        <v>970</v>
      </c>
      <c r="AB973" s="52">
        <v>9.9600219999999808</v>
      </c>
    </row>
    <row r="974" spans="1:28" x14ac:dyDescent="0.25">
      <c r="A974">
        <v>0</v>
      </c>
      <c r="B974">
        <v>18.289978000000019</v>
      </c>
      <c r="I974" s="19">
        <f t="shared" si="32"/>
        <v>971</v>
      </c>
      <c r="J974" s="20">
        <v>6.2600709999999253</v>
      </c>
      <c r="M974" s="21"/>
      <c r="O974" s="19">
        <f t="shared" si="33"/>
        <v>971</v>
      </c>
      <c r="P974" s="20">
        <v>-15.669983000000002</v>
      </c>
      <c r="S974" s="21"/>
      <c r="U974" s="51">
        <v>971</v>
      </c>
      <c r="V974" s="52">
        <v>6.2600709999999253</v>
      </c>
      <c r="AA974" s="52">
        <v>971</v>
      </c>
      <c r="AB974" s="52">
        <v>-15.669983000000002</v>
      </c>
    </row>
    <row r="975" spans="1:28" x14ac:dyDescent="0.25">
      <c r="A975">
        <v>6.2000120000000152</v>
      </c>
      <c r="B975">
        <v>2.5599979999999505</v>
      </c>
      <c r="I975" s="19">
        <f t="shared" si="32"/>
        <v>972</v>
      </c>
      <c r="J975" s="20">
        <v>-7.3900149999999485</v>
      </c>
      <c r="M975" s="21"/>
      <c r="O975" s="19">
        <f t="shared" si="33"/>
        <v>972</v>
      </c>
      <c r="P975" s="20">
        <v>16.949951000000056</v>
      </c>
      <c r="S975" s="21"/>
      <c r="U975" s="51">
        <v>972</v>
      </c>
      <c r="V975" s="52">
        <v>-7.3900149999999485</v>
      </c>
      <c r="AA975" s="52">
        <v>972</v>
      </c>
      <c r="AB975" s="52">
        <v>16.949951000000056</v>
      </c>
    </row>
    <row r="976" spans="1:28" x14ac:dyDescent="0.25">
      <c r="A976">
        <v>8.1900029999999333</v>
      </c>
      <c r="B976">
        <v>8.5900269999999637</v>
      </c>
      <c r="I976" s="19">
        <f t="shared" si="32"/>
        <v>973</v>
      </c>
      <c r="J976" s="20">
        <v>6.2000120000000152</v>
      </c>
      <c r="M976" s="21"/>
      <c r="O976" s="19">
        <f t="shared" si="33"/>
        <v>973</v>
      </c>
      <c r="P976" s="20">
        <v>-15.729980000000069</v>
      </c>
      <c r="S976" s="21"/>
      <c r="U976" s="51">
        <v>973</v>
      </c>
      <c r="V976" s="52">
        <v>6.2000120000000152</v>
      </c>
      <c r="AA976" s="52">
        <v>973</v>
      </c>
      <c r="AB976" s="52">
        <v>-15.729980000000069</v>
      </c>
    </row>
    <row r="977" spans="1:28" x14ac:dyDescent="0.25">
      <c r="A977">
        <v>11.210021999999981</v>
      </c>
      <c r="B977">
        <v>1.5200190000000475</v>
      </c>
      <c r="I977" s="19">
        <f t="shared" si="32"/>
        <v>974</v>
      </c>
      <c r="J977" s="20">
        <v>1.9899909999999181</v>
      </c>
      <c r="M977" s="21"/>
      <c r="O977" s="19">
        <f t="shared" si="33"/>
        <v>974</v>
      </c>
      <c r="P977" s="20">
        <v>6.0300290000000132</v>
      </c>
      <c r="S977" s="21"/>
      <c r="U977" s="51">
        <v>974</v>
      </c>
      <c r="V977" s="52">
        <v>1.9899909999999181</v>
      </c>
      <c r="AA977" s="52">
        <v>974</v>
      </c>
      <c r="AB977" s="52">
        <v>6.0300290000000132</v>
      </c>
    </row>
    <row r="978" spans="1:28" x14ac:dyDescent="0.25">
      <c r="A978">
        <v>3.0599979999999505</v>
      </c>
      <c r="B978">
        <v>11.530029000000013</v>
      </c>
      <c r="I978" s="19">
        <f t="shared" si="32"/>
        <v>975</v>
      </c>
      <c r="J978" s="20">
        <v>3.0200190000000475</v>
      </c>
      <c r="M978" s="21"/>
      <c r="O978" s="19">
        <f t="shared" si="33"/>
        <v>975</v>
      </c>
      <c r="P978" s="20">
        <v>-7.0700079999999161</v>
      </c>
      <c r="S978" s="21"/>
      <c r="U978" s="51">
        <v>975</v>
      </c>
      <c r="V978" s="52">
        <v>3.0200190000000475</v>
      </c>
      <c r="AA978" s="52">
        <v>975</v>
      </c>
      <c r="AB978" s="52">
        <v>-7.0700079999999161</v>
      </c>
    </row>
    <row r="979" spans="1:28" x14ac:dyDescent="0.25">
      <c r="A979">
        <v>7.3900140000000647</v>
      </c>
      <c r="B979">
        <v>2.6199950000000172</v>
      </c>
      <c r="I979" s="19">
        <f t="shared" si="32"/>
        <v>976</v>
      </c>
      <c r="J979" s="20">
        <v>-8.1500240000000304</v>
      </c>
      <c r="M979" s="21"/>
      <c r="O979" s="19">
        <f t="shared" si="33"/>
        <v>976</v>
      </c>
      <c r="P979" s="20">
        <v>10.010009999999966</v>
      </c>
      <c r="S979" s="21"/>
      <c r="U979" s="51">
        <v>976</v>
      </c>
      <c r="V979" s="52">
        <v>-8.1500240000000304</v>
      </c>
      <c r="AA979" s="52">
        <v>976</v>
      </c>
      <c r="AB979" s="52">
        <v>10.010009999999966</v>
      </c>
    </row>
    <row r="980" spans="1:28" x14ac:dyDescent="0.25">
      <c r="A980">
        <v>8.7600099999999657</v>
      </c>
      <c r="B980">
        <v>12.40002400000003</v>
      </c>
      <c r="I980" s="19">
        <f t="shared" si="32"/>
        <v>977</v>
      </c>
      <c r="J980" s="20">
        <v>4.3300160000001142</v>
      </c>
      <c r="M980" s="21"/>
      <c r="O980" s="19">
        <f t="shared" si="33"/>
        <v>977</v>
      </c>
      <c r="P980" s="20">
        <v>-8.910033999999996</v>
      </c>
      <c r="S980" s="21"/>
      <c r="U980" s="51">
        <v>977</v>
      </c>
      <c r="V980" s="52">
        <v>4.3300160000001142</v>
      </c>
      <c r="AA980" s="52">
        <v>977</v>
      </c>
      <c r="AB980" s="52">
        <v>-8.910033999999996</v>
      </c>
    </row>
    <row r="981" spans="1:28" x14ac:dyDescent="0.25">
      <c r="A981">
        <v>11.460021999999981</v>
      </c>
      <c r="B981">
        <v>0</v>
      </c>
      <c r="I981" s="19">
        <f t="shared" si="32"/>
        <v>978</v>
      </c>
      <c r="J981" s="20">
        <v>1.369995999999901</v>
      </c>
      <c r="M981" s="21"/>
      <c r="O981" s="19">
        <f t="shared" si="33"/>
        <v>978</v>
      </c>
      <c r="P981" s="20">
        <v>9.7800290000000132</v>
      </c>
      <c r="S981" s="21"/>
      <c r="U981" s="51">
        <v>978</v>
      </c>
      <c r="V981" s="52">
        <v>1.369995999999901</v>
      </c>
      <c r="AA981" s="52">
        <v>978</v>
      </c>
      <c r="AB981" s="52">
        <v>9.7800290000000132</v>
      </c>
    </row>
    <row r="982" spans="1:28" x14ac:dyDescent="0.25">
      <c r="A982">
        <v>1.25</v>
      </c>
      <c r="B982">
        <v>10.409973000000036</v>
      </c>
      <c r="I982" s="19">
        <f t="shared" si="32"/>
        <v>979</v>
      </c>
      <c r="J982" s="20">
        <v>2.7000120000000152</v>
      </c>
      <c r="M982" s="21"/>
      <c r="O982" s="19">
        <f t="shared" si="33"/>
        <v>979</v>
      </c>
      <c r="P982" s="20">
        <v>-12.40002400000003</v>
      </c>
      <c r="S982" s="21"/>
      <c r="U982" s="51">
        <v>979</v>
      </c>
      <c r="V982" s="52">
        <v>2.7000120000000152</v>
      </c>
      <c r="AA982" s="52">
        <v>979</v>
      </c>
      <c r="AB982" s="52">
        <v>-12.40002400000003</v>
      </c>
    </row>
    <row r="983" spans="1:28" x14ac:dyDescent="0.25">
      <c r="A983">
        <v>19.859985999999935</v>
      </c>
      <c r="B983">
        <v>0</v>
      </c>
      <c r="I983" s="19">
        <f t="shared" si="32"/>
        <v>980</v>
      </c>
      <c r="J983" s="20">
        <v>-10.210021999999981</v>
      </c>
      <c r="M983" s="21"/>
      <c r="O983" s="19">
        <f t="shared" si="33"/>
        <v>980</v>
      </c>
      <c r="P983" s="20">
        <v>10.409973000000036</v>
      </c>
      <c r="S983" s="21"/>
      <c r="U983" s="51">
        <v>980</v>
      </c>
      <c r="V983" s="52">
        <v>-10.210021999999981</v>
      </c>
      <c r="AA983" s="52">
        <v>980</v>
      </c>
      <c r="AB983" s="52">
        <v>10.409973000000036</v>
      </c>
    </row>
    <row r="984" spans="1:28" x14ac:dyDescent="0.25">
      <c r="A984">
        <v>4.5</v>
      </c>
      <c r="B984">
        <v>5.690003000000047</v>
      </c>
      <c r="I984" s="19">
        <f t="shared" si="32"/>
        <v>981</v>
      </c>
      <c r="J984" s="20">
        <v>18.609985999999935</v>
      </c>
      <c r="M984" s="21"/>
      <c r="O984" s="19">
        <f t="shared" si="33"/>
        <v>981</v>
      </c>
      <c r="P984" s="20">
        <v>-10.409973000000036</v>
      </c>
      <c r="S984" s="21"/>
      <c r="U984" s="51">
        <v>981</v>
      </c>
      <c r="V984" s="52">
        <v>18.609985999999935</v>
      </c>
      <c r="AA984" s="52">
        <v>981</v>
      </c>
      <c r="AB984" s="52">
        <v>-10.409973000000036</v>
      </c>
    </row>
    <row r="985" spans="1:28" x14ac:dyDescent="0.25">
      <c r="A985">
        <v>2.589966000000004</v>
      </c>
      <c r="B985">
        <v>9.6700439999999617</v>
      </c>
      <c r="I985" s="19">
        <f t="shared" si="32"/>
        <v>982</v>
      </c>
      <c r="J985" s="20">
        <v>-15.359985999999935</v>
      </c>
      <c r="M985" s="21"/>
      <c r="O985" s="19">
        <f t="shared" si="33"/>
        <v>982</v>
      </c>
      <c r="P985" s="20">
        <v>5.690003000000047</v>
      </c>
      <c r="S985" s="21"/>
      <c r="U985" s="51">
        <v>982</v>
      </c>
      <c r="V985" s="52">
        <v>-15.359985999999935</v>
      </c>
      <c r="AA985" s="52">
        <v>982</v>
      </c>
      <c r="AB985" s="52">
        <v>5.690003000000047</v>
      </c>
    </row>
    <row r="986" spans="1:28" x14ac:dyDescent="0.25">
      <c r="A986">
        <v>0</v>
      </c>
      <c r="B986">
        <v>18.580016999999998</v>
      </c>
      <c r="I986" s="19">
        <f t="shared" si="32"/>
        <v>983</v>
      </c>
      <c r="J986" s="20">
        <v>-1.910033999999996</v>
      </c>
      <c r="M986" s="21"/>
      <c r="O986" s="19">
        <f t="shared" si="33"/>
        <v>983</v>
      </c>
      <c r="P986" s="20">
        <v>3.9800409999999147</v>
      </c>
      <c r="S986" s="21"/>
      <c r="U986" s="51">
        <v>983</v>
      </c>
      <c r="V986" s="52">
        <v>-1.910033999999996</v>
      </c>
      <c r="AA986" s="52">
        <v>983</v>
      </c>
      <c r="AB986" s="52">
        <v>3.9800409999999147</v>
      </c>
    </row>
    <row r="987" spans="1:28" x14ac:dyDescent="0.25">
      <c r="A987">
        <v>12.159973000000036</v>
      </c>
      <c r="B987">
        <v>0</v>
      </c>
      <c r="I987" s="19">
        <f t="shared" si="32"/>
        <v>984</v>
      </c>
      <c r="J987" s="20">
        <v>-2.589966000000004</v>
      </c>
      <c r="M987" s="21"/>
      <c r="O987" s="19">
        <f t="shared" si="33"/>
        <v>984</v>
      </c>
      <c r="P987" s="20">
        <v>8.9099730000000363</v>
      </c>
      <c r="S987" s="21"/>
      <c r="U987" s="51">
        <v>984</v>
      </c>
      <c r="V987" s="52">
        <v>-2.589966000000004</v>
      </c>
      <c r="AA987" s="52">
        <v>984</v>
      </c>
      <c r="AB987" s="52">
        <v>8.9099730000000363</v>
      </c>
    </row>
    <row r="988" spans="1:28" x14ac:dyDescent="0.25">
      <c r="A988">
        <v>17.269958000000088</v>
      </c>
      <c r="B988">
        <v>0</v>
      </c>
      <c r="I988" s="19">
        <f t="shared" si="32"/>
        <v>985</v>
      </c>
      <c r="J988" s="20">
        <v>12.159973000000036</v>
      </c>
      <c r="M988" s="21"/>
      <c r="O988" s="19">
        <f t="shared" si="33"/>
        <v>985</v>
      </c>
      <c r="P988" s="20">
        <v>-18.580016999999998</v>
      </c>
      <c r="S988" s="21"/>
      <c r="U988" s="51">
        <v>985</v>
      </c>
      <c r="V988" s="52">
        <v>12.159973000000036</v>
      </c>
      <c r="AA988" s="52">
        <v>985</v>
      </c>
      <c r="AB988" s="52">
        <v>-18.580016999999998</v>
      </c>
    </row>
    <row r="989" spans="1:28" x14ac:dyDescent="0.25">
      <c r="A989">
        <v>5.75</v>
      </c>
      <c r="B989">
        <v>7.1900020000000495</v>
      </c>
      <c r="I989" s="19">
        <f t="shared" si="32"/>
        <v>986</v>
      </c>
      <c r="J989" s="20">
        <v>5.1099850000000515</v>
      </c>
      <c r="M989" s="21"/>
      <c r="O989" s="19">
        <f t="shared" si="33"/>
        <v>986</v>
      </c>
      <c r="P989" s="20">
        <v>0</v>
      </c>
      <c r="S989" s="21"/>
      <c r="U989" s="51">
        <v>986</v>
      </c>
      <c r="V989" s="52">
        <v>5.1099850000000515</v>
      </c>
      <c r="AA989" s="52">
        <v>986</v>
      </c>
      <c r="AB989" s="52">
        <v>0</v>
      </c>
    </row>
    <row r="990" spans="1:28" x14ac:dyDescent="0.25">
      <c r="A990">
        <v>3.0499879999999848</v>
      </c>
      <c r="B990">
        <v>11.119995000000017</v>
      </c>
      <c r="I990" s="19">
        <f t="shared" si="32"/>
        <v>987</v>
      </c>
      <c r="J990" s="20">
        <v>-11.519958000000088</v>
      </c>
      <c r="M990" s="21"/>
      <c r="O990" s="19">
        <f t="shared" si="33"/>
        <v>987</v>
      </c>
      <c r="P990" s="20">
        <v>7.1900020000000495</v>
      </c>
      <c r="S990" s="21"/>
      <c r="U990" s="51">
        <v>987</v>
      </c>
      <c r="V990" s="52">
        <v>-11.519958000000088</v>
      </c>
      <c r="AA990" s="52">
        <v>987</v>
      </c>
      <c r="AB990" s="52">
        <v>7.1900020000000495</v>
      </c>
    </row>
    <row r="991" spans="1:28" x14ac:dyDescent="0.25">
      <c r="A991">
        <v>0</v>
      </c>
      <c r="B991">
        <v>15.40002400000003</v>
      </c>
      <c r="I991" s="19">
        <f t="shared" si="32"/>
        <v>988</v>
      </c>
      <c r="J991" s="20">
        <v>-2.7000120000000152</v>
      </c>
      <c r="M991" s="21"/>
      <c r="O991" s="19">
        <f t="shared" si="33"/>
        <v>988</v>
      </c>
      <c r="P991" s="20">
        <v>3.9299929999999677</v>
      </c>
      <c r="S991" s="21"/>
      <c r="U991" s="51">
        <v>988</v>
      </c>
      <c r="V991" s="52">
        <v>-2.7000120000000152</v>
      </c>
      <c r="AA991" s="52">
        <v>988</v>
      </c>
      <c r="AB991" s="52">
        <v>3.9299929999999677</v>
      </c>
    </row>
    <row r="992" spans="1:28" x14ac:dyDescent="0.25">
      <c r="A992">
        <v>12.520020000000045</v>
      </c>
      <c r="B992">
        <v>1.9957999999974163E-2</v>
      </c>
      <c r="I992" s="19">
        <f t="shared" si="32"/>
        <v>989</v>
      </c>
      <c r="J992" s="20">
        <v>-3.0499879999999848</v>
      </c>
      <c r="M992" s="21"/>
      <c r="O992" s="19">
        <f t="shared" si="33"/>
        <v>989</v>
      </c>
      <c r="P992" s="20">
        <v>4.2800290000000132</v>
      </c>
      <c r="S992" s="21"/>
      <c r="U992" s="51">
        <v>989</v>
      </c>
      <c r="V992" s="52">
        <v>-3.0499879999999848</v>
      </c>
      <c r="AA992" s="52">
        <v>989</v>
      </c>
      <c r="AB992" s="52">
        <v>4.2800290000000132</v>
      </c>
    </row>
    <row r="993" spans="1:28" x14ac:dyDescent="0.25">
      <c r="A993">
        <v>0</v>
      </c>
      <c r="B993">
        <v>17.69000200000005</v>
      </c>
      <c r="I993" s="19">
        <f t="shared" si="32"/>
        <v>990</v>
      </c>
      <c r="J993" s="20">
        <v>12.520020000000045</v>
      </c>
      <c r="M993" s="21"/>
      <c r="O993" s="19">
        <f t="shared" si="33"/>
        <v>990</v>
      </c>
      <c r="P993" s="20">
        <v>-15.380066000000056</v>
      </c>
      <c r="S993" s="21"/>
      <c r="U993" s="51">
        <v>990</v>
      </c>
      <c r="V993" s="52">
        <v>12.520020000000045</v>
      </c>
      <c r="AA993" s="52">
        <v>990</v>
      </c>
      <c r="AB993" s="52">
        <v>-15.380066000000056</v>
      </c>
    </row>
    <row r="994" spans="1:28" x14ac:dyDescent="0.25">
      <c r="A994">
        <v>11.489990000000034</v>
      </c>
      <c r="B994">
        <v>2.7199709999999868</v>
      </c>
      <c r="I994" s="19">
        <f t="shared" si="32"/>
        <v>991</v>
      </c>
      <c r="J994" s="20">
        <v>-12.520020000000045</v>
      </c>
      <c r="M994" s="21"/>
      <c r="O994" s="19">
        <f t="shared" si="33"/>
        <v>991</v>
      </c>
      <c r="P994" s="20">
        <v>17.670044000000075</v>
      </c>
      <c r="S994" s="21"/>
      <c r="U994" s="51">
        <v>991</v>
      </c>
      <c r="V994" s="52">
        <v>-12.520020000000045</v>
      </c>
      <c r="AA994" s="52">
        <v>991</v>
      </c>
      <c r="AB994" s="52">
        <v>17.670044000000075</v>
      </c>
    </row>
    <row r="995" spans="1:28" x14ac:dyDescent="0.25">
      <c r="A995">
        <v>1.75</v>
      </c>
      <c r="B995">
        <v>8.3200070000000323</v>
      </c>
      <c r="I995" s="19">
        <f t="shared" si="32"/>
        <v>992</v>
      </c>
      <c r="J995" s="20">
        <v>11.489990000000034</v>
      </c>
      <c r="M995" s="21"/>
      <c r="O995" s="19">
        <f t="shared" si="33"/>
        <v>992</v>
      </c>
      <c r="P995" s="20">
        <v>-14.970031000000063</v>
      </c>
      <c r="S995" s="21"/>
      <c r="U995" s="51">
        <v>992</v>
      </c>
      <c r="V995" s="52">
        <v>11.489990000000034</v>
      </c>
      <c r="AA995" s="52">
        <v>992</v>
      </c>
      <c r="AB995" s="52">
        <v>-14.970031000000063</v>
      </c>
    </row>
    <row r="996" spans="1:28" x14ac:dyDescent="0.25">
      <c r="A996">
        <v>10.280029999999897</v>
      </c>
      <c r="B996">
        <v>7.5399780000000192</v>
      </c>
      <c r="I996" s="19">
        <f t="shared" si="32"/>
        <v>993</v>
      </c>
      <c r="J996" s="20">
        <v>-9.7399900000000343</v>
      </c>
      <c r="M996" s="21"/>
      <c r="O996" s="19">
        <f t="shared" si="33"/>
        <v>993</v>
      </c>
      <c r="P996" s="20">
        <v>5.6000360000000455</v>
      </c>
      <c r="S996" s="21"/>
      <c r="U996" s="51">
        <v>993</v>
      </c>
      <c r="V996" s="52">
        <v>-9.7399900000000343</v>
      </c>
      <c r="AA996" s="52">
        <v>993</v>
      </c>
      <c r="AB996" s="52">
        <v>5.6000360000000455</v>
      </c>
    </row>
    <row r="997" spans="1:28" x14ac:dyDescent="0.25">
      <c r="A997">
        <v>17.110046000000011</v>
      </c>
      <c r="B997">
        <v>4.1099859999999353</v>
      </c>
      <c r="I997" s="19">
        <f t="shared" si="32"/>
        <v>994</v>
      </c>
      <c r="J997" s="20">
        <v>8.530029999999897</v>
      </c>
      <c r="M997" s="21"/>
      <c r="O997" s="19">
        <f t="shared" si="33"/>
        <v>994</v>
      </c>
      <c r="P997" s="20">
        <v>-0.78002900000001318</v>
      </c>
      <c r="S997" s="21"/>
      <c r="U997" s="51">
        <v>994</v>
      </c>
      <c r="V997" s="52">
        <v>8.530029999999897</v>
      </c>
      <c r="AA997" s="52">
        <v>994</v>
      </c>
      <c r="AB997" s="52">
        <v>-0.78002900000001318</v>
      </c>
    </row>
    <row r="998" spans="1:28" x14ac:dyDescent="0.25">
      <c r="A998">
        <v>2</v>
      </c>
      <c r="B998">
        <v>5.089966000000004</v>
      </c>
      <c r="I998" s="19">
        <f t="shared" si="32"/>
        <v>995</v>
      </c>
      <c r="J998" s="20">
        <v>6.8300160000001142</v>
      </c>
      <c r="M998" s="21"/>
      <c r="O998" s="19">
        <f t="shared" si="33"/>
        <v>995</v>
      </c>
      <c r="P998" s="20">
        <v>-3.4299920000000839</v>
      </c>
      <c r="S998" s="21"/>
      <c r="U998" s="51">
        <v>995</v>
      </c>
      <c r="V998" s="52">
        <v>6.8300160000001142</v>
      </c>
      <c r="AA998" s="52">
        <v>995</v>
      </c>
      <c r="AB998" s="52">
        <v>-3.4299920000000839</v>
      </c>
    </row>
    <row r="999" spans="1:28" x14ac:dyDescent="0.25">
      <c r="A999">
        <v>2.1199949999999035</v>
      </c>
      <c r="B999">
        <v>12.369996000000015</v>
      </c>
      <c r="I999" s="19">
        <f t="shared" si="32"/>
        <v>996</v>
      </c>
      <c r="J999" s="20">
        <v>-15.110046000000011</v>
      </c>
      <c r="M999" s="21"/>
      <c r="O999" s="19">
        <f t="shared" si="33"/>
        <v>996</v>
      </c>
      <c r="P999" s="20">
        <v>0.97998000000006869</v>
      </c>
      <c r="S999" s="21"/>
      <c r="U999" s="51">
        <v>996</v>
      </c>
      <c r="V999" s="52">
        <v>-15.110046000000011</v>
      </c>
      <c r="AA999" s="52">
        <v>996</v>
      </c>
      <c r="AB999" s="52">
        <v>0.97998000000006869</v>
      </c>
    </row>
    <row r="1000" spans="1:28" x14ac:dyDescent="0.25">
      <c r="A1000">
        <v>3.339966000000004</v>
      </c>
      <c r="B1000">
        <v>3.3200070000000323</v>
      </c>
      <c r="I1000" s="19">
        <f t="shared" si="32"/>
        <v>997</v>
      </c>
      <c r="J1000" s="20">
        <v>0.11999499999990348</v>
      </c>
      <c r="M1000" s="21"/>
      <c r="O1000" s="19">
        <f t="shared" si="33"/>
        <v>997</v>
      </c>
      <c r="P1000" s="20">
        <v>7.2800300000000107</v>
      </c>
      <c r="S1000" s="21"/>
      <c r="U1000" s="51">
        <v>997</v>
      </c>
      <c r="V1000" s="52">
        <v>0.11999499999990348</v>
      </c>
      <c r="AA1000" s="52">
        <v>997</v>
      </c>
      <c r="AB1000" s="52">
        <v>7.2800300000000107</v>
      </c>
    </row>
    <row r="1001" spans="1:28" x14ac:dyDescent="0.25">
      <c r="A1001">
        <v>17.100036999999929</v>
      </c>
      <c r="B1001">
        <v>0</v>
      </c>
      <c r="I1001" s="19">
        <f t="shared" si="32"/>
        <v>998</v>
      </c>
      <c r="J1001" s="20">
        <v>1.2199710000001005</v>
      </c>
      <c r="M1001" s="21"/>
      <c r="O1001" s="19">
        <f t="shared" si="33"/>
        <v>998</v>
      </c>
      <c r="P1001" s="20">
        <v>-9.0499889999999823</v>
      </c>
      <c r="S1001" s="21"/>
      <c r="U1001" s="51">
        <v>998</v>
      </c>
      <c r="V1001" s="52">
        <v>1.2199710000001005</v>
      </c>
      <c r="AA1001" s="52">
        <v>998</v>
      </c>
      <c r="AB1001" s="52">
        <v>-9.0499889999999823</v>
      </c>
    </row>
    <row r="1002" spans="1:28" x14ac:dyDescent="0.25">
      <c r="A1002">
        <v>0</v>
      </c>
      <c r="B1002">
        <v>11.450012999999899</v>
      </c>
      <c r="I1002" s="19">
        <f t="shared" si="32"/>
        <v>999</v>
      </c>
      <c r="J1002" s="20">
        <v>13.760070999999925</v>
      </c>
      <c r="M1002" s="21"/>
      <c r="O1002" s="19">
        <f t="shared" si="33"/>
        <v>999</v>
      </c>
      <c r="P1002" s="20">
        <v>-3.3200070000000323</v>
      </c>
      <c r="S1002" s="21"/>
      <c r="U1002" s="51">
        <v>999</v>
      </c>
      <c r="V1002" s="52">
        <v>13.760070999999925</v>
      </c>
      <c r="AA1002" s="52">
        <v>999</v>
      </c>
      <c r="AB1002" s="52">
        <v>-3.3200070000000323</v>
      </c>
    </row>
    <row r="1003" spans="1:28" x14ac:dyDescent="0.25">
      <c r="A1003">
        <v>5.5999759999999696</v>
      </c>
      <c r="B1003">
        <v>13.360046000000011</v>
      </c>
      <c r="I1003" s="19">
        <f t="shared" si="32"/>
        <v>1000</v>
      </c>
      <c r="J1003" s="20">
        <v>-17.100036999999929</v>
      </c>
      <c r="M1003" s="21"/>
      <c r="O1003" s="19">
        <f t="shared" si="33"/>
        <v>1000</v>
      </c>
      <c r="P1003" s="20">
        <v>11.450012999999899</v>
      </c>
      <c r="S1003" s="21"/>
      <c r="U1003" s="51">
        <v>1000</v>
      </c>
      <c r="V1003" s="52">
        <v>-17.100036999999929</v>
      </c>
      <c r="AA1003" s="52">
        <v>1000</v>
      </c>
      <c r="AB1003" s="52">
        <v>11.450012999999899</v>
      </c>
    </row>
    <row r="1004" spans="1:28" x14ac:dyDescent="0.25">
      <c r="A1004">
        <v>0</v>
      </c>
      <c r="B1004">
        <v>17.850036000000046</v>
      </c>
      <c r="I1004" s="19">
        <f t="shared" si="32"/>
        <v>1001</v>
      </c>
      <c r="J1004" s="20">
        <v>5.5999759999999696</v>
      </c>
      <c r="M1004" s="21"/>
      <c r="O1004" s="19">
        <f t="shared" si="33"/>
        <v>1001</v>
      </c>
      <c r="P1004" s="20">
        <v>1.9100330000001122</v>
      </c>
      <c r="S1004" s="21"/>
      <c r="U1004" s="51">
        <v>1001</v>
      </c>
      <c r="V1004" s="52">
        <v>5.5999759999999696</v>
      </c>
      <c r="AA1004" s="52">
        <v>1001</v>
      </c>
      <c r="AB1004" s="52">
        <v>1.9100330000001122</v>
      </c>
    </row>
    <row r="1005" spans="1:28" x14ac:dyDescent="0.25">
      <c r="A1005">
        <v>10.279968000000054</v>
      </c>
      <c r="B1005">
        <v>4.6199950000000172</v>
      </c>
      <c r="I1005" s="19">
        <f t="shared" si="32"/>
        <v>1002</v>
      </c>
      <c r="J1005" s="20">
        <v>-5.5999759999999696</v>
      </c>
      <c r="M1005" s="21"/>
      <c r="O1005" s="19">
        <f t="shared" si="33"/>
        <v>1002</v>
      </c>
      <c r="P1005" s="20">
        <v>4.4899900000000343</v>
      </c>
      <c r="S1005" s="21"/>
      <c r="U1005" s="51">
        <v>1002</v>
      </c>
      <c r="V1005" s="52">
        <v>-5.5999759999999696</v>
      </c>
      <c r="AA1005" s="52">
        <v>1002</v>
      </c>
      <c r="AB1005" s="52">
        <v>4.4899900000000343</v>
      </c>
    </row>
    <row r="1006" spans="1:28" x14ac:dyDescent="0.25">
      <c r="A1006">
        <v>7.8099979999999505</v>
      </c>
      <c r="B1006">
        <v>3.2600099999999657</v>
      </c>
      <c r="I1006" s="19">
        <f t="shared" si="32"/>
        <v>1003</v>
      </c>
      <c r="J1006" s="20">
        <v>10.279968000000054</v>
      </c>
      <c r="M1006" s="21"/>
      <c r="O1006" s="19">
        <f t="shared" si="33"/>
        <v>1003</v>
      </c>
      <c r="P1006" s="20">
        <v>-13.230041000000028</v>
      </c>
      <c r="S1006" s="21"/>
      <c r="U1006" s="51">
        <v>1003</v>
      </c>
      <c r="V1006" s="52">
        <v>10.279968000000054</v>
      </c>
      <c r="AA1006" s="52">
        <v>1003</v>
      </c>
      <c r="AB1006" s="52">
        <v>-13.230041000000028</v>
      </c>
    </row>
    <row r="1007" spans="1:28" x14ac:dyDescent="0.25">
      <c r="A1007">
        <v>6.4500120000000152</v>
      </c>
      <c r="B1007">
        <v>0.28997800000001916</v>
      </c>
      <c r="I1007" s="19">
        <f t="shared" si="32"/>
        <v>1004</v>
      </c>
      <c r="J1007" s="20">
        <v>-2.469970000000103</v>
      </c>
      <c r="M1007" s="21"/>
      <c r="O1007" s="19">
        <f t="shared" si="33"/>
        <v>1004</v>
      </c>
      <c r="P1007" s="20">
        <v>-1.3599850000000515</v>
      </c>
      <c r="S1007" s="21"/>
      <c r="U1007" s="51">
        <v>1004</v>
      </c>
      <c r="V1007" s="52">
        <v>-2.469970000000103</v>
      </c>
      <c r="AA1007" s="52">
        <v>1004</v>
      </c>
      <c r="AB1007" s="52">
        <v>-1.3599850000000515</v>
      </c>
    </row>
    <row r="1008" spans="1:28" x14ac:dyDescent="0.25">
      <c r="A1008">
        <v>7.8699950000000172</v>
      </c>
      <c r="B1008">
        <v>3.3800049999999828</v>
      </c>
      <c r="I1008" s="19">
        <f t="shared" si="32"/>
        <v>1005</v>
      </c>
      <c r="J1008" s="20">
        <v>-1.3599859999999353</v>
      </c>
      <c r="M1008" s="21"/>
      <c r="O1008" s="19">
        <f t="shared" si="33"/>
        <v>1005</v>
      </c>
      <c r="P1008" s="20">
        <v>-2.9700319999999465</v>
      </c>
      <c r="S1008" s="21"/>
      <c r="U1008" s="51">
        <v>1005</v>
      </c>
      <c r="V1008" s="52">
        <v>-1.3599859999999353</v>
      </c>
      <c r="AA1008" s="52">
        <v>1005</v>
      </c>
      <c r="AB1008" s="52">
        <v>-2.9700319999999465</v>
      </c>
    </row>
    <row r="1009" spans="1:28" x14ac:dyDescent="0.25">
      <c r="A1009">
        <v>9.8199460000000727</v>
      </c>
      <c r="B1009">
        <v>0.69000299999993331</v>
      </c>
      <c r="I1009" s="19">
        <f t="shared" si="32"/>
        <v>1006</v>
      </c>
      <c r="J1009" s="20">
        <v>1.419983000000002</v>
      </c>
      <c r="M1009" s="21"/>
      <c r="O1009" s="19">
        <f t="shared" si="33"/>
        <v>1006</v>
      </c>
      <c r="P1009" s="20">
        <v>3.0900269999999637</v>
      </c>
      <c r="S1009" s="21"/>
      <c r="U1009" s="51">
        <v>1006</v>
      </c>
      <c r="V1009" s="52">
        <v>1.419983000000002</v>
      </c>
      <c r="AA1009" s="52">
        <v>1006</v>
      </c>
      <c r="AB1009" s="52">
        <v>3.0900269999999637</v>
      </c>
    </row>
    <row r="1010" spans="1:28" x14ac:dyDescent="0.25">
      <c r="A1010">
        <v>2.1500240000000304</v>
      </c>
      <c r="B1010">
        <v>9.5</v>
      </c>
      <c r="I1010" s="19">
        <f t="shared" si="32"/>
        <v>1007</v>
      </c>
      <c r="J1010" s="20">
        <v>1.9499510000000555</v>
      </c>
      <c r="M1010" s="21"/>
      <c r="O1010" s="19">
        <f t="shared" si="33"/>
        <v>1007</v>
      </c>
      <c r="P1010" s="20">
        <v>-2.6900020000000495</v>
      </c>
      <c r="S1010" s="21"/>
      <c r="U1010" s="51">
        <v>1007</v>
      </c>
      <c r="V1010" s="52">
        <v>1.9499510000000555</v>
      </c>
      <c r="AA1010" s="52">
        <v>1007</v>
      </c>
      <c r="AB1010" s="52">
        <v>-2.6900020000000495</v>
      </c>
    </row>
    <row r="1011" spans="1:28" x14ac:dyDescent="0.25">
      <c r="A1011">
        <v>7.8799440000000232</v>
      </c>
      <c r="B1011">
        <v>3.6700439999999617</v>
      </c>
      <c r="I1011" s="19">
        <f t="shared" si="32"/>
        <v>1008</v>
      </c>
      <c r="J1011" s="20">
        <v>-7.6699220000000423</v>
      </c>
      <c r="M1011" s="21"/>
      <c r="O1011" s="19">
        <f t="shared" si="33"/>
        <v>1008</v>
      </c>
      <c r="P1011" s="20">
        <v>8.8099970000000667</v>
      </c>
      <c r="S1011" s="21"/>
      <c r="U1011" s="51">
        <v>1008</v>
      </c>
      <c r="V1011" s="52">
        <v>-7.6699220000000423</v>
      </c>
      <c r="AA1011" s="52">
        <v>1008</v>
      </c>
      <c r="AB1011" s="52">
        <v>8.8099970000000667</v>
      </c>
    </row>
    <row r="1012" spans="1:28" x14ac:dyDescent="0.25">
      <c r="A1012">
        <v>1.8800049999999828</v>
      </c>
      <c r="B1012">
        <v>3.410033999999996</v>
      </c>
      <c r="I1012" s="19">
        <f t="shared" si="32"/>
        <v>1009</v>
      </c>
      <c r="J1012" s="20">
        <v>5.7299199999999928</v>
      </c>
      <c r="M1012" s="21"/>
      <c r="O1012" s="19">
        <f t="shared" si="33"/>
        <v>1009</v>
      </c>
      <c r="P1012" s="20">
        <v>-5.8299560000000383</v>
      </c>
      <c r="S1012" s="21"/>
      <c r="U1012" s="51">
        <v>1009</v>
      </c>
      <c r="V1012" s="52">
        <v>5.7299199999999928</v>
      </c>
      <c r="AA1012" s="52">
        <v>1009</v>
      </c>
      <c r="AB1012" s="52">
        <v>-5.8299560000000383</v>
      </c>
    </row>
    <row r="1013" spans="1:28" x14ac:dyDescent="0.25">
      <c r="A1013">
        <v>9.6799929999999677</v>
      </c>
      <c r="B1013">
        <v>0</v>
      </c>
      <c r="I1013" s="19">
        <f t="shared" si="32"/>
        <v>1010</v>
      </c>
      <c r="J1013" s="20">
        <v>-5.9999390000000403</v>
      </c>
      <c r="M1013" s="21"/>
      <c r="O1013" s="19">
        <f t="shared" si="33"/>
        <v>1010</v>
      </c>
      <c r="P1013" s="20">
        <v>-0.26000999999996566</v>
      </c>
      <c r="S1013" s="21"/>
      <c r="U1013" s="51">
        <v>1010</v>
      </c>
      <c r="V1013" s="52">
        <v>-5.9999390000000403</v>
      </c>
      <c r="AA1013" s="52">
        <v>1010</v>
      </c>
      <c r="AB1013" s="52">
        <v>-0.26000999999996566</v>
      </c>
    </row>
    <row r="1014" spans="1:28" x14ac:dyDescent="0.25">
      <c r="A1014">
        <v>3.5599979999999505</v>
      </c>
      <c r="B1014">
        <v>4.4400020000000495</v>
      </c>
      <c r="I1014" s="19">
        <f t="shared" si="32"/>
        <v>1011</v>
      </c>
      <c r="J1014" s="20">
        <v>7.7999879999999848</v>
      </c>
      <c r="M1014" s="21"/>
      <c r="O1014" s="19">
        <f t="shared" si="33"/>
        <v>1011</v>
      </c>
      <c r="P1014" s="20">
        <v>-3.410033999999996</v>
      </c>
      <c r="S1014" s="21"/>
      <c r="U1014" s="51">
        <v>1011</v>
      </c>
      <c r="V1014" s="52">
        <v>7.7999879999999848</v>
      </c>
      <c r="AA1014" s="52">
        <v>1011</v>
      </c>
      <c r="AB1014" s="52">
        <v>-3.410033999999996</v>
      </c>
    </row>
    <row r="1015" spans="1:28" x14ac:dyDescent="0.25">
      <c r="A1015">
        <v>1.1900020000000495</v>
      </c>
      <c r="B1015">
        <v>5.7299809999999525</v>
      </c>
      <c r="I1015" s="19">
        <f t="shared" si="32"/>
        <v>1012</v>
      </c>
      <c r="J1015" s="20">
        <v>-6.1199950000000172</v>
      </c>
      <c r="M1015" s="21"/>
      <c r="O1015" s="19">
        <f t="shared" si="33"/>
        <v>1012</v>
      </c>
      <c r="P1015" s="20">
        <v>4.4400020000000495</v>
      </c>
      <c r="S1015" s="21"/>
      <c r="U1015" s="51">
        <v>1012</v>
      </c>
      <c r="V1015" s="52">
        <v>-6.1199950000000172</v>
      </c>
      <c r="AA1015" s="52">
        <v>1012</v>
      </c>
      <c r="AB1015" s="52">
        <v>4.4400020000000495</v>
      </c>
    </row>
    <row r="1016" spans="1:28" x14ac:dyDescent="0.25">
      <c r="A1016">
        <v>9.2300410000000284</v>
      </c>
      <c r="B1016">
        <v>0.96997099999998682</v>
      </c>
      <c r="I1016" s="19">
        <f t="shared" si="32"/>
        <v>1013</v>
      </c>
      <c r="J1016" s="20">
        <v>-2.369995999999901</v>
      </c>
      <c r="M1016" s="21"/>
      <c r="O1016" s="19">
        <f t="shared" si="33"/>
        <v>1013</v>
      </c>
      <c r="P1016" s="20">
        <v>1.289978999999903</v>
      </c>
      <c r="S1016" s="21"/>
      <c r="U1016" s="51">
        <v>1013</v>
      </c>
      <c r="V1016" s="52">
        <v>-2.369995999999901</v>
      </c>
      <c r="AA1016" s="52">
        <v>1013</v>
      </c>
      <c r="AB1016" s="52">
        <v>1.289978999999903</v>
      </c>
    </row>
    <row r="1017" spans="1:28" x14ac:dyDescent="0.25">
      <c r="A1017">
        <v>7.7399899999999207</v>
      </c>
      <c r="B1017">
        <v>10.650025000000028</v>
      </c>
      <c r="I1017" s="19">
        <f t="shared" si="32"/>
        <v>1014</v>
      </c>
      <c r="J1017" s="20">
        <v>8.0400389999999788</v>
      </c>
      <c r="M1017" s="21"/>
      <c r="O1017" s="19">
        <f t="shared" si="33"/>
        <v>1014</v>
      </c>
      <c r="P1017" s="20">
        <v>-4.7600099999999657</v>
      </c>
      <c r="S1017" s="21"/>
      <c r="U1017" s="51">
        <v>1014</v>
      </c>
      <c r="V1017" s="52">
        <v>8.0400389999999788</v>
      </c>
      <c r="AA1017" s="52">
        <v>1014</v>
      </c>
      <c r="AB1017" s="52">
        <v>-4.7600099999999657</v>
      </c>
    </row>
    <row r="1018" spans="1:28" x14ac:dyDescent="0.25">
      <c r="A1018">
        <v>0.65002400000003036</v>
      </c>
      <c r="B1018">
        <v>5.1500249999999141</v>
      </c>
      <c r="I1018" s="19">
        <f t="shared" si="32"/>
        <v>1015</v>
      </c>
      <c r="J1018" s="20">
        <v>-1.4900510000001077</v>
      </c>
      <c r="M1018" s="21"/>
      <c r="O1018" s="19">
        <f t="shared" si="33"/>
        <v>1015</v>
      </c>
      <c r="P1018" s="20">
        <v>9.680054000000041</v>
      </c>
      <c r="S1018" s="21"/>
      <c r="U1018" s="51">
        <v>1015</v>
      </c>
      <c r="V1018" s="52">
        <v>-1.4900510000001077</v>
      </c>
      <c r="AA1018" s="52">
        <v>1015</v>
      </c>
      <c r="AB1018" s="52">
        <v>9.680054000000041</v>
      </c>
    </row>
    <row r="1019" spans="1:28" x14ac:dyDescent="0.25">
      <c r="A1019">
        <v>4.2199709999999868</v>
      </c>
      <c r="B1019">
        <v>10.140014999999948</v>
      </c>
      <c r="I1019" s="19">
        <f t="shared" si="32"/>
        <v>1016</v>
      </c>
      <c r="J1019" s="20">
        <v>-7.0899659999998903</v>
      </c>
      <c r="M1019" s="21"/>
      <c r="O1019" s="19">
        <f t="shared" si="33"/>
        <v>1016</v>
      </c>
      <c r="P1019" s="20">
        <v>-5.5000000000001137</v>
      </c>
      <c r="S1019" s="21"/>
      <c r="U1019" s="51">
        <v>1016</v>
      </c>
      <c r="V1019" s="52">
        <v>-7.0899659999998903</v>
      </c>
      <c r="AA1019" s="52">
        <v>1016</v>
      </c>
      <c r="AB1019" s="52">
        <v>-5.5000000000001137</v>
      </c>
    </row>
    <row r="1020" spans="1:28" x14ac:dyDescent="0.25">
      <c r="A1020">
        <v>1.3200080000000298</v>
      </c>
      <c r="B1020">
        <v>3.399962999999957</v>
      </c>
      <c r="I1020" s="19">
        <f t="shared" si="32"/>
        <v>1017</v>
      </c>
      <c r="J1020" s="20">
        <v>3.5699469999999565</v>
      </c>
      <c r="M1020" s="21"/>
      <c r="O1020" s="19">
        <f t="shared" si="33"/>
        <v>1017</v>
      </c>
      <c r="P1020" s="20">
        <v>4.9899900000000343</v>
      </c>
      <c r="S1020" s="21"/>
      <c r="U1020" s="51">
        <v>1017</v>
      </c>
      <c r="V1020" s="52">
        <v>3.5699469999999565</v>
      </c>
      <c r="AA1020" s="52">
        <v>1017</v>
      </c>
      <c r="AB1020" s="52">
        <v>4.9899900000000343</v>
      </c>
    </row>
    <row r="1021" spans="1:28" x14ac:dyDescent="0.25">
      <c r="A1021">
        <v>7.330016999999998</v>
      </c>
      <c r="B1021">
        <v>5.3699950000000172</v>
      </c>
      <c r="I1021" s="19">
        <f t="shared" si="32"/>
        <v>1018</v>
      </c>
      <c r="J1021" s="20">
        <v>-2.899962999999957</v>
      </c>
      <c r="M1021" s="21"/>
      <c r="O1021" s="19">
        <f t="shared" si="33"/>
        <v>1018</v>
      </c>
      <c r="P1021" s="20">
        <v>-6.7400519999999915</v>
      </c>
      <c r="S1021" s="21"/>
      <c r="U1021" s="51">
        <v>1018</v>
      </c>
      <c r="V1021" s="52">
        <v>-2.899962999999957</v>
      </c>
      <c r="AA1021" s="52">
        <v>1018</v>
      </c>
      <c r="AB1021" s="52">
        <v>-6.7400519999999915</v>
      </c>
    </row>
    <row r="1022" spans="1:28" x14ac:dyDescent="0.25">
      <c r="A1022">
        <v>6.009949000000006</v>
      </c>
      <c r="B1022">
        <v>3.3200069999999187</v>
      </c>
      <c r="I1022" s="19">
        <f t="shared" si="32"/>
        <v>1019</v>
      </c>
      <c r="J1022" s="20">
        <v>6.0100089999999682</v>
      </c>
      <c r="M1022" s="21"/>
      <c r="O1022" s="19">
        <f t="shared" si="33"/>
        <v>1019</v>
      </c>
      <c r="P1022" s="20">
        <v>1.9700320000000602</v>
      </c>
      <c r="S1022" s="21"/>
      <c r="U1022" s="51">
        <v>1019</v>
      </c>
      <c r="V1022" s="52">
        <v>6.0100089999999682</v>
      </c>
      <c r="AA1022" s="52">
        <v>1019</v>
      </c>
      <c r="AB1022" s="52">
        <v>1.9700320000000602</v>
      </c>
    </row>
    <row r="1023" spans="1:28" x14ac:dyDescent="0.25">
      <c r="A1023">
        <v>14.580016999999998</v>
      </c>
      <c r="B1023">
        <v>2.2800300000000107</v>
      </c>
      <c r="I1023" s="19">
        <f t="shared" si="32"/>
        <v>1020</v>
      </c>
      <c r="J1023" s="20">
        <v>-1.320067999999992</v>
      </c>
      <c r="M1023" s="21"/>
      <c r="O1023" s="19">
        <f t="shared" si="33"/>
        <v>1020</v>
      </c>
      <c r="P1023" s="20">
        <v>-2.0499880000000985</v>
      </c>
      <c r="S1023" s="21"/>
      <c r="U1023" s="51">
        <v>1020</v>
      </c>
      <c r="V1023" s="52">
        <v>-1.320067999999992</v>
      </c>
      <c r="AA1023" s="52">
        <v>1020</v>
      </c>
      <c r="AB1023" s="52">
        <v>-2.0499880000000985</v>
      </c>
    </row>
    <row r="1024" spans="1:28" x14ac:dyDescent="0.25">
      <c r="A1024">
        <v>7.3499759999999696</v>
      </c>
      <c r="B1024">
        <v>0</v>
      </c>
      <c r="I1024" s="19">
        <f t="shared" si="32"/>
        <v>1021</v>
      </c>
      <c r="J1024" s="20">
        <v>8.570067999999992</v>
      </c>
      <c r="M1024" s="21"/>
      <c r="O1024" s="19">
        <f t="shared" si="33"/>
        <v>1021</v>
      </c>
      <c r="P1024" s="20">
        <v>-1.039976999999908</v>
      </c>
      <c r="S1024" s="21"/>
      <c r="U1024" s="51">
        <v>1021</v>
      </c>
      <c r="V1024" s="52">
        <v>8.570067999999992</v>
      </c>
      <c r="AA1024" s="52">
        <v>1021</v>
      </c>
      <c r="AB1024" s="52">
        <v>-1.039976999999908</v>
      </c>
    </row>
    <row r="1025" spans="1:28" x14ac:dyDescent="0.25">
      <c r="A1025">
        <v>2.9000240000000304</v>
      </c>
      <c r="B1025">
        <v>4.0800179999998818</v>
      </c>
      <c r="I1025" s="19">
        <f t="shared" si="32"/>
        <v>1022</v>
      </c>
      <c r="J1025" s="20">
        <v>-7.2300410000000284</v>
      </c>
      <c r="M1025" s="21"/>
      <c r="O1025" s="19">
        <f t="shared" si="33"/>
        <v>1022</v>
      </c>
      <c r="P1025" s="20">
        <v>-2.2800300000000107</v>
      </c>
      <c r="S1025" s="21"/>
      <c r="U1025" s="51">
        <v>1022</v>
      </c>
      <c r="V1025" s="52">
        <v>-7.2300410000000284</v>
      </c>
      <c r="AA1025" s="52">
        <v>1022</v>
      </c>
      <c r="AB1025" s="52">
        <v>-2.2800300000000107</v>
      </c>
    </row>
    <row r="1026" spans="1:28" x14ac:dyDescent="0.25">
      <c r="A1026">
        <v>1.2399900000000343</v>
      </c>
      <c r="B1026">
        <v>9.7799689999999373</v>
      </c>
      <c r="I1026" s="19">
        <f t="shared" si="32"/>
        <v>1023</v>
      </c>
      <c r="J1026" s="20">
        <v>-4.4499519999999393</v>
      </c>
      <c r="M1026" s="21"/>
      <c r="O1026" s="19">
        <f t="shared" si="33"/>
        <v>1023</v>
      </c>
      <c r="P1026" s="20">
        <v>4.0800179999998818</v>
      </c>
      <c r="S1026" s="21"/>
      <c r="U1026" s="51">
        <v>1023</v>
      </c>
      <c r="V1026" s="52">
        <v>-4.4499519999999393</v>
      </c>
      <c r="AA1026" s="52">
        <v>1023</v>
      </c>
      <c r="AB1026" s="52">
        <v>4.0800179999998818</v>
      </c>
    </row>
    <row r="1027" spans="1:28" x14ac:dyDescent="0.25">
      <c r="A1027">
        <v>11.020019000000048</v>
      </c>
      <c r="B1027">
        <v>0</v>
      </c>
      <c r="I1027" s="19">
        <f t="shared" si="32"/>
        <v>1024</v>
      </c>
      <c r="J1027" s="20">
        <v>-1.660033999999996</v>
      </c>
      <c r="M1027" s="21"/>
      <c r="O1027" s="19">
        <f t="shared" si="33"/>
        <v>1024</v>
      </c>
      <c r="P1027" s="20">
        <v>5.6999510000000555</v>
      </c>
      <c r="S1027" s="21"/>
      <c r="U1027" s="51">
        <v>1024</v>
      </c>
      <c r="V1027" s="52">
        <v>-1.660033999999996</v>
      </c>
      <c r="AA1027" s="52">
        <v>1024</v>
      </c>
      <c r="AB1027" s="52">
        <v>5.6999510000000555</v>
      </c>
    </row>
    <row r="1028" spans="1:28" x14ac:dyDescent="0.25">
      <c r="A1028">
        <v>0</v>
      </c>
      <c r="B1028">
        <v>10.5</v>
      </c>
      <c r="I1028" s="19">
        <f t="shared" si="32"/>
        <v>1025</v>
      </c>
      <c r="J1028" s="20">
        <v>9.7800290000000132</v>
      </c>
      <c r="M1028" s="21"/>
      <c r="O1028" s="19">
        <f t="shared" si="33"/>
        <v>1025</v>
      </c>
      <c r="P1028" s="20">
        <v>-9.7799689999999373</v>
      </c>
      <c r="S1028" s="21"/>
      <c r="U1028" s="51">
        <v>1025</v>
      </c>
      <c r="V1028" s="52">
        <v>9.7800290000000132</v>
      </c>
      <c r="AA1028" s="52">
        <v>1025</v>
      </c>
      <c r="AB1028" s="52">
        <v>-9.7799689999999373</v>
      </c>
    </row>
    <row r="1029" spans="1:28" x14ac:dyDescent="0.25">
      <c r="A1029">
        <v>0</v>
      </c>
      <c r="B1029">
        <v>13.429992999999968</v>
      </c>
      <c r="I1029" s="19">
        <f t="shared" si="32"/>
        <v>1026</v>
      </c>
      <c r="J1029" s="20">
        <v>-11.020019000000048</v>
      </c>
      <c r="M1029" s="21"/>
      <c r="O1029" s="19">
        <f t="shared" si="33"/>
        <v>1026</v>
      </c>
      <c r="P1029" s="20">
        <v>10.5</v>
      </c>
      <c r="S1029" s="21"/>
      <c r="U1029" s="51">
        <v>1026</v>
      </c>
      <c r="V1029" s="52">
        <v>-11.020019000000048</v>
      </c>
      <c r="AA1029" s="52">
        <v>1026</v>
      </c>
      <c r="AB1029" s="52">
        <v>10.5</v>
      </c>
    </row>
    <row r="1030" spans="1:28" x14ac:dyDescent="0.25">
      <c r="A1030">
        <v>9.9600219999999808</v>
      </c>
      <c r="B1030">
        <v>0</v>
      </c>
      <c r="I1030" s="19">
        <f t="shared" ref="I1030:I1093" si="34">I1029+1</f>
        <v>1027</v>
      </c>
      <c r="J1030" s="20">
        <v>0</v>
      </c>
      <c r="M1030" s="21"/>
      <c r="O1030" s="19">
        <f t="shared" ref="O1030:O1093" si="35">O1029+1</f>
        <v>1027</v>
      </c>
      <c r="P1030" s="20">
        <v>2.9299929999999677</v>
      </c>
      <c r="S1030" s="21"/>
      <c r="U1030" s="51">
        <v>1027</v>
      </c>
      <c r="V1030" s="52">
        <v>0</v>
      </c>
      <c r="AA1030" s="52">
        <v>1027</v>
      </c>
      <c r="AB1030" s="52">
        <v>2.9299929999999677</v>
      </c>
    </row>
    <row r="1031" spans="1:28" x14ac:dyDescent="0.25">
      <c r="A1031">
        <v>3.2300410000000284</v>
      </c>
      <c r="B1031">
        <v>8.7099610000000212</v>
      </c>
      <c r="I1031" s="19">
        <f t="shared" si="34"/>
        <v>1028</v>
      </c>
      <c r="J1031" s="20">
        <v>9.9600219999999808</v>
      </c>
      <c r="M1031" s="21"/>
      <c r="O1031" s="19">
        <f t="shared" si="35"/>
        <v>1028</v>
      </c>
      <c r="P1031" s="20">
        <v>-13.429992999999968</v>
      </c>
      <c r="S1031" s="21"/>
      <c r="U1031" s="51">
        <v>1028</v>
      </c>
      <c r="V1031" s="52">
        <v>9.9600219999999808</v>
      </c>
      <c r="AA1031" s="52">
        <v>1028</v>
      </c>
      <c r="AB1031" s="52">
        <v>-13.429992999999968</v>
      </c>
    </row>
    <row r="1032" spans="1:28" x14ac:dyDescent="0.25">
      <c r="A1032">
        <v>1.1599730000000363</v>
      </c>
      <c r="B1032">
        <v>5.0399780000000192</v>
      </c>
      <c r="I1032" s="19">
        <f t="shared" si="34"/>
        <v>1029</v>
      </c>
      <c r="J1032" s="20">
        <v>-6.7299809999999525</v>
      </c>
      <c r="M1032" s="21"/>
      <c r="O1032" s="19">
        <f t="shared" si="35"/>
        <v>1029</v>
      </c>
      <c r="P1032" s="20">
        <v>8.7099610000000212</v>
      </c>
      <c r="S1032" s="21"/>
      <c r="U1032" s="51">
        <v>1029</v>
      </c>
      <c r="V1032" s="52">
        <v>-6.7299809999999525</v>
      </c>
      <c r="AA1032" s="52">
        <v>1029</v>
      </c>
      <c r="AB1032" s="52">
        <v>8.7099610000000212</v>
      </c>
    </row>
    <row r="1033" spans="1:28" x14ac:dyDescent="0.25">
      <c r="A1033">
        <v>14.850036000000046</v>
      </c>
      <c r="B1033">
        <v>0</v>
      </c>
      <c r="I1033" s="19">
        <f t="shared" si="34"/>
        <v>1030</v>
      </c>
      <c r="J1033" s="20">
        <v>-2.070067999999992</v>
      </c>
      <c r="M1033" s="21"/>
      <c r="O1033" s="19">
        <f t="shared" si="35"/>
        <v>1030</v>
      </c>
      <c r="P1033" s="20">
        <v>-3.669983000000002</v>
      </c>
      <c r="S1033" s="21"/>
      <c r="U1033" s="51">
        <v>1030</v>
      </c>
      <c r="V1033" s="52">
        <v>-2.070067999999992</v>
      </c>
      <c r="AA1033" s="52">
        <v>1030</v>
      </c>
      <c r="AB1033" s="52">
        <v>-3.669983000000002</v>
      </c>
    </row>
    <row r="1034" spans="1:28" x14ac:dyDescent="0.25">
      <c r="A1034">
        <v>2.0200199999999313</v>
      </c>
      <c r="B1034">
        <v>4.7899170000000595</v>
      </c>
      <c r="I1034" s="19">
        <f t="shared" si="34"/>
        <v>1031</v>
      </c>
      <c r="J1034" s="20">
        <v>13.690063000000009</v>
      </c>
      <c r="M1034" s="21"/>
      <c r="O1034" s="19">
        <f t="shared" si="35"/>
        <v>1031</v>
      </c>
      <c r="P1034" s="20">
        <v>-5.0399780000000192</v>
      </c>
      <c r="S1034" s="21"/>
      <c r="U1034" s="51">
        <v>1031</v>
      </c>
      <c r="V1034" s="52">
        <v>13.690063000000009</v>
      </c>
      <c r="AA1034" s="52">
        <v>1031</v>
      </c>
      <c r="AB1034" s="52">
        <v>-5.0399780000000192</v>
      </c>
    </row>
    <row r="1035" spans="1:28" x14ac:dyDescent="0.25">
      <c r="A1035">
        <v>14.190063000000009</v>
      </c>
      <c r="B1035">
        <v>0.21997099999998682</v>
      </c>
      <c r="I1035" s="19">
        <f t="shared" si="34"/>
        <v>1032</v>
      </c>
      <c r="J1035" s="20">
        <v>-12.830016000000114</v>
      </c>
      <c r="M1035" s="21"/>
      <c r="O1035" s="19">
        <f t="shared" si="35"/>
        <v>1032</v>
      </c>
      <c r="P1035" s="20">
        <v>4.7899170000000595</v>
      </c>
      <c r="S1035" s="21"/>
      <c r="U1035" s="51">
        <v>1032</v>
      </c>
      <c r="V1035" s="52">
        <v>-12.830016000000114</v>
      </c>
      <c r="AA1035" s="52">
        <v>1032</v>
      </c>
      <c r="AB1035" s="52">
        <v>4.7899170000000595</v>
      </c>
    </row>
    <row r="1036" spans="1:28" x14ac:dyDescent="0.25">
      <c r="A1036">
        <v>0.71008299999994051</v>
      </c>
      <c r="B1036">
        <v>7.6899410000000898</v>
      </c>
      <c r="I1036" s="19">
        <f t="shared" si="34"/>
        <v>1033</v>
      </c>
      <c r="J1036" s="20">
        <v>12.170043000000078</v>
      </c>
      <c r="M1036" s="21"/>
      <c r="O1036" s="19">
        <f t="shared" si="35"/>
        <v>1033</v>
      </c>
      <c r="P1036" s="20">
        <v>-4.5699460000000727</v>
      </c>
      <c r="S1036" s="21"/>
      <c r="U1036" s="51">
        <v>1033</v>
      </c>
      <c r="V1036" s="52">
        <v>12.170043000000078</v>
      </c>
      <c r="AA1036" s="52">
        <v>1033</v>
      </c>
      <c r="AB1036" s="52">
        <v>-4.5699460000000727</v>
      </c>
    </row>
    <row r="1037" spans="1:28" x14ac:dyDescent="0.25">
      <c r="A1037">
        <v>0</v>
      </c>
      <c r="B1037">
        <v>18.00006099999996</v>
      </c>
      <c r="I1037" s="19">
        <f t="shared" si="34"/>
        <v>1034</v>
      </c>
      <c r="J1037" s="20">
        <v>-13.479980000000069</v>
      </c>
      <c r="M1037" s="21"/>
      <c r="O1037" s="19">
        <f t="shared" si="35"/>
        <v>1034</v>
      </c>
      <c r="P1037" s="20">
        <v>7.469970000000103</v>
      </c>
      <c r="S1037" s="21"/>
      <c r="U1037" s="51">
        <v>1034</v>
      </c>
      <c r="V1037" s="52">
        <v>-13.479980000000069</v>
      </c>
      <c r="AA1037" s="52">
        <v>1034</v>
      </c>
      <c r="AB1037" s="52">
        <v>7.469970000000103</v>
      </c>
    </row>
    <row r="1038" spans="1:28" x14ac:dyDescent="0.25">
      <c r="A1038">
        <v>7.2999879999999848</v>
      </c>
      <c r="B1038">
        <v>1.2800290000000132</v>
      </c>
      <c r="I1038" s="19">
        <f t="shared" si="34"/>
        <v>1035</v>
      </c>
      <c r="J1038" s="20">
        <v>-0.71008299999994051</v>
      </c>
      <c r="M1038" s="21"/>
      <c r="O1038" s="19">
        <f t="shared" si="35"/>
        <v>1035</v>
      </c>
      <c r="P1038" s="20">
        <v>10.31011999999987</v>
      </c>
      <c r="S1038" s="21"/>
      <c r="U1038" s="51">
        <v>1035</v>
      </c>
      <c r="V1038" s="52">
        <v>-0.71008299999994051</v>
      </c>
      <c r="AA1038" s="52">
        <v>1035</v>
      </c>
      <c r="AB1038" s="52">
        <v>10.31011999999987</v>
      </c>
    </row>
    <row r="1039" spans="1:28" x14ac:dyDescent="0.25">
      <c r="A1039">
        <v>0.79992700000002515</v>
      </c>
      <c r="B1039">
        <v>20.100036000000046</v>
      </c>
      <c r="I1039" s="19">
        <f t="shared" si="34"/>
        <v>1036</v>
      </c>
      <c r="J1039" s="20">
        <v>7.2999879999999848</v>
      </c>
      <c r="M1039" s="21"/>
      <c r="O1039" s="19">
        <f t="shared" si="35"/>
        <v>1036</v>
      </c>
      <c r="P1039" s="20">
        <v>-16.720031999999946</v>
      </c>
      <c r="S1039" s="21"/>
      <c r="U1039" s="51">
        <v>1036</v>
      </c>
      <c r="V1039" s="52">
        <v>7.2999879999999848</v>
      </c>
      <c r="AA1039" s="52">
        <v>1036</v>
      </c>
      <c r="AB1039" s="52">
        <v>-16.720031999999946</v>
      </c>
    </row>
    <row r="1040" spans="1:28" x14ac:dyDescent="0.25">
      <c r="A1040">
        <v>6.589966000000004</v>
      </c>
      <c r="B1040">
        <v>6.1199950000000172</v>
      </c>
      <c r="I1040" s="19">
        <f t="shared" si="34"/>
        <v>1037</v>
      </c>
      <c r="J1040" s="20">
        <v>-6.5000609999999597</v>
      </c>
      <c r="M1040" s="21"/>
      <c r="O1040" s="19">
        <f t="shared" si="35"/>
        <v>1037</v>
      </c>
      <c r="P1040" s="20">
        <v>18.820007000000032</v>
      </c>
      <c r="S1040" s="21"/>
      <c r="U1040" s="51">
        <v>1037</v>
      </c>
      <c r="V1040" s="52">
        <v>-6.5000609999999597</v>
      </c>
      <c r="AA1040" s="52">
        <v>1037</v>
      </c>
      <c r="AB1040" s="52">
        <v>18.820007000000032</v>
      </c>
    </row>
    <row r="1041" spans="1:28" x14ac:dyDescent="0.25">
      <c r="A1041">
        <v>0.17999199999997018</v>
      </c>
      <c r="B1041">
        <v>7.190003000000047</v>
      </c>
      <c r="I1041" s="19">
        <f t="shared" si="34"/>
        <v>1038</v>
      </c>
      <c r="J1041" s="20">
        <v>5.7900389999999788</v>
      </c>
      <c r="M1041" s="21"/>
      <c r="O1041" s="19">
        <f t="shared" si="35"/>
        <v>1038</v>
      </c>
      <c r="P1041" s="20">
        <v>-13.980041000000028</v>
      </c>
      <c r="S1041" s="21"/>
      <c r="U1041" s="51">
        <v>1038</v>
      </c>
      <c r="V1041" s="52">
        <v>5.7900389999999788</v>
      </c>
      <c r="AA1041" s="52">
        <v>1038</v>
      </c>
      <c r="AB1041" s="52">
        <v>-13.980041000000028</v>
      </c>
    </row>
    <row r="1042" spans="1:28" x14ac:dyDescent="0.25">
      <c r="A1042">
        <v>10.040038999999979</v>
      </c>
      <c r="B1042">
        <v>1.5399780000000192</v>
      </c>
      <c r="I1042" s="19">
        <f t="shared" si="34"/>
        <v>1039</v>
      </c>
      <c r="J1042" s="20">
        <v>-6.4099740000000338</v>
      </c>
      <c r="M1042" s="21"/>
      <c r="O1042" s="19">
        <f t="shared" si="35"/>
        <v>1039</v>
      </c>
      <c r="P1042" s="20">
        <v>1.0700080000000298</v>
      </c>
      <c r="S1042" s="21"/>
      <c r="U1042" s="51">
        <v>1039</v>
      </c>
      <c r="V1042" s="52">
        <v>-6.4099740000000338</v>
      </c>
      <c r="AA1042" s="52">
        <v>1039</v>
      </c>
      <c r="AB1042" s="52">
        <v>1.0700080000000298</v>
      </c>
    </row>
    <row r="1043" spans="1:28" x14ac:dyDescent="0.25">
      <c r="A1043">
        <v>0</v>
      </c>
      <c r="B1043">
        <v>16.220031999999946</v>
      </c>
      <c r="I1043" s="19">
        <f t="shared" si="34"/>
        <v>1040</v>
      </c>
      <c r="J1043" s="20">
        <v>9.8600470000000087</v>
      </c>
      <c r="M1043" s="21"/>
      <c r="O1043" s="19">
        <f t="shared" si="35"/>
        <v>1040</v>
      </c>
      <c r="P1043" s="20">
        <v>-5.6500250000000278</v>
      </c>
      <c r="S1043" s="21"/>
      <c r="U1043" s="51">
        <v>1040</v>
      </c>
      <c r="V1043" s="52">
        <v>9.8600470000000087</v>
      </c>
      <c r="AA1043" s="52">
        <v>1040</v>
      </c>
      <c r="AB1043" s="52">
        <v>-5.6500250000000278</v>
      </c>
    </row>
    <row r="1044" spans="1:28" x14ac:dyDescent="0.25">
      <c r="A1044">
        <v>22.25</v>
      </c>
      <c r="B1044">
        <v>0</v>
      </c>
      <c r="I1044" s="19">
        <f t="shared" si="34"/>
        <v>1041</v>
      </c>
      <c r="J1044" s="20">
        <v>-10.040038999999979</v>
      </c>
      <c r="M1044" s="21"/>
      <c r="O1044" s="19">
        <f t="shared" si="35"/>
        <v>1041</v>
      </c>
      <c r="P1044" s="20">
        <v>14.680053999999927</v>
      </c>
      <c r="S1044" s="21"/>
      <c r="U1044" s="51">
        <v>1041</v>
      </c>
      <c r="V1044" s="52">
        <v>-10.040038999999979</v>
      </c>
      <c r="AA1044" s="52">
        <v>1041</v>
      </c>
      <c r="AB1044" s="52">
        <v>14.680053999999927</v>
      </c>
    </row>
    <row r="1045" spans="1:28" x14ac:dyDescent="0.25">
      <c r="A1045">
        <v>3.6500240000000304</v>
      </c>
      <c r="B1045">
        <v>4.839966000000004</v>
      </c>
      <c r="I1045" s="19">
        <f t="shared" si="34"/>
        <v>1042</v>
      </c>
      <c r="J1045" s="20">
        <v>22.25</v>
      </c>
      <c r="M1045" s="21"/>
      <c r="O1045" s="19">
        <f t="shared" si="35"/>
        <v>1042</v>
      </c>
      <c r="P1045" s="20">
        <v>-16.220031999999946</v>
      </c>
      <c r="S1045" s="21"/>
      <c r="U1045" s="51">
        <v>1042</v>
      </c>
      <c r="V1045" s="52">
        <v>22.25</v>
      </c>
      <c r="AA1045" s="52">
        <v>1042</v>
      </c>
      <c r="AB1045" s="52">
        <v>-16.220031999999946</v>
      </c>
    </row>
    <row r="1046" spans="1:28" x14ac:dyDescent="0.25">
      <c r="A1046">
        <v>19.070068999999876</v>
      </c>
      <c r="B1046">
        <v>0</v>
      </c>
      <c r="I1046" s="19">
        <f t="shared" si="34"/>
        <v>1043</v>
      </c>
      <c r="J1046" s="20">
        <v>-18.59997599999997</v>
      </c>
      <c r="M1046" s="21"/>
      <c r="O1046" s="19">
        <f t="shared" si="35"/>
        <v>1043</v>
      </c>
      <c r="P1046" s="20">
        <v>4.839966000000004</v>
      </c>
      <c r="S1046" s="21"/>
      <c r="U1046" s="51">
        <v>1043</v>
      </c>
      <c r="V1046" s="52">
        <v>-18.59997599999997</v>
      </c>
      <c r="AA1046" s="52">
        <v>1043</v>
      </c>
      <c r="AB1046" s="52">
        <v>4.839966000000004</v>
      </c>
    </row>
    <row r="1047" spans="1:28" x14ac:dyDescent="0.25">
      <c r="A1047">
        <v>6.630004000000099</v>
      </c>
      <c r="B1047">
        <v>0.69995199999993929</v>
      </c>
      <c r="I1047" s="19">
        <f t="shared" si="34"/>
        <v>1044</v>
      </c>
      <c r="J1047" s="20">
        <v>15.420044999999845</v>
      </c>
      <c r="M1047" s="21"/>
      <c r="O1047" s="19">
        <f t="shared" si="35"/>
        <v>1044</v>
      </c>
      <c r="P1047" s="20">
        <v>-4.839966000000004</v>
      </c>
      <c r="S1047" s="21"/>
      <c r="U1047" s="51">
        <v>1044</v>
      </c>
      <c r="V1047" s="52">
        <v>15.420044999999845</v>
      </c>
      <c r="AA1047" s="52">
        <v>1044</v>
      </c>
      <c r="AB1047" s="52">
        <v>-4.839966000000004</v>
      </c>
    </row>
    <row r="1048" spans="1:28" x14ac:dyDescent="0.25">
      <c r="A1048">
        <v>4.9000240000000304</v>
      </c>
      <c r="B1048">
        <v>8.0799560000000383</v>
      </c>
      <c r="I1048" s="19">
        <f t="shared" si="34"/>
        <v>1045</v>
      </c>
      <c r="J1048" s="20">
        <v>-12.440064999999777</v>
      </c>
      <c r="M1048" s="21"/>
      <c r="O1048" s="19">
        <f t="shared" si="35"/>
        <v>1045</v>
      </c>
      <c r="P1048" s="20">
        <v>0.69995199999993929</v>
      </c>
      <c r="S1048" s="21"/>
      <c r="U1048" s="51">
        <v>1045</v>
      </c>
      <c r="V1048" s="52">
        <v>-12.440064999999777</v>
      </c>
      <c r="AA1048" s="52">
        <v>1045</v>
      </c>
      <c r="AB1048" s="52">
        <v>0.69995199999993929</v>
      </c>
    </row>
    <row r="1049" spans="1:28" x14ac:dyDescent="0.25">
      <c r="A1049">
        <v>0.81005899999991016</v>
      </c>
      <c r="B1049">
        <v>8.2900389999999788</v>
      </c>
      <c r="I1049" s="19">
        <f t="shared" si="34"/>
        <v>1046</v>
      </c>
      <c r="J1049" s="20">
        <v>-1.7299800000000687</v>
      </c>
      <c r="M1049" s="21"/>
      <c r="O1049" s="19">
        <f t="shared" si="35"/>
        <v>1046</v>
      </c>
      <c r="P1049" s="20">
        <v>7.380004000000099</v>
      </c>
      <c r="S1049" s="21"/>
      <c r="U1049" s="51">
        <v>1046</v>
      </c>
      <c r="V1049" s="52">
        <v>-1.7299800000000687</v>
      </c>
      <c r="AA1049" s="52">
        <v>1046</v>
      </c>
      <c r="AB1049" s="52">
        <v>7.380004000000099</v>
      </c>
    </row>
    <row r="1050" spans="1:28" x14ac:dyDescent="0.25">
      <c r="A1050">
        <v>14.5</v>
      </c>
      <c r="B1050">
        <v>0</v>
      </c>
      <c r="I1050" s="19">
        <f t="shared" si="34"/>
        <v>1047</v>
      </c>
      <c r="J1050" s="20">
        <v>-4.0899650000001202</v>
      </c>
      <c r="M1050" s="21"/>
      <c r="O1050" s="19">
        <f t="shared" si="35"/>
        <v>1047</v>
      </c>
      <c r="P1050" s="20">
        <v>0.21008299999994051</v>
      </c>
      <c r="S1050" s="21"/>
      <c r="U1050" s="51">
        <v>1047</v>
      </c>
      <c r="V1050" s="52">
        <v>-4.0899650000001202</v>
      </c>
      <c r="AA1050" s="52">
        <v>1047</v>
      </c>
      <c r="AB1050" s="52">
        <v>0.21008299999994051</v>
      </c>
    </row>
    <row r="1051" spans="1:28" x14ac:dyDescent="0.25">
      <c r="A1051">
        <v>2.1099859999999353</v>
      </c>
      <c r="B1051">
        <v>2.9899900000000343</v>
      </c>
      <c r="I1051" s="19">
        <f t="shared" si="34"/>
        <v>1048</v>
      </c>
      <c r="J1051" s="20">
        <v>13.68994100000009</v>
      </c>
      <c r="M1051" s="21"/>
      <c r="O1051" s="19">
        <f t="shared" si="35"/>
        <v>1048</v>
      </c>
      <c r="P1051" s="20">
        <v>-8.2900389999999788</v>
      </c>
      <c r="S1051" s="21"/>
      <c r="U1051" s="51">
        <v>1048</v>
      </c>
      <c r="V1051" s="52">
        <v>13.68994100000009</v>
      </c>
      <c r="AA1051" s="52">
        <v>1048</v>
      </c>
      <c r="AB1051" s="52">
        <v>-8.2900389999999788</v>
      </c>
    </row>
    <row r="1052" spans="1:28" x14ac:dyDescent="0.25">
      <c r="A1052">
        <v>10.83996500000012</v>
      </c>
      <c r="B1052">
        <v>0</v>
      </c>
      <c r="I1052" s="19">
        <f t="shared" si="34"/>
        <v>1049</v>
      </c>
      <c r="J1052" s="20">
        <v>-12.390014000000065</v>
      </c>
      <c r="M1052" s="21"/>
      <c r="O1052" s="19">
        <f t="shared" si="35"/>
        <v>1049</v>
      </c>
      <c r="P1052" s="20">
        <v>2.9899900000000343</v>
      </c>
      <c r="S1052" s="21"/>
      <c r="U1052" s="51">
        <v>1049</v>
      </c>
      <c r="V1052" s="52">
        <v>-12.390014000000065</v>
      </c>
      <c r="AA1052" s="52">
        <v>1049</v>
      </c>
      <c r="AB1052" s="52">
        <v>2.9899900000000343</v>
      </c>
    </row>
    <row r="1053" spans="1:28" x14ac:dyDescent="0.25">
      <c r="A1053">
        <v>4.1400140000000647</v>
      </c>
      <c r="B1053">
        <v>4.5100099999999657</v>
      </c>
      <c r="I1053" s="19">
        <f t="shared" si="34"/>
        <v>1050</v>
      </c>
      <c r="J1053" s="20">
        <v>8.7299790000001849</v>
      </c>
      <c r="M1053" s="21"/>
      <c r="O1053" s="19">
        <f t="shared" si="35"/>
        <v>1050</v>
      </c>
      <c r="P1053" s="20">
        <v>-2.9899900000000343</v>
      </c>
      <c r="S1053" s="21"/>
      <c r="U1053" s="51">
        <v>1050</v>
      </c>
      <c r="V1053" s="52">
        <v>8.7299790000001849</v>
      </c>
      <c r="AA1053" s="52">
        <v>1050</v>
      </c>
      <c r="AB1053" s="52">
        <v>-2.9899900000000343</v>
      </c>
    </row>
    <row r="1054" spans="1:28" x14ac:dyDescent="0.25">
      <c r="A1054">
        <v>4.3100589999999102</v>
      </c>
      <c r="B1054">
        <v>6.3299560000000383</v>
      </c>
      <c r="I1054" s="19">
        <f t="shared" si="34"/>
        <v>1051</v>
      </c>
      <c r="J1054" s="20">
        <v>-6.6999510000000555</v>
      </c>
      <c r="M1054" s="21"/>
      <c r="O1054" s="19">
        <f t="shared" si="35"/>
        <v>1051</v>
      </c>
      <c r="P1054" s="20">
        <v>4.5100099999999657</v>
      </c>
      <c r="S1054" s="21"/>
      <c r="U1054" s="51">
        <v>1051</v>
      </c>
      <c r="V1054" s="52">
        <v>-6.6999510000000555</v>
      </c>
      <c r="AA1054" s="52">
        <v>1051</v>
      </c>
      <c r="AB1054" s="52">
        <v>4.5100099999999657</v>
      </c>
    </row>
    <row r="1055" spans="1:28" x14ac:dyDescent="0.25">
      <c r="A1055">
        <v>6.1799310000001242</v>
      </c>
      <c r="B1055">
        <v>2.7199709999999868</v>
      </c>
      <c r="I1055" s="19">
        <f t="shared" si="34"/>
        <v>1052</v>
      </c>
      <c r="J1055" s="20">
        <v>0.17004499999984546</v>
      </c>
      <c r="M1055" s="21"/>
      <c r="O1055" s="19">
        <f t="shared" si="35"/>
        <v>1052</v>
      </c>
      <c r="P1055" s="20">
        <v>1.8199460000000727</v>
      </c>
      <c r="S1055" s="21"/>
      <c r="U1055" s="51">
        <v>1052</v>
      </c>
      <c r="V1055" s="52">
        <v>0.17004499999984546</v>
      </c>
      <c r="AA1055" s="52">
        <v>1052</v>
      </c>
      <c r="AB1055" s="52">
        <v>1.8199460000000727</v>
      </c>
    </row>
    <row r="1056" spans="1:28" x14ac:dyDescent="0.25">
      <c r="A1056">
        <v>1.8200689999998758</v>
      </c>
      <c r="B1056">
        <v>13.5</v>
      </c>
      <c r="I1056" s="19">
        <f t="shared" si="34"/>
        <v>1053</v>
      </c>
      <c r="J1056" s="20">
        <v>1.869872000000214</v>
      </c>
      <c r="M1056" s="21"/>
      <c r="O1056" s="19">
        <f t="shared" si="35"/>
        <v>1053</v>
      </c>
      <c r="P1056" s="20">
        <v>-3.6099850000000515</v>
      </c>
      <c r="S1056" s="21"/>
      <c r="U1056" s="51">
        <v>1053</v>
      </c>
      <c r="V1056" s="52">
        <v>1.869872000000214</v>
      </c>
      <c r="AA1056" s="52">
        <v>1053</v>
      </c>
      <c r="AB1056" s="52">
        <v>-3.6099850000000515</v>
      </c>
    </row>
    <row r="1057" spans="1:28" x14ac:dyDescent="0.25">
      <c r="A1057">
        <v>5.3699950000000172</v>
      </c>
      <c r="B1057">
        <v>3.1899410000000898</v>
      </c>
      <c r="I1057" s="19">
        <f t="shared" si="34"/>
        <v>1054</v>
      </c>
      <c r="J1057" s="20">
        <v>-4.3598620000002484</v>
      </c>
      <c r="M1057" s="21"/>
      <c r="O1057" s="19">
        <f t="shared" si="35"/>
        <v>1054</v>
      </c>
      <c r="P1057" s="20">
        <v>10.780029000000013</v>
      </c>
      <c r="S1057" s="21"/>
      <c r="U1057" s="51">
        <v>1054</v>
      </c>
      <c r="V1057" s="52">
        <v>-4.3598620000002484</v>
      </c>
      <c r="AA1057" s="52">
        <v>1054</v>
      </c>
      <c r="AB1057" s="52">
        <v>10.780029000000013</v>
      </c>
    </row>
    <row r="1058" spans="1:28" x14ac:dyDescent="0.25">
      <c r="A1058">
        <v>3.8898920000001453</v>
      </c>
      <c r="B1058">
        <v>2.0900879999999233</v>
      </c>
      <c r="I1058" s="19">
        <f t="shared" si="34"/>
        <v>1055</v>
      </c>
      <c r="J1058" s="20">
        <v>3.5499260000001414</v>
      </c>
      <c r="M1058" s="21"/>
      <c r="O1058" s="19">
        <f t="shared" si="35"/>
        <v>1055</v>
      </c>
      <c r="P1058" s="20">
        <v>-10.31005899999991</v>
      </c>
      <c r="S1058" s="21"/>
      <c r="U1058" s="51">
        <v>1055</v>
      </c>
      <c r="V1058" s="52">
        <v>3.5499260000001414</v>
      </c>
      <c r="AA1058" s="52">
        <v>1055</v>
      </c>
      <c r="AB1058" s="52">
        <v>-10.31005899999991</v>
      </c>
    </row>
    <row r="1059" spans="1:28" x14ac:dyDescent="0.25">
      <c r="A1059">
        <v>0</v>
      </c>
      <c r="B1059">
        <v>17.640014000000065</v>
      </c>
      <c r="I1059" s="19">
        <f t="shared" si="34"/>
        <v>1056</v>
      </c>
      <c r="J1059" s="20">
        <v>-1.4801029999998718</v>
      </c>
      <c r="M1059" s="21"/>
      <c r="O1059" s="19">
        <f t="shared" si="35"/>
        <v>1056</v>
      </c>
      <c r="P1059" s="20">
        <v>-1.0998530000001665</v>
      </c>
      <c r="S1059" s="21"/>
      <c r="U1059" s="51">
        <v>1056</v>
      </c>
      <c r="V1059" s="52">
        <v>-1.4801029999998718</v>
      </c>
      <c r="AA1059" s="52">
        <v>1056</v>
      </c>
      <c r="AB1059" s="52">
        <v>-1.0998530000001665</v>
      </c>
    </row>
    <row r="1060" spans="1:28" x14ac:dyDescent="0.25">
      <c r="A1060">
        <v>5.0799560000000383</v>
      </c>
      <c r="B1060">
        <v>4.469970000000103</v>
      </c>
      <c r="I1060" s="19">
        <f t="shared" si="34"/>
        <v>1057</v>
      </c>
      <c r="J1060" s="20">
        <v>-3.8898920000001453</v>
      </c>
      <c r="M1060" s="21"/>
      <c r="O1060" s="19">
        <f t="shared" si="35"/>
        <v>1057</v>
      </c>
      <c r="P1060" s="20">
        <v>15.549926000000141</v>
      </c>
      <c r="S1060" s="21"/>
      <c r="U1060" s="51">
        <v>1057</v>
      </c>
      <c r="V1060" s="52">
        <v>-3.8898920000001453</v>
      </c>
      <c r="AA1060" s="52">
        <v>1057</v>
      </c>
      <c r="AB1060" s="52">
        <v>15.549926000000141</v>
      </c>
    </row>
    <row r="1061" spans="1:28" x14ac:dyDescent="0.25">
      <c r="A1061">
        <v>0</v>
      </c>
      <c r="B1061">
        <v>15.450012999999899</v>
      </c>
      <c r="I1061" s="19">
        <f t="shared" si="34"/>
        <v>1058</v>
      </c>
      <c r="J1061" s="20">
        <v>5.0799560000000383</v>
      </c>
      <c r="M1061" s="21"/>
      <c r="O1061" s="19">
        <f t="shared" si="35"/>
        <v>1058</v>
      </c>
      <c r="P1061" s="20">
        <v>-13.170043999999962</v>
      </c>
      <c r="S1061" s="21"/>
      <c r="U1061" s="51">
        <v>1058</v>
      </c>
      <c r="V1061" s="52">
        <v>5.0799560000000383</v>
      </c>
      <c r="AA1061" s="52">
        <v>1058</v>
      </c>
      <c r="AB1061" s="52">
        <v>-13.170043999999962</v>
      </c>
    </row>
    <row r="1062" spans="1:28" x14ac:dyDescent="0.25">
      <c r="A1062">
        <v>8.839966000000004</v>
      </c>
      <c r="B1062">
        <v>0</v>
      </c>
      <c r="I1062" s="19">
        <f t="shared" si="34"/>
        <v>1059</v>
      </c>
      <c r="J1062" s="20">
        <v>-5.0799560000000383</v>
      </c>
      <c r="M1062" s="21"/>
      <c r="O1062" s="19">
        <f t="shared" si="35"/>
        <v>1059</v>
      </c>
      <c r="P1062" s="20">
        <v>10.980042999999796</v>
      </c>
      <c r="S1062" s="21"/>
      <c r="U1062" s="51">
        <v>1059</v>
      </c>
      <c r="V1062" s="52">
        <v>-5.0799560000000383</v>
      </c>
      <c r="AA1062" s="52">
        <v>1059</v>
      </c>
      <c r="AB1062" s="52">
        <v>10.980042999999796</v>
      </c>
    </row>
    <row r="1063" spans="1:28" x14ac:dyDescent="0.25">
      <c r="A1063">
        <v>15.660033999999996</v>
      </c>
      <c r="B1063">
        <v>0</v>
      </c>
      <c r="I1063" s="19">
        <f t="shared" si="34"/>
        <v>1060</v>
      </c>
      <c r="J1063" s="20">
        <v>8.839966000000004</v>
      </c>
      <c r="M1063" s="21"/>
      <c r="O1063" s="19">
        <f t="shared" si="35"/>
        <v>1060</v>
      </c>
      <c r="P1063" s="20">
        <v>-15.450012999999899</v>
      </c>
      <c r="S1063" s="21"/>
      <c r="U1063" s="51">
        <v>1060</v>
      </c>
      <c r="V1063" s="52">
        <v>8.839966000000004</v>
      </c>
      <c r="AA1063" s="52">
        <v>1060</v>
      </c>
      <c r="AB1063" s="52">
        <v>-15.450012999999899</v>
      </c>
    </row>
    <row r="1064" spans="1:28" x14ac:dyDescent="0.25">
      <c r="A1064">
        <v>3.0399170000000595</v>
      </c>
      <c r="B1064">
        <v>3.4400630000000092</v>
      </c>
      <c r="I1064" s="19">
        <f t="shared" si="34"/>
        <v>1061</v>
      </c>
      <c r="J1064" s="20">
        <v>6.820067999999992</v>
      </c>
      <c r="M1064" s="21"/>
      <c r="O1064" s="19">
        <f t="shared" si="35"/>
        <v>1061</v>
      </c>
      <c r="P1064" s="20">
        <v>0</v>
      </c>
      <c r="S1064" s="21"/>
      <c r="U1064" s="51">
        <v>1061</v>
      </c>
      <c r="V1064" s="52">
        <v>6.820067999999992</v>
      </c>
      <c r="AA1064" s="52">
        <v>1061</v>
      </c>
      <c r="AB1064" s="52">
        <v>0</v>
      </c>
    </row>
    <row r="1065" spans="1:28" x14ac:dyDescent="0.25">
      <c r="A1065">
        <v>4.7000739999998586</v>
      </c>
      <c r="B1065">
        <v>4.2900389999999788</v>
      </c>
      <c r="I1065" s="19">
        <f t="shared" si="34"/>
        <v>1062</v>
      </c>
      <c r="J1065" s="20">
        <v>-12.620116999999937</v>
      </c>
      <c r="M1065" s="21"/>
      <c r="O1065" s="19">
        <f t="shared" si="35"/>
        <v>1062</v>
      </c>
      <c r="P1065" s="20">
        <v>3.4400630000000092</v>
      </c>
      <c r="S1065" s="21"/>
      <c r="U1065" s="51">
        <v>1062</v>
      </c>
      <c r="V1065" s="52">
        <v>-12.620116999999937</v>
      </c>
      <c r="AA1065" s="52">
        <v>1062</v>
      </c>
      <c r="AB1065" s="52">
        <v>3.4400630000000092</v>
      </c>
    </row>
    <row r="1066" spans="1:28" x14ac:dyDescent="0.25">
      <c r="A1066">
        <v>6.1500249999999141</v>
      </c>
      <c r="B1066">
        <v>0</v>
      </c>
      <c r="I1066" s="19">
        <f t="shared" si="34"/>
        <v>1063</v>
      </c>
      <c r="J1066" s="20">
        <v>1.6601569999997992</v>
      </c>
      <c r="M1066" s="21"/>
      <c r="O1066" s="19">
        <f t="shared" si="35"/>
        <v>1063</v>
      </c>
      <c r="P1066" s="20">
        <v>0.84997599999996964</v>
      </c>
      <c r="S1066" s="21"/>
      <c r="U1066" s="51">
        <v>1063</v>
      </c>
      <c r="V1066" s="52">
        <v>1.6601569999997992</v>
      </c>
      <c r="AA1066" s="52">
        <v>1063</v>
      </c>
      <c r="AB1066" s="52">
        <v>0.84997599999996964</v>
      </c>
    </row>
    <row r="1067" spans="1:28" x14ac:dyDescent="0.25">
      <c r="A1067">
        <v>10.729980000000069</v>
      </c>
      <c r="B1067">
        <v>0</v>
      </c>
      <c r="I1067" s="19">
        <f t="shared" si="34"/>
        <v>1064</v>
      </c>
      <c r="J1067" s="20">
        <v>1.4499510000000555</v>
      </c>
      <c r="M1067" s="21"/>
      <c r="O1067" s="19">
        <f t="shared" si="35"/>
        <v>1064</v>
      </c>
      <c r="P1067" s="20">
        <v>-4.2900389999999788</v>
      </c>
      <c r="S1067" s="21"/>
      <c r="U1067" s="51">
        <v>1064</v>
      </c>
      <c r="V1067" s="52">
        <v>1.4499510000000555</v>
      </c>
      <c r="AA1067" s="52">
        <v>1064</v>
      </c>
      <c r="AB1067" s="52">
        <v>-4.2900389999999788</v>
      </c>
    </row>
    <row r="1068" spans="1:28" x14ac:dyDescent="0.25">
      <c r="A1068">
        <v>0</v>
      </c>
      <c r="B1068">
        <v>7.3200689999998758</v>
      </c>
      <c r="I1068" s="19">
        <f t="shared" si="34"/>
        <v>1065</v>
      </c>
      <c r="J1068" s="20">
        <v>4.5799550000001545</v>
      </c>
      <c r="M1068" s="21"/>
      <c r="O1068" s="19">
        <f t="shared" si="35"/>
        <v>1065</v>
      </c>
      <c r="P1068" s="20">
        <v>0</v>
      </c>
      <c r="S1068" s="21"/>
      <c r="U1068" s="51">
        <v>1065</v>
      </c>
      <c r="V1068" s="52">
        <v>4.5799550000001545</v>
      </c>
      <c r="AA1068" s="52">
        <v>1065</v>
      </c>
      <c r="AB1068" s="52">
        <v>0</v>
      </c>
    </row>
    <row r="1069" spans="1:28" x14ac:dyDescent="0.25">
      <c r="A1069">
        <v>1.2900389999999788</v>
      </c>
      <c r="B1069">
        <v>8.3699950000000172</v>
      </c>
      <c r="I1069" s="19">
        <f t="shared" si="34"/>
        <v>1066</v>
      </c>
      <c r="J1069" s="20">
        <v>-10.729980000000069</v>
      </c>
      <c r="M1069" s="21"/>
      <c r="O1069" s="19">
        <f t="shared" si="35"/>
        <v>1066</v>
      </c>
      <c r="P1069" s="20">
        <v>7.3200689999998758</v>
      </c>
      <c r="S1069" s="21"/>
      <c r="U1069" s="51">
        <v>1066</v>
      </c>
      <c r="V1069" s="52">
        <v>-10.729980000000069</v>
      </c>
      <c r="AA1069" s="52">
        <v>1066</v>
      </c>
      <c r="AB1069" s="52">
        <v>7.3200689999998758</v>
      </c>
    </row>
    <row r="1070" spans="1:28" x14ac:dyDescent="0.25">
      <c r="A1070">
        <v>7.1298820000001797</v>
      </c>
      <c r="B1070">
        <v>4.8800049999999828</v>
      </c>
      <c r="I1070" s="19">
        <f t="shared" si="34"/>
        <v>1067</v>
      </c>
      <c r="J1070" s="20">
        <v>1.2900389999999788</v>
      </c>
      <c r="M1070" s="21"/>
      <c r="O1070" s="19">
        <f t="shared" si="35"/>
        <v>1067</v>
      </c>
      <c r="P1070" s="20">
        <v>1.0499260000001414</v>
      </c>
      <c r="S1070" s="21"/>
      <c r="U1070" s="51">
        <v>1067</v>
      </c>
      <c r="V1070" s="52">
        <v>1.2900389999999788</v>
      </c>
      <c r="AA1070" s="52">
        <v>1067</v>
      </c>
      <c r="AB1070" s="52">
        <v>1.0499260000001414</v>
      </c>
    </row>
    <row r="1071" spans="1:28" x14ac:dyDescent="0.25">
      <c r="A1071">
        <v>4.339966000000004</v>
      </c>
      <c r="B1071">
        <v>5.8800049999999828</v>
      </c>
      <c r="I1071" s="19">
        <f t="shared" si="34"/>
        <v>1068</v>
      </c>
      <c r="J1071" s="20">
        <v>5.8398430000002008</v>
      </c>
      <c r="M1071" s="21"/>
      <c r="O1071" s="19">
        <f t="shared" si="35"/>
        <v>1068</v>
      </c>
      <c r="P1071" s="20">
        <v>-3.4899900000000343</v>
      </c>
      <c r="S1071" s="21"/>
      <c r="U1071" s="51">
        <v>1068</v>
      </c>
      <c r="V1071" s="52">
        <v>5.8398430000002008</v>
      </c>
      <c r="AA1071" s="52">
        <v>1068</v>
      </c>
      <c r="AB1071" s="52">
        <v>-3.4899900000000343</v>
      </c>
    </row>
    <row r="1072" spans="1:28" x14ac:dyDescent="0.25">
      <c r="A1072">
        <v>0.4400630000000092</v>
      </c>
      <c r="B1072">
        <v>7.6300049999999828</v>
      </c>
      <c r="I1072" s="19">
        <f t="shared" si="34"/>
        <v>1069</v>
      </c>
      <c r="J1072" s="20">
        <v>-2.7899160000001757</v>
      </c>
      <c r="M1072" s="21"/>
      <c r="O1072" s="19">
        <f t="shared" si="35"/>
        <v>1069</v>
      </c>
      <c r="P1072" s="20">
        <v>1</v>
      </c>
      <c r="S1072" s="21"/>
      <c r="U1072" s="51">
        <v>1069</v>
      </c>
      <c r="V1072" s="52">
        <v>-2.7899160000001757</v>
      </c>
      <c r="AA1072" s="52">
        <v>1069</v>
      </c>
      <c r="AB1072" s="52">
        <v>1</v>
      </c>
    </row>
    <row r="1073" spans="1:28" x14ac:dyDescent="0.25">
      <c r="A1073">
        <v>1.1199950000000172</v>
      </c>
      <c r="B1073">
        <v>3.6500240000000304</v>
      </c>
      <c r="I1073" s="19">
        <f t="shared" si="34"/>
        <v>1070</v>
      </c>
      <c r="J1073" s="20">
        <v>-3.8999029999999948</v>
      </c>
      <c r="M1073" s="21"/>
      <c r="O1073" s="19">
        <f t="shared" si="35"/>
        <v>1070</v>
      </c>
      <c r="P1073" s="20">
        <v>1.75</v>
      </c>
      <c r="S1073" s="21"/>
      <c r="U1073" s="51">
        <v>1070</v>
      </c>
      <c r="V1073" s="52">
        <v>-3.8999029999999948</v>
      </c>
      <c r="AA1073" s="52">
        <v>1070</v>
      </c>
      <c r="AB1073" s="52">
        <v>1.75</v>
      </c>
    </row>
    <row r="1074" spans="1:28" x14ac:dyDescent="0.25">
      <c r="A1074">
        <v>12.530029999999897</v>
      </c>
      <c r="B1074">
        <v>0</v>
      </c>
      <c r="I1074" s="19">
        <f t="shared" si="34"/>
        <v>1071</v>
      </c>
      <c r="J1074" s="20">
        <v>0.67993200000000797</v>
      </c>
      <c r="M1074" s="21"/>
      <c r="O1074" s="19">
        <f t="shared" si="35"/>
        <v>1071</v>
      </c>
      <c r="P1074" s="20">
        <v>-3.9799809999999525</v>
      </c>
      <c r="S1074" s="21"/>
      <c r="U1074" s="51">
        <v>1071</v>
      </c>
      <c r="V1074" s="52">
        <v>0.67993200000000797</v>
      </c>
      <c r="AA1074" s="52">
        <v>1071</v>
      </c>
      <c r="AB1074" s="52">
        <v>-3.9799809999999525</v>
      </c>
    </row>
    <row r="1075" spans="1:28" x14ac:dyDescent="0.25">
      <c r="A1075">
        <v>1.059936000000107</v>
      </c>
      <c r="B1075">
        <v>5.600097999999889</v>
      </c>
      <c r="I1075" s="19">
        <f t="shared" si="34"/>
        <v>1072</v>
      </c>
      <c r="J1075" s="20">
        <v>11.41003499999988</v>
      </c>
      <c r="M1075" s="21"/>
      <c r="O1075" s="19">
        <f t="shared" si="35"/>
        <v>1072</v>
      </c>
      <c r="P1075" s="20">
        <v>-3.6500240000000304</v>
      </c>
      <c r="S1075" s="21"/>
      <c r="U1075" s="51">
        <v>1072</v>
      </c>
      <c r="V1075" s="52">
        <v>11.41003499999988</v>
      </c>
      <c r="AA1075" s="52">
        <v>1072</v>
      </c>
      <c r="AB1075" s="52">
        <v>-3.6500240000000304</v>
      </c>
    </row>
    <row r="1076" spans="1:28" x14ac:dyDescent="0.25">
      <c r="A1076">
        <v>5.2399900000000343</v>
      </c>
      <c r="B1076">
        <v>10.300048999999944</v>
      </c>
      <c r="I1076" s="19">
        <f t="shared" si="34"/>
        <v>1073</v>
      </c>
      <c r="J1076" s="20">
        <v>-11.47009399999979</v>
      </c>
      <c r="M1076" s="21"/>
      <c r="O1076" s="19">
        <f t="shared" si="35"/>
        <v>1073</v>
      </c>
      <c r="P1076" s="20">
        <v>5.600097999999889</v>
      </c>
      <c r="S1076" s="21"/>
      <c r="U1076" s="51">
        <v>1073</v>
      </c>
      <c r="V1076" s="52">
        <v>-11.47009399999979</v>
      </c>
      <c r="AA1076" s="52">
        <v>1073</v>
      </c>
      <c r="AB1076" s="52">
        <v>5.600097999999889</v>
      </c>
    </row>
    <row r="1077" spans="1:28" x14ac:dyDescent="0.25">
      <c r="A1077">
        <v>0</v>
      </c>
      <c r="B1077">
        <v>15.069946999999956</v>
      </c>
      <c r="I1077" s="19">
        <f t="shared" si="34"/>
        <v>1074</v>
      </c>
      <c r="J1077" s="20">
        <v>4.1800539999999273</v>
      </c>
      <c r="M1077" s="21"/>
      <c r="O1077" s="19">
        <f t="shared" si="35"/>
        <v>1074</v>
      </c>
      <c r="P1077" s="20">
        <v>4.6999510000000555</v>
      </c>
      <c r="S1077" s="21"/>
      <c r="U1077" s="51">
        <v>1074</v>
      </c>
      <c r="V1077" s="52">
        <v>4.1800539999999273</v>
      </c>
      <c r="AA1077" s="52">
        <v>1074</v>
      </c>
      <c r="AB1077" s="52">
        <v>4.6999510000000555</v>
      </c>
    </row>
    <row r="1078" spans="1:28" x14ac:dyDescent="0.25">
      <c r="A1078">
        <v>5.1400149999999485</v>
      </c>
      <c r="B1078">
        <v>9.6300049999999828</v>
      </c>
      <c r="I1078" s="19">
        <f t="shared" si="34"/>
        <v>1075</v>
      </c>
      <c r="J1078" s="20">
        <v>-5.2399900000000343</v>
      </c>
      <c r="M1078" s="21"/>
      <c r="O1078" s="19">
        <f t="shared" si="35"/>
        <v>1075</v>
      </c>
      <c r="P1078" s="20">
        <v>4.769898000000012</v>
      </c>
      <c r="S1078" s="21"/>
      <c r="U1078" s="51">
        <v>1075</v>
      </c>
      <c r="V1078" s="52">
        <v>-5.2399900000000343</v>
      </c>
      <c r="AA1078" s="52">
        <v>1075</v>
      </c>
      <c r="AB1078" s="52">
        <v>4.769898000000012</v>
      </c>
    </row>
    <row r="1079" spans="1:28" x14ac:dyDescent="0.25">
      <c r="A1079">
        <v>9.7999270000000251</v>
      </c>
      <c r="B1079">
        <v>0</v>
      </c>
      <c r="I1079" s="19">
        <f t="shared" si="34"/>
        <v>1076</v>
      </c>
      <c r="J1079" s="20">
        <v>5.1400149999999485</v>
      </c>
      <c r="M1079" s="21"/>
      <c r="O1079" s="19">
        <f t="shared" si="35"/>
        <v>1076</v>
      </c>
      <c r="P1079" s="20">
        <v>-5.4399419999999736</v>
      </c>
      <c r="S1079" s="21"/>
      <c r="U1079" s="51">
        <v>1076</v>
      </c>
      <c r="V1079" s="52">
        <v>5.1400149999999485</v>
      </c>
      <c r="AA1079" s="52">
        <v>1076</v>
      </c>
      <c r="AB1079" s="52">
        <v>-5.4399419999999736</v>
      </c>
    </row>
    <row r="1080" spans="1:28" x14ac:dyDescent="0.25">
      <c r="A1080">
        <v>4.0400389999999788</v>
      </c>
      <c r="B1080">
        <v>9.0198970000001282</v>
      </c>
      <c r="I1080" s="19">
        <f t="shared" si="34"/>
        <v>1077</v>
      </c>
      <c r="J1080" s="20">
        <v>4.6599120000000767</v>
      </c>
      <c r="M1080" s="21"/>
      <c r="O1080" s="19">
        <f t="shared" si="35"/>
        <v>1077</v>
      </c>
      <c r="P1080" s="20">
        <v>-9.6300049999999828</v>
      </c>
      <c r="S1080" s="21"/>
      <c r="U1080" s="51">
        <v>1077</v>
      </c>
      <c r="V1080" s="52">
        <v>4.6599120000000767</v>
      </c>
      <c r="AA1080" s="52">
        <v>1077</v>
      </c>
      <c r="AB1080" s="52">
        <v>-9.6300049999999828</v>
      </c>
    </row>
    <row r="1081" spans="1:28" x14ac:dyDescent="0.25">
      <c r="A1081">
        <v>3.9199220000000423</v>
      </c>
      <c r="B1081">
        <v>2.4500729999999749</v>
      </c>
      <c r="I1081" s="19">
        <f t="shared" si="34"/>
        <v>1078</v>
      </c>
      <c r="J1081" s="20">
        <v>-5.7598880000000463</v>
      </c>
      <c r="M1081" s="21"/>
      <c r="O1081" s="19">
        <f t="shared" si="35"/>
        <v>1078</v>
      </c>
      <c r="P1081" s="20">
        <v>9.0198970000001282</v>
      </c>
      <c r="S1081" s="21"/>
      <c r="U1081" s="51">
        <v>1078</v>
      </c>
      <c r="V1081" s="52">
        <v>-5.7598880000000463</v>
      </c>
      <c r="AA1081" s="52">
        <v>1078</v>
      </c>
      <c r="AB1081" s="52">
        <v>9.0198970000001282</v>
      </c>
    </row>
    <row r="1082" spans="1:28" x14ac:dyDescent="0.25">
      <c r="A1082">
        <v>16.799927000000025</v>
      </c>
      <c r="B1082">
        <v>0</v>
      </c>
      <c r="I1082" s="19">
        <f t="shared" si="34"/>
        <v>1079</v>
      </c>
      <c r="J1082" s="20">
        <v>-0.12011699999993652</v>
      </c>
      <c r="M1082" s="21"/>
      <c r="O1082" s="19">
        <f t="shared" si="35"/>
        <v>1079</v>
      </c>
      <c r="P1082" s="20">
        <v>-6.5698240000001533</v>
      </c>
      <c r="S1082" s="21"/>
      <c r="U1082" s="51">
        <v>1079</v>
      </c>
      <c r="V1082" s="52">
        <v>-0.12011699999993652</v>
      </c>
      <c r="AA1082" s="52">
        <v>1079</v>
      </c>
      <c r="AB1082" s="52">
        <v>-6.5698240000001533</v>
      </c>
    </row>
    <row r="1083" spans="1:28" x14ac:dyDescent="0.25">
      <c r="A1083">
        <v>5.9700929999999062</v>
      </c>
      <c r="B1083">
        <v>2.7698970000001282</v>
      </c>
      <c r="I1083" s="19">
        <f t="shared" si="34"/>
        <v>1080</v>
      </c>
      <c r="J1083" s="20">
        <v>12.880004999999983</v>
      </c>
      <c r="M1083" s="21"/>
      <c r="O1083" s="19">
        <f t="shared" si="35"/>
        <v>1080</v>
      </c>
      <c r="P1083" s="20">
        <v>-2.4500729999999749</v>
      </c>
      <c r="S1083" s="21"/>
      <c r="U1083" s="51">
        <v>1080</v>
      </c>
      <c r="V1083" s="52">
        <v>12.880004999999983</v>
      </c>
      <c r="AA1083" s="52">
        <v>1080</v>
      </c>
      <c r="AB1083" s="52">
        <v>-2.4500729999999749</v>
      </c>
    </row>
    <row r="1084" spans="1:28" x14ac:dyDescent="0.25">
      <c r="A1084">
        <v>4.559936000000107</v>
      </c>
      <c r="B1084">
        <v>5.6099859999999353</v>
      </c>
      <c r="I1084" s="19">
        <f t="shared" si="34"/>
        <v>1081</v>
      </c>
      <c r="J1084" s="20">
        <v>-10.829834000000119</v>
      </c>
      <c r="M1084" s="21"/>
      <c r="O1084" s="19">
        <f t="shared" si="35"/>
        <v>1081</v>
      </c>
      <c r="P1084" s="20">
        <v>2.7698970000001282</v>
      </c>
      <c r="S1084" s="21"/>
      <c r="U1084" s="51">
        <v>1081</v>
      </c>
      <c r="V1084" s="52">
        <v>-10.829834000000119</v>
      </c>
      <c r="AA1084" s="52">
        <v>1081</v>
      </c>
      <c r="AB1084" s="52">
        <v>2.7698970000001282</v>
      </c>
    </row>
    <row r="1085" spans="1:28" x14ac:dyDescent="0.25">
      <c r="A1085">
        <v>2.1800539999999273</v>
      </c>
      <c r="B1085">
        <v>1.6799310000001242</v>
      </c>
      <c r="I1085" s="19">
        <f t="shared" si="34"/>
        <v>1082</v>
      </c>
      <c r="J1085" s="20">
        <v>-1.4101569999997992</v>
      </c>
      <c r="M1085" s="21"/>
      <c r="O1085" s="19">
        <f t="shared" si="35"/>
        <v>1082</v>
      </c>
      <c r="P1085" s="20">
        <v>2.8400889999998071</v>
      </c>
      <c r="S1085" s="21"/>
      <c r="U1085" s="51">
        <v>1082</v>
      </c>
      <c r="V1085" s="52">
        <v>-1.4101569999997992</v>
      </c>
      <c r="AA1085" s="52">
        <v>1082</v>
      </c>
      <c r="AB1085" s="52">
        <v>2.8400889999998071</v>
      </c>
    </row>
    <row r="1086" spans="1:28" x14ac:dyDescent="0.25">
      <c r="A1086">
        <v>12.270019999999931</v>
      </c>
      <c r="B1086">
        <v>0</v>
      </c>
      <c r="I1086" s="19">
        <f t="shared" si="34"/>
        <v>1083</v>
      </c>
      <c r="J1086" s="20">
        <v>-2.3798820000001797</v>
      </c>
      <c r="M1086" s="21"/>
      <c r="O1086" s="19">
        <f t="shared" si="35"/>
        <v>1083</v>
      </c>
      <c r="P1086" s="20">
        <v>-3.9300549999998111</v>
      </c>
      <c r="S1086" s="21"/>
      <c r="U1086" s="51">
        <v>1083</v>
      </c>
      <c r="V1086" s="52">
        <v>-2.3798820000001797</v>
      </c>
      <c r="AA1086" s="52">
        <v>1083</v>
      </c>
      <c r="AB1086" s="52">
        <v>-3.9300549999998111</v>
      </c>
    </row>
    <row r="1087" spans="1:28" x14ac:dyDescent="0.25">
      <c r="A1087">
        <v>1.0999759999999696</v>
      </c>
      <c r="B1087">
        <v>4.9000240000000304</v>
      </c>
      <c r="I1087" s="19">
        <f t="shared" si="34"/>
        <v>1084</v>
      </c>
      <c r="J1087" s="20">
        <v>10.089966000000004</v>
      </c>
      <c r="M1087" s="21"/>
      <c r="O1087" s="19">
        <f t="shared" si="35"/>
        <v>1084</v>
      </c>
      <c r="P1087" s="20">
        <v>-1.6799310000001242</v>
      </c>
      <c r="S1087" s="21"/>
      <c r="U1087" s="51">
        <v>1084</v>
      </c>
      <c r="V1087" s="52">
        <v>10.089966000000004</v>
      </c>
      <c r="AA1087" s="52">
        <v>1084</v>
      </c>
      <c r="AB1087" s="52">
        <v>-1.6799310000001242</v>
      </c>
    </row>
    <row r="1088" spans="1:28" x14ac:dyDescent="0.25">
      <c r="A1088">
        <v>7.6800539999999273</v>
      </c>
      <c r="B1088">
        <v>1.9899900000000343</v>
      </c>
      <c r="I1088" s="19">
        <f t="shared" si="34"/>
        <v>1085</v>
      </c>
      <c r="J1088" s="20">
        <v>-11.170043999999962</v>
      </c>
      <c r="M1088" s="21"/>
      <c r="O1088" s="19">
        <f t="shared" si="35"/>
        <v>1085</v>
      </c>
      <c r="P1088" s="20">
        <v>4.9000240000000304</v>
      </c>
      <c r="S1088" s="21"/>
      <c r="U1088" s="51">
        <v>1085</v>
      </c>
      <c r="V1088" s="52">
        <v>-11.170043999999962</v>
      </c>
      <c r="AA1088" s="52">
        <v>1085</v>
      </c>
      <c r="AB1088" s="52">
        <v>4.9000240000000304</v>
      </c>
    </row>
    <row r="1089" spans="1:28" x14ac:dyDescent="0.25">
      <c r="A1089">
        <v>5.6400149999999485</v>
      </c>
      <c r="B1089">
        <v>1.5799560000000383</v>
      </c>
      <c r="I1089" s="19">
        <f t="shared" si="34"/>
        <v>1086</v>
      </c>
      <c r="J1089" s="20">
        <v>6.5800779999999577</v>
      </c>
      <c r="M1089" s="21"/>
      <c r="O1089" s="19">
        <f t="shared" si="35"/>
        <v>1086</v>
      </c>
      <c r="P1089" s="20">
        <v>-2.910033999999996</v>
      </c>
      <c r="S1089" s="21"/>
      <c r="U1089" s="51">
        <v>1086</v>
      </c>
      <c r="V1089" s="52">
        <v>6.5800779999999577</v>
      </c>
      <c r="AA1089" s="52">
        <v>1086</v>
      </c>
      <c r="AB1089" s="52">
        <v>-2.910033999999996</v>
      </c>
    </row>
    <row r="1090" spans="1:28" x14ac:dyDescent="0.25">
      <c r="A1090">
        <v>0</v>
      </c>
      <c r="B1090">
        <v>9.6300049999999828</v>
      </c>
      <c r="I1090" s="19">
        <f t="shared" si="34"/>
        <v>1087</v>
      </c>
      <c r="J1090" s="20">
        <v>-2.0400389999999788</v>
      </c>
      <c r="M1090" s="21"/>
      <c r="O1090" s="19">
        <f t="shared" si="35"/>
        <v>1087</v>
      </c>
      <c r="P1090" s="20">
        <v>-0.41003399999999601</v>
      </c>
      <c r="S1090" s="21"/>
      <c r="U1090" s="51">
        <v>1087</v>
      </c>
      <c r="V1090" s="52">
        <v>-2.0400389999999788</v>
      </c>
      <c r="AA1090" s="52">
        <v>1087</v>
      </c>
      <c r="AB1090" s="52">
        <v>-0.41003399999999601</v>
      </c>
    </row>
    <row r="1091" spans="1:28" x14ac:dyDescent="0.25">
      <c r="A1091">
        <v>8.089966000000004</v>
      </c>
      <c r="B1091">
        <v>0.56994600000007267</v>
      </c>
      <c r="I1091" s="19">
        <f t="shared" si="34"/>
        <v>1088</v>
      </c>
      <c r="J1091" s="20">
        <v>-5.6400149999999485</v>
      </c>
      <c r="M1091" s="21"/>
      <c r="O1091" s="19">
        <f t="shared" si="35"/>
        <v>1088</v>
      </c>
      <c r="P1091" s="20">
        <v>8.0500489999999445</v>
      </c>
      <c r="S1091" s="21"/>
      <c r="U1091" s="51">
        <v>1088</v>
      </c>
      <c r="V1091" s="52">
        <v>-5.6400149999999485</v>
      </c>
      <c r="AA1091" s="52">
        <v>1088</v>
      </c>
      <c r="AB1091" s="52">
        <v>8.0500489999999445</v>
      </c>
    </row>
    <row r="1092" spans="1:28" x14ac:dyDescent="0.25">
      <c r="A1092">
        <v>2.6398920000001453</v>
      </c>
      <c r="B1092">
        <v>10.140014999999948</v>
      </c>
      <c r="I1092" s="19">
        <f t="shared" si="34"/>
        <v>1089</v>
      </c>
      <c r="J1092" s="20">
        <v>8.089966000000004</v>
      </c>
      <c r="M1092" s="21"/>
      <c r="O1092" s="19">
        <f t="shared" si="35"/>
        <v>1089</v>
      </c>
      <c r="P1092" s="20">
        <v>-9.0600589999999102</v>
      </c>
      <c r="S1092" s="21"/>
      <c r="U1092" s="51">
        <v>1089</v>
      </c>
      <c r="V1092" s="52">
        <v>8.089966000000004</v>
      </c>
      <c r="AA1092" s="52">
        <v>1089</v>
      </c>
      <c r="AB1092" s="52">
        <v>-9.0600589999999102</v>
      </c>
    </row>
    <row r="1093" spans="1:28" x14ac:dyDescent="0.25">
      <c r="A1093">
        <v>2.839966000000004</v>
      </c>
      <c r="B1093">
        <v>6.7700199999999313</v>
      </c>
      <c r="I1093" s="19">
        <f t="shared" si="34"/>
        <v>1090</v>
      </c>
      <c r="J1093" s="20">
        <v>-5.4500739999998586</v>
      </c>
      <c r="M1093" s="21"/>
      <c r="O1093" s="19">
        <f t="shared" si="35"/>
        <v>1090</v>
      </c>
      <c r="P1093" s="20">
        <v>9.5700689999998758</v>
      </c>
      <c r="S1093" s="21"/>
      <c r="U1093" s="51">
        <v>1090</v>
      </c>
      <c r="V1093" s="52">
        <v>-5.4500739999998586</v>
      </c>
      <c r="AA1093" s="52">
        <v>1090</v>
      </c>
      <c r="AB1093" s="52">
        <v>9.5700689999998758</v>
      </c>
    </row>
    <row r="1094" spans="1:28" x14ac:dyDescent="0.25">
      <c r="A1094">
        <v>14.579956000000038</v>
      </c>
      <c r="B1094">
        <v>0</v>
      </c>
      <c r="I1094" s="19">
        <f t="shared" ref="I1094:I1157" si="36">I1093+1</f>
        <v>1091</v>
      </c>
      <c r="J1094" s="20">
        <v>0.20007399999985864</v>
      </c>
      <c r="M1094" s="21"/>
      <c r="O1094" s="19">
        <f t="shared" ref="O1094:O1157" si="37">O1093+1</f>
        <v>1091</v>
      </c>
      <c r="P1094" s="20">
        <v>-3.3699950000000172</v>
      </c>
      <c r="S1094" s="21"/>
      <c r="U1094" s="51">
        <v>1091</v>
      </c>
      <c r="V1094" s="52">
        <v>0.20007399999985864</v>
      </c>
      <c r="AA1094" s="52">
        <v>1091</v>
      </c>
      <c r="AB1094" s="52">
        <v>-3.3699950000000172</v>
      </c>
    </row>
    <row r="1095" spans="1:28" x14ac:dyDescent="0.25">
      <c r="A1095">
        <v>3.5500489999999445</v>
      </c>
      <c r="B1095">
        <v>3.5699460000000727</v>
      </c>
      <c r="I1095" s="19">
        <f t="shared" si="36"/>
        <v>1092</v>
      </c>
      <c r="J1095" s="20">
        <v>11.739990000000034</v>
      </c>
      <c r="M1095" s="21"/>
      <c r="O1095" s="19">
        <f t="shared" si="37"/>
        <v>1092</v>
      </c>
      <c r="P1095" s="20">
        <v>-6.7700199999999313</v>
      </c>
      <c r="S1095" s="21"/>
      <c r="U1095" s="51">
        <v>1092</v>
      </c>
      <c r="V1095" s="52">
        <v>11.739990000000034</v>
      </c>
      <c r="AA1095" s="52">
        <v>1092</v>
      </c>
      <c r="AB1095" s="52">
        <v>-6.7700199999999313</v>
      </c>
    </row>
    <row r="1096" spans="1:28" x14ac:dyDescent="0.25">
      <c r="A1096">
        <v>8.6500240000000304</v>
      </c>
      <c r="B1096">
        <v>6.1400149999999485</v>
      </c>
      <c r="I1096" s="19">
        <f t="shared" si="36"/>
        <v>1093</v>
      </c>
      <c r="J1096" s="20">
        <v>-11.029907000000094</v>
      </c>
      <c r="M1096" s="21"/>
      <c r="O1096" s="19">
        <f t="shared" si="37"/>
        <v>1093</v>
      </c>
      <c r="P1096" s="20">
        <v>3.5699460000000727</v>
      </c>
      <c r="S1096" s="21"/>
      <c r="U1096" s="51">
        <v>1093</v>
      </c>
      <c r="V1096" s="52">
        <v>-11.029907000000094</v>
      </c>
      <c r="AA1096" s="52">
        <v>1093</v>
      </c>
      <c r="AB1096" s="52">
        <v>3.5699460000000727</v>
      </c>
    </row>
    <row r="1097" spans="1:28" x14ac:dyDescent="0.25">
      <c r="A1097">
        <v>7.899902000000111</v>
      </c>
      <c r="B1097">
        <v>0</v>
      </c>
      <c r="I1097" s="19">
        <f t="shared" si="36"/>
        <v>1094</v>
      </c>
      <c r="J1097" s="20">
        <v>5.0999750000000859</v>
      </c>
      <c r="M1097" s="21"/>
      <c r="O1097" s="19">
        <f t="shared" si="37"/>
        <v>1094</v>
      </c>
      <c r="P1097" s="20">
        <v>2.5700689999998758</v>
      </c>
      <c r="S1097" s="21"/>
      <c r="U1097" s="51">
        <v>1094</v>
      </c>
      <c r="V1097" s="52">
        <v>5.0999750000000859</v>
      </c>
      <c r="AA1097" s="52">
        <v>1094</v>
      </c>
      <c r="AB1097" s="52">
        <v>2.5700689999998758</v>
      </c>
    </row>
    <row r="1098" spans="1:28" x14ac:dyDescent="0.25">
      <c r="A1098">
        <v>1.410033999999996</v>
      </c>
      <c r="B1098">
        <v>3.9899900000000343</v>
      </c>
      <c r="I1098" s="19">
        <f t="shared" si="36"/>
        <v>1095</v>
      </c>
      <c r="J1098" s="20">
        <v>-0.75012199999991935</v>
      </c>
      <c r="M1098" s="21"/>
      <c r="O1098" s="19">
        <f t="shared" si="37"/>
        <v>1095</v>
      </c>
      <c r="P1098" s="20">
        <v>-6.1400149999999485</v>
      </c>
      <c r="S1098" s="21"/>
      <c r="U1098" s="51">
        <v>1095</v>
      </c>
      <c r="V1098" s="52">
        <v>-0.75012199999991935</v>
      </c>
      <c r="AA1098" s="52">
        <v>1095</v>
      </c>
      <c r="AB1098" s="52">
        <v>-6.1400149999999485</v>
      </c>
    </row>
    <row r="1099" spans="1:28" x14ac:dyDescent="0.25">
      <c r="A1099">
        <v>13.020019999999931</v>
      </c>
      <c r="B1099">
        <v>0</v>
      </c>
      <c r="I1099" s="19">
        <f t="shared" si="36"/>
        <v>1096</v>
      </c>
      <c r="J1099" s="20">
        <v>-6.489868000000115</v>
      </c>
      <c r="M1099" s="21"/>
      <c r="O1099" s="19">
        <f t="shared" si="37"/>
        <v>1096</v>
      </c>
      <c r="P1099" s="20">
        <v>3.9899900000000343</v>
      </c>
      <c r="S1099" s="21"/>
      <c r="U1099" s="51">
        <v>1096</v>
      </c>
      <c r="V1099" s="52">
        <v>-6.489868000000115</v>
      </c>
      <c r="AA1099" s="52">
        <v>1096</v>
      </c>
      <c r="AB1099" s="52">
        <v>3.9899900000000343</v>
      </c>
    </row>
    <row r="1100" spans="1:28" x14ac:dyDescent="0.25">
      <c r="A1100">
        <v>1.8800049999999828</v>
      </c>
      <c r="B1100">
        <v>4.9901129999998375</v>
      </c>
      <c r="I1100" s="19">
        <f t="shared" si="36"/>
        <v>1097</v>
      </c>
      <c r="J1100" s="20">
        <v>11.609985999999935</v>
      </c>
      <c r="M1100" s="21"/>
      <c r="O1100" s="19">
        <f t="shared" si="37"/>
        <v>1097</v>
      </c>
      <c r="P1100" s="20">
        <v>-3.9899900000000343</v>
      </c>
      <c r="S1100" s="21"/>
      <c r="U1100" s="51">
        <v>1097</v>
      </c>
      <c r="V1100" s="52">
        <v>11.609985999999935</v>
      </c>
      <c r="AA1100" s="52">
        <v>1097</v>
      </c>
      <c r="AB1100" s="52">
        <v>-3.9899900000000343</v>
      </c>
    </row>
    <row r="1101" spans="1:28" x14ac:dyDescent="0.25">
      <c r="A1101">
        <v>4.2799070000000938</v>
      </c>
      <c r="B1101">
        <v>2.5200190000000475</v>
      </c>
      <c r="I1101" s="19">
        <f t="shared" si="36"/>
        <v>1098</v>
      </c>
      <c r="J1101" s="20">
        <v>-11.140014999999948</v>
      </c>
      <c r="M1101" s="21"/>
      <c r="O1101" s="19">
        <f t="shared" si="37"/>
        <v>1098</v>
      </c>
      <c r="P1101" s="20">
        <v>4.9901129999998375</v>
      </c>
      <c r="S1101" s="21"/>
      <c r="U1101" s="51">
        <v>1098</v>
      </c>
      <c r="V1101" s="52">
        <v>-11.140014999999948</v>
      </c>
      <c r="AA1101" s="52">
        <v>1098</v>
      </c>
      <c r="AB1101" s="52">
        <v>4.9901129999998375</v>
      </c>
    </row>
    <row r="1102" spans="1:28" x14ac:dyDescent="0.25">
      <c r="A1102">
        <v>4.0100099999999657</v>
      </c>
      <c r="B1102">
        <v>1.2099610000000212</v>
      </c>
      <c r="I1102" s="19">
        <f t="shared" si="36"/>
        <v>1099</v>
      </c>
      <c r="J1102" s="20">
        <v>2.399902000000111</v>
      </c>
      <c r="M1102" s="21"/>
      <c r="O1102" s="19">
        <f t="shared" si="37"/>
        <v>1099</v>
      </c>
      <c r="P1102" s="20">
        <v>-2.47009399999979</v>
      </c>
      <c r="S1102" s="21"/>
      <c r="U1102" s="51">
        <v>1099</v>
      </c>
      <c r="V1102" s="52">
        <v>2.399902000000111</v>
      </c>
      <c r="AA1102" s="52">
        <v>1099</v>
      </c>
      <c r="AB1102" s="52">
        <v>-2.47009399999979</v>
      </c>
    </row>
    <row r="1103" spans="1:28" x14ac:dyDescent="0.25">
      <c r="A1103">
        <v>0.38000400000009904</v>
      </c>
      <c r="B1103">
        <v>3.2900399999998626</v>
      </c>
      <c r="I1103" s="19">
        <f t="shared" si="36"/>
        <v>1100</v>
      </c>
      <c r="J1103" s="20">
        <v>-0.26989700000012817</v>
      </c>
      <c r="M1103" s="21"/>
      <c r="O1103" s="19">
        <f t="shared" si="37"/>
        <v>1100</v>
      </c>
      <c r="P1103" s="20">
        <v>-1.3100580000000264</v>
      </c>
      <c r="S1103" s="21"/>
      <c r="U1103" s="51">
        <v>1100</v>
      </c>
      <c r="V1103" s="52">
        <v>-0.26989700000012817</v>
      </c>
      <c r="AA1103" s="52">
        <v>1100</v>
      </c>
      <c r="AB1103" s="52">
        <v>-1.3100580000000264</v>
      </c>
    </row>
    <row r="1104" spans="1:28" x14ac:dyDescent="0.25">
      <c r="A1104">
        <v>4.429932000000008</v>
      </c>
      <c r="B1104">
        <v>0</v>
      </c>
      <c r="I1104" s="19">
        <f t="shared" si="36"/>
        <v>1101</v>
      </c>
      <c r="J1104" s="20">
        <v>-3.6300059999998666</v>
      </c>
      <c r="M1104" s="21"/>
      <c r="O1104" s="19">
        <f t="shared" si="37"/>
        <v>1101</v>
      </c>
      <c r="P1104" s="20">
        <v>2.0800789999998415</v>
      </c>
      <c r="S1104" s="21"/>
      <c r="U1104" s="51">
        <v>1101</v>
      </c>
      <c r="V1104" s="52">
        <v>-3.6300059999998666</v>
      </c>
      <c r="AA1104" s="52">
        <v>1101</v>
      </c>
      <c r="AB1104" s="52">
        <v>2.0800789999998415</v>
      </c>
    </row>
    <row r="1105" spans="1:28" x14ac:dyDescent="0.25">
      <c r="A1105">
        <v>13.58996500000012</v>
      </c>
      <c r="B1105">
        <v>0</v>
      </c>
      <c r="I1105" s="19">
        <f t="shared" si="36"/>
        <v>1102</v>
      </c>
      <c r="J1105" s="20">
        <v>4.0499279999999089</v>
      </c>
      <c r="M1105" s="21"/>
      <c r="O1105" s="19">
        <f t="shared" si="37"/>
        <v>1102</v>
      </c>
      <c r="P1105" s="20">
        <v>-3.2900399999998626</v>
      </c>
      <c r="S1105" s="21"/>
      <c r="U1105" s="51">
        <v>1102</v>
      </c>
      <c r="V1105" s="52">
        <v>4.0499279999999089</v>
      </c>
      <c r="AA1105" s="52">
        <v>1102</v>
      </c>
      <c r="AB1105" s="52">
        <v>-3.2900399999998626</v>
      </c>
    </row>
    <row r="1106" spans="1:28" x14ac:dyDescent="0.25">
      <c r="A1106">
        <v>0.27001999999993131</v>
      </c>
      <c r="B1106">
        <v>3.0699460000000727</v>
      </c>
      <c r="I1106" s="19">
        <f t="shared" si="36"/>
        <v>1103</v>
      </c>
      <c r="J1106" s="20">
        <v>9.1600330000001122</v>
      </c>
      <c r="M1106" s="21"/>
      <c r="O1106" s="19">
        <f t="shared" si="37"/>
        <v>1103</v>
      </c>
      <c r="P1106" s="20">
        <v>0</v>
      </c>
      <c r="S1106" s="21"/>
      <c r="U1106" s="51">
        <v>1103</v>
      </c>
      <c r="V1106" s="52">
        <v>9.1600330000001122</v>
      </c>
      <c r="AA1106" s="52">
        <v>1103</v>
      </c>
      <c r="AB1106" s="52">
        <v>0</v>
      </c>
    </row>
    <row r="1107" spans="1:28" x14ac:dyDescent="0.25">
      <c r="A1107">
        <v>2.9200439999999617</v>
      </c>
      <c r="B1107">
        <v>3.4300539999999273</v>
      </c>
      <c r="I1107" s="19">
        <f t="shared" si="36"/>
        <v>1104</v>
      </c>
      <c r="J1107" s="20">
        <v>-13.319945000000189</v>
      </c>
      <c r="M1107" s="21"/>
      <c r="O1107" s="19">
        <f t="shared" si="37"/>
        <v>1104</v>
      </c>
      <c r="P1107" s="20">
        <v>3.0699460000000727</v>
      </c>
      <c r="S1107" s="21"/>
      <c r="U1107" s="51">
        <v>1104</v>
      </c>
      <c r="V1107" s="52">
        <v>-13.319945000000189</v>
      </c>
      <c r="AA1107" s="52">
        <v>1104</v>
      </c>
      <c r="AB1107" s="52">
        <v>3.0699460000000727</v>
      </c>
    </row>
    <row r="1108" spans="1:28" x14ac:dyDescent="0.25">
      <c r="A1108">
        <v>6.929932000000008</v>
      </c>
      <c r="B1108">
        <v>6.8400879999999233</v>
      </c>
      <c r="I1108" s="19">
        <f t="shared" si="36"/>
        <v>1105</v>
      </c>
      <c r="J1108" s="20">
        <v>2.6500240000000304</v>
      </c>
      <c r="M1108" s="21"/>
      <c r="O1108" s="19">
        <f t="shared" si="37"/>
        <v>1105</v>
      </c>
      <c r="P1108" s="20">
        <v>0.36010799999985466</v>
      </c>
      <c r="S1108" s="21"/>
      <c r="U1108" s="51">
        <v>1105</v>
      </c>
      <c r="V1108" s="52">
        <v>2.6500240000000304</v>
      </c>
      <c r="AA1108" s="52">
        <v>1105</v>
      </c>
      <c r="AB1108" s="52">
        <v>0.36010799999985466</v>
      </c>
    </row>
    <row r="1109" spans="1:28" x14ac:dyDescent="0.25">
      <c r="A1109">
        <v>13.739990999999918</v>
      </c>
      <c r="B1109">
        <v>0</v>
      </c>
      <c r="I1109" s="19">
        <f t="shared" si="36"/>
        <v>1106</v>
      </c>
      <c r="J1109" s="20">
        <v>4.0098880000000463</v>
      </c>
      <c r="M1109" s="21"/>
      <c r="O1109" s="19">
        <f t="shared" si="37"/>
        <v>1106</v>
      </c>
      <c r="P1109" s="20">
        <v>3.410033999999996</v>
      </c>
      <c r="S1109" s="21"/>
      <c r="U1109" s="51">
        <v>1106</v>
      </c>
      <c r="V1109" s="52">
        <v>4.0098880000000463</v>
      </c>
      <c r="AA1109" s="52">
        <v>1106</v>
      </c>
      <c r="AB1109" s="52">
        <v>3.410033999999996</v>
      </c>
    </row>
    <row r="1110" spans="1:28" x14ac:dyDescent="0.25">
      <c r="A1110">
        <v>2.2399900000000343</v>
      </c>
      <c r="B1110">
        <v>3.780029999999897</v>
      </c>
      <c r="I1110" s="19">
        <f t="shared" si="36"/>
        <v>1107</v>
      </c>
      <c r="J1110" s="20">
        <v>6.8100589999999102</v>
      </c>
      <c r="M1110" s="21"/>
      <c r="O1110" s="19">
        <f t="shared" si="37"/>
        <v>1107</v>
      </c>
      <c r="P1110" s="20">
        <v>-6.8400879999999233</v>
      </c>
      <c r="S1110" s="21"/>
      <c r="U1110" s="51">
        <v>1107</v>
      </c>
      <c r="V1110" s="52">
        <v>6.8100589999999102</v>
      </c>
      <c r="AA1110" s="52">
        <v>1107</v>
      </c>
      <c r="AB1110" s="52">
        <v>-6.8400879999999233</v>
      </c>
    </row>
    <row r="1111" spans="1:28" x14ac:dyDescent="0.25">
      <c r="A1111">
        <v>2.6599120000000767</v>
      </c>
      <c r="B1111">
        <v>7.2200929999999062</v>
      </c>
      <c r="I1111" s="19">
        <f t="shared" si="36"/>
        <v>1108</v>
      </c>
      <c r="J1111" s="20">
        <v>-11.500000999999884</v>
      </c>
      <c r="M1111" s="21"/>
      <c r="O1111" s="19">
        <f t="shared" si="37"/>
        <v>1108</v>
      </c>
      <c r="P1111" s="20">
        <v>3.780029999999897</v>
      </c>
      <c r="S1111" s="21"/>
      <c r="U1111" s="51">
        <v>1108</v>
      </c>
      <c r="V1111" s="52">
        <v>-11.500000999999884</v>
      </c>
      <c r="AA1111" s="52">
        <v>1108</v>
      </c>
      <c r="AB1111" s="52">
        <v>3.780029999999897</v>
      </c>
    </row>
    <row r="1112" spans="1:28" x14ac:dyDescent="0.25">
      <c r="A1112">
        <v>5.5900879999999233</v>
      </c>
      <c r="B1112">
        <v>1.4199220000000423</v>
      </c>
      <c r="I1112" s="19">
        <f t="shared" si="36"/>
        <v>1109</v>
      </c>
      <c r="J1112" s="20">
        <v>0.41992200000004232</v>
      </c>
      <c r="M1112" s="21"/>
      <c r="O1112" s="19">
        <f t="shared" si="37"/>
        <v>1109</v>
      </c>
      <c r="P1112" s="20">
        <v>3.4400630000000092</v>
      </c>
      <c r="S1112" s="21"/>
      <c r="U1112" s="51">
        <v>1109</v>
      </c>
      <c r="V1112" s="52">
        <v>0.41992200000004232</v>
      </c>
      <c r="AA1112" s="52">
        <v>1109</v>
      </c>
      <c r="AB1112" s="52">
        <v>3.4400630000000092</v>
      </c>
    </row>
    <row r="1113" spans="1:28" x14ac:dyDescent="0.25">
      <c r="A1113">
        <v>0</v>
      </c>
      <c r="B1113">
        <v>11.020019999999931</v>
      </c>
      <c r="I1113" s="19">
        <f t="shared" si="36"/>
        <v>1110</v>
      </c>
      <c r="J1113" s="20">
        <v>2.9301759999998467</v>
      </c>
      <c r="M1113" s="21"/>
      <c r="O1113" s="19">
        <f t="shared" si="37"/>
        <v>1110</v>
      </c>
      <c r="P1113" s="20">
        <v>-5.8001709999998639</v>
      </c>
      <c r="S1113" s="21"/>
      <c r="U1113" s="51">
        <v>1110</v>
      </c>
      <c r="V1113" s="52">
        <v>2.9301759999998467</v>
      </c>
      <c r="AA1113" s="52">
        <v>1110</v>
      </c>
      <c r="AB1113" s="52">
        <v>-5.8001709999998639</v>
      </c>
    </row>
    <row r="1114" spans="1:28" x14ac:dyDescent="0.25">
      <c r="A1114">
        <v>5.9899909999999181</v>
      </c>
      <c r="B1114">
        <v>0.95996100000002116</v>
      </c>
      <c r="I1114" s="19">
        <f t="shared" si="36"/>
        <v>1111</v>
      </c>
      <c r="J1114" s="20">
        <v>-5.5900879999999233</v>
      </c>
      <c r="M1114" s="21"/>
      <c r="O1114" s="19">
        <f t="shared" si="37"/>
        <v>1111</v>
      </c>
      <c r="P1114" s="20">
        <v>9.600097999999889</v>
      </c>
      <c r="S1114" s="21"/>
      <c r="U1114" s="51">
        <v>1111</v>
      </c>
      <c r="V1114" s="52">
        <v>-5.5900879999999233</v>
      </c>
      <c r="AA1114" s="52">
        <v>1111</v>
      </c>
      <c r="AB1114" s="52">
        <v>9.600097999999889</v>
      </c>
    </row>
    <row r="1115" spans="1:28" x14ac:dyDescent="0.25">
      <c r="A1115">
        <v>1.839966000000004</v>
      </c>
      <c r="B1115">
        <v>12.040038999999979</v>
      </c>
      <c r="I1115" s="19">
        <f t="shared" si="36"/>
        <v>1112</v>
      </c>
      <c r="J1115" s="20">
        <v>5.9899909999999181</v>
      </c>
      <c r="M1115" s="21"/>
      <c r="O1115" s="19">
        <f t="shared" si="37"/>
        <v>1112</v>
      </c>
      <c r="P1115" s="20">
        <v>-10.06005899999991</v>
      </c>
      <c r="S1115" s="21"/>
      <c r="U1115" s="51">
        <v>1112</v>
      </c>
      <c r="V1115" s="52">
        <v>5.9899909999999181</v>
      </c>
      <c r="AA1115" s="52">
        <v>1112</v>
      </c>
      <c r="AB1115" s="52">
        <v>-10.06005899999991</v>
      </c>
    </row>
    <row r="1116" spans="1:28" x14ac:dyDescent="0.25">
      <c r="A1116">
        <v>9.5300290000000132</v>
      </c>
      <c r="B1116">
        <v>0</v>
      </c>
      <c r="I1116" s="19">
        <f t="shared" si="36"/>
        <v>1113</v>
      </c>
      <c r="J1116" s="20">
        <v>-4.1500249999999141</v>
      </c>
      <c r="M1116" s="21"/>
      <c r="O1116" s="19">
        <f t="shared" si="37"/>
        <v>1113</v>
      </c>
      <c r="P1116" s="20">
        <v>11.080077999999958</v>
      </c>
      <c r="S1116" s="21"/>
      <c r="U1116" s="51">
        <v>1113</v>
      </c>
      <c r="V1116" s="52">
        <v>-4.1500249999999141</v>
      </c>
      <c r="AA1116" s="52">
        <v>1113</v>
      </c>
      <c r="AB1116" s="52">
        <v>11.080077999999958</v>
      </c>
    </row>
    <row r="1117" spans="1:28" x14ac:dyDescent="0.25">
      <c r="A1117">
        <v>6.5899650000001202</v>
      </c>
      <c r="B1117">
        <v>5.9799809999999525</v>
      </c>
      <c r="I1117" s="19">
        <f t="shared" si="36"/>
        <v>1114</v>
      </c>
      <c r="J1117" s="20">
        <v>7.6900630000000092</v>
      </c>
      <c r="M1117" s="21"/>
      <c r="O1117" s="19">
        <f t="shared" si="37"/>
        <v>1114</v>
      </c>
      <c r="P1117" s="20">
        <v>-12.040038999999979</v>
      </c>
      <c r="S1117" s="21"/>
      <c r="U1117" s="51">
        <v>1114</v>
      </c>
      <c r="V1117" s="52">
        <v>7.6900630000000092</v>
      </c>
      <c r="AA1117" s="52">
        <v>1114</v>
      </c>
      <c r="AB1117" s="52">
        <v>-12.040038999999979</v>
      </c>
    </row>
    <row r="1118" spans="1:28" x14ac:dyDescent="0.25">
      <c r="A1118">
        <v>7.7799070000000938</v>
      </c>
      <c r="B1118">
        <v>0</v>
      </c>
      <c r="I1118" s="19">
        <f t="shared" si="36"/>
        <v>1115</v>
      </c>
      <c r="J1118" s="20">
        <v>-2.940063999999893</v>
      </c>
      <c r="M1118" s="21"/>
      <c r="O1118" s="19">
        <f t="shared" si="37"/>
        <v>1115</v>
      </c>
      <c r="P1118" s="20">
        <v>5.9799809999999525</v>
      </c>
      <c r="S1118" s="21"/>
      <c r="U1118" s="51">
        <v>1115</v>
      </c>
      <c r="V1118" s="52">
        <v>-2.940063999999893</v>
      </c>
      <c r="AA1118" s="52">
        <v>1115</v>
      </c>
      <c r="AB1118" s="52">
        <v>5.9799809999999525</v>
      </c>
    </row>
    <row r="1119" spans="1:28" x14ac:dyDescent="0.25">
      <c r="A1119">
        <v>3.100097999999889</v>
      </c>
      <c r="B1119">
        <v>4.429932000000008</v>
      </c>
      <c r="I1119" s="19">
        <f t="shared" si="36"/>
        <v>1116</v>
      </c>
      <c r="J1119" s="20">
        <v>1.1899419999999736</v>
      </c>
      <c r="M1119" s="21"/>
      <c r="O1119" s="19">
        <f t="shared" si="37"/>
        <v>1116</v>
      </c>
      <c r="P1119" s="20">
        <v>-5.9799809999999525</v>
      </c>
      <c r="S1119" s="21"/>
      <c r="U1119" s="51">
        <v>1116</v>
      </c>
      <c r="V1119" s="52">
        <v>1.1899419999999736</v>
      </c>
      <c r="AA1119" s="52">
        <v>1116</v>
      </c>
      <c r="AB1119" s="52">
        <v>-5.9799809999999525</v>
      </c>
    </row>
    <row r="1120" spans="1:28" x14ac:dyDescent="0.25">
      <c r="A1120">
        <v>10.43994100000009</v>
      </c>
      <c r="B1120">
        <v>4.1500249999999141</v>
      </c>
      <c r="I1120" s="19">
        <f t="shared" si="36"/>
        <v>1117</v>
      </c>
      <c r="J1120" s="20">
        <v>-4.6798090000002048</v>
      </c>
      <c r="M1120" s="21"/>
      <c r="O1120" s="19">
        <f t="shared" si="37"/>
        <v>1117</v>
      </c>
      <c r="P1120" s="20">
        <v>4.429932000000008</v>
      </c>
      <c r="S1120" s="21"/>
      <c r="U1120" s="51">
        <v>1117</v>
      </c>
      <c r="V1120" s="52">
        <v>-4.6798090000002048</v>
      </c>
      <c r="AA1120" s="52">
        <v>1117</v>
      </c>
      <c r="AB1120" s="52">
        <v>4.429932000000008</v>
      </c>
    </row>
    <row r="1121" spans="1:28" x14ac:dyDescent="0.25">
      <c r="A1121">
        <v>2.8900149999999485</v>
      </c>
      <c r="B1121">
        <v>4.6099850000000515</v>
      </c>
      <c r="I1121" s="19">
        <f t="shared" si="36"/>
        <v>1118</v>
      </c>
      <c r="J1121" s="20">
        <v>7.3398430000002008</v>
      </c>
      <c r="M1121" s="21"/>
      <c r="O1121" s="19">
        <f t="shared" si="37"/>
        <v>1118</v>
      </c>
      <c r="P1121" s="20">
        <v>-0.27990700000009383</v>
      </c>
      <c r="S1121" s="21"/>
      <c r="U1121" s="51">
        <v>1118</v>
      </c>
      <c r="V1121" s="52">
        <v>7.3398430000002008</v>
      </c>
      <c r="AA1121" s="52">
        <v>1118</v>
      </c>
      <c r="AB1121" s="52">
        <v>-0.27990700000009383</v>
      </c>
    </row>
    <row r="1122" spans="1:28" x14ac:dyDescent="0.25">
      <c r="A1122">
        <v>6.3701179999998203</v>
      </c>
      <c r="B1122">
        <v>7.0899650000001202</v>
      </c>
      <c r="I1122" s="19">
        <f t="shared" si="36"/>
        <v>1119</v>
      </c>
      <c r="J1122" s="20">
        <v>-7.5499260000001414</v>
      </c>
      <c r="M1122" s="21"/>
      <c r="O1122" s="19">
        <f t="shared" si="37"/>
        <v>1119</v>
      </c>
      <c r="P1122" s="20">
        <v>0.45996000000013737</v>
      </c>
      <c r="S1122" s="21"/>
      <c r="U1122" s="51">
        <v>1119</v>
      </c>
      <c r="V1122" s="52">
        <v>-7.5499260000001414</v>
      </c>
      <c r="AA1122" s="52">
        <v>1119</v>
      </c>
      <c r="AB1122" s="52">
        <v>0.45996000000013737</v>
      </c>
    </row>
    <row r="1123" spans="1:28" x14ac:dyDescent="0.25">
      <c r="A1123">
        <v>13.829956000000038</v>
      </c>
      <c r="B1123">
        <v>0.5500489999999445</v>
      </c>
      <c r="I1123" s="19">
        <f t="shared" si="36"/>
        <v>1120</v>
      </c>
      <c r="J1123" s="20">
        <v>3.4801029999998718</v>
      </c>
      <c r="M1123" s="21"/>
      <c r="O1123" s="19">
        <f t="shared" si="37"/>
        <v>1120</v>
      </c>
      <c r="P1123" s="20">
        <v>2.4799800000000687</v>
      </c>
      <c r="S1123" s="21"/>
      <c r="U1123" s="51">
        <v>1120</v>
      </c>
      <c r="V1123" s="52">
        <v>3.4801029999998718</v>
      </c>
      <c r="AA1123" s="52">
        <v>1120</v>
      </c>
      <c r="AB1123" s="52">
        <v>2.4799800000000687</v>
      </c>
    </row>
    <row r="1124" spans="1:28" x14ac:dyDescent="0.25">
      <c r="A1124">
        <v>0</v>
      </c>
      <c r="B1124">
        <v>11.319946000000073</v>
      </c>
      <c r="I1124" s="19">
        <f t="shared" si="36"/>
        <v>1121</v>
      </c>
      <c r="J1124" s="20">
        <v>7.459838000000218</v>
      </c>
      <c r="M1124" s="21"/>
      <c r="O1124" s="19">
        <f t="shared" si="37"/>
        <v>1121</v>
      </c>
      <c r="P1124" s="20">
        <v>-6.5399160000001757</v>
      </c>
      <c r="S1124" s="21"/>
      <c r="U1124" s="51">
        <v>1121</v>
      </c>
      <c r="V1124" s="52">
        <v>7.459838000000218</v>
      </c>
      <c r="AA1124" s="52">
        <v>1121</v>
      </c>
      <c r="AB1124" s="52">
        <v>-6.5399160000001757</v>
      </c>
    </row>
    <row r="1125" spans="1:28" x14ac:dyDescent="0.25">
      <c r="A1125">
        <v>5.089966000000004</v>
      </c>
      <c r="B1125">
        <v>17.550048999999944</v>
      </c>
      <c r="I1125" s="19">
        <f t="shared" si="36"/>
        <v>1122</v>
      </c>
      <c r="J1125" s="20">
        <v>-13.829956000000038</v>
      </c>
      <c r="M1125" s="21"/>
      <c r="O1125" s="19">
        <f t="shared" si="37"/>
        <v>1122</v>
      </c>
      <c r="P1125" s="20">
        <v>10.769897000000128</v>
      </c>
      <c r="S1125" s="21"/>
      <c r="U1125" s="51">
        <v>1122</v>
      </c>
      <c r="V1125" s="52">
        <v>-13.829956000000038</v>
      </c>
      <c r="AA1125" s="52">
        <v>1122</v>
      </c>
      <c r="AB1125" s="52">
        <v>10.769897000000128</v>
      </c>
    </row>
    <row r="1126" spans="1:28" x14ac:dyDescent="0.25">
      <c r="A1126">
        <v>5.9100349999998798</v>
      </c>
      <c r="B1126">
        <v>6.0999750000000859</v>
      </c>
      <c r="I1126" s="19">
        <f t="shared" si="36"/>
        <v>1123</v>
      </c>
      <c r="J1126" s="20">
        <v>5.089966000000004</v>
      </c>
      <c r="M1126" s="21"/>
      <c r="O1126" s="19">
        <f t="shared" si="37"/>
        <v>1123</v>
      </c>
      <c r="P1126" s="20">
        <v>6.2301029999998718</v>
      </c>
      <c r="S1126" s="21"/>
      <c r="U1126" s="51">
        <v>1123</v>
      </c>
      <c r="V1126" s="52">
        <v>5.089966000000004</v>
      </c>
      <c r="AA1126" s="52">
        <v>1123</v>
      </c>
      <c r="AB1126" s="52">
        <v>6.2301029999998718</v>
      </c>
    </row>
    <row r="1127" spans="1:28" x14ac:dyDescent="0.25">
      <c r="A1127">
        <v>6.0058999999910156E-2</v>
      </c>
      <c r="B1127">
        <v>6.3800049999999828</v>
      </c>
      <c r="I1127" s="19">
        <f t="shared" si="36"/>
        <v>1124</v>
      </c>
      <c r="J1127" s="20">
        <v>0.82006899999987581</v>
      </c>
      <c r="M1127" s="21"/>
      <c r="O1127" s="19">
        <f t="shared" si="37"/>
        <v>1124</v>
      </c>
      <c r="P1127" s="20">
        <v>-11.450073999999859</v>
      </c>
      <c r="S1127" s="21"/>
      <c r="U1127" s="51">
        <v>1124</v>
      </c>
      <c r="V1127" s="52">
        <v>0.82006899999987581</v>
      </c>
      <c r="AA1127" s="52">
        <v>1124</v>
      </c>
      <c r="AB1127" s="52">
        <v>-11.450073999999859</v>
      </c>
    </row>
    <row r="1128" spans="1:28" x14ac:dyDescent="0.25">
      <c r="A1128">
        <v>11.319946000000073</v>
      </c>
      <c r="B1128">
        <v>3.2600099999999657</v>
      </c>
      <c r="I1128" s="19">
        <f t="shared" si="36"/>
        <v>1125</v>
      </c>
      <c r="J1128" s="20">
        <v>-5.8499759999999696</v>
      </c>
      <c r="M1128" s="21"/>
      <c r="O1128" s="19">
        <f t="shared" si="37"/>
        <v>1125</v>
      </c>
      <c r="P1128" s="20">
        <v>0.28002999999989697</v>
      </c>
      <c r="S1128" s="21"/>
      <c r="U1128" s="51">
        <v>1125</v>
      </c>
      <c r="V1128" s="52">
        <v>-5.8499759999999696</v>
      </c>
      <c r="AA1128" s="52">
        <v>1125</v>
      </c>
      <c r="AB1128" s="52">
        <v>0.28002999999989697</v>
      </c>
    </row>
    <row r="1129" spans="1:28" x14ac:dyDescent="0.25">
      <c r="A1129">
        <v>2.1799310000001242</v>
      </c>
      <c r="B1129">
        <v>3.9300539999999273</v>
      </c>
      <c r="I1129" s="19">
        <f t="shared" si="36"/>
        <v>1126</v>
      </c>
      <c r="J1129" s="20">
        <v>11.259887000000163</v>
      </c>
      <c r="M1129" s="21"/>
      <c r="O1129" s="19">
        <f t="shared" si="37"/>
        <v>1126</v>
      </c>
      <c r="P1129" s="20">
        <v>-3.1199950000000172</v>
      </c>
      <c r="S1129" s="21"/>
      <c r="U1129" s="51">
        <v>1126</v>
      </c>
      <c r="V1129" s="52">
        <v>11.259887000000163</v>
      </c>
      <c r="AA1129" s="52">
        <v>1126</v>
      </c>
      <c r="AB1129" s="52">
        <v>-3.1199950000000172</v>
      </c>
    </row>
    <row r="1130" spans="1:28" x14ac:dyDescent="0.25">
      <c r="A1130">
        <v>0</v>
      </c>
      <c r="B1130">
        <v>11.290038999999979</v>
      </c>
      <c r="I1130" s="19">
        <f t="shared" si="36"/>
        <v>1127</v>
      </c>
      <c r="J1130" s="20">
        <v>-9.1400149999999485</v>
      </c>
      <c r="M1130" s="21"/>
      <c r="O1130" s="19">
        <f t="shared" si="37"/>
        <v>1127</v>
      </c>
      <c r="P1130" s="20">
        <v>0.67004399999996167</v>
      </c>
      <c r="S1130" s="21"/>
      <c r="U1130" s="51">
        <v>1127</v>
      </c>
      <c r="V1130" s="52">
        <v>-9.1400149999999485</v>
      </c>
      <c r="AA1130" s="52">
        <v>1127</v>
      </c>
      <c r="AB1130" s="52">
        <v>0.67004399999996167</v>
      </c>
    </row>
    <row r="1131" spans="1:28" x14ac:dyDescent="0.25">
      <c r="A1131">
        <v>4.6500240000000304</v>
      </c>
      <c r="B1131">
        <v>2.0800789999998415</v>
      </c>
      <c r="I1131" s="19">
        <f t="shared" si="36"/>
        <v>1128</v>
      </c>
      <c r="J1131" s="20">
        <v>-2.1799310000001242</v>
      </c>
      <c r="M1131" s="21"/>
      <c r="O1131" s="19">
        <f t="shared" si="37"/>
        <v>1128</v>
      </c>
      <c r="P1131" s="20">
        <v>7.3599850000000515</v>
      </c>
      <c r="S1131" s="21"/>
      <c r="U1131" s="51">
        <v>1128</v>
      </c>
      <c r="V1131" s="52">
        <v>-2.1799310000001242</v>
      </c>
      <c r="AA1131" s="52">
        <v>1128</v>
      </c>
      <c r="AB1131" s="52">
        <v>7.3599850000000515</v>
      </c>
    </row>
    <row r="1132" spans="1:28" x14ac:dyDescent="0.25">
      <c r="A1132">
        <v>14.200072999999975</v>
      </c>
      <c r="B1132">
        <v>0.1999510000000555</v>
      </c>
      <c r="I1132" s="19">
        <f t="shared" si="36"/>
        <v>1129</v>
      </c>
      <c r="J1132" s="20">
        <v>4.6500240000000304</v>
      </c>
      <c r="M1132" s="21"/>
      <c r="O1132" s="19">
        <f t="shared" si="37"/>
        <v>1129</v>
      </c>
      <c r="P1132" s="20">
        <v>-9.2099600000001374</v>
      </c>
      <c r="S1132" s="21"/>
      <c r="U1132" s="51">
        <v>1129</v>
      </c>
      <c r="V1132" s="52">
        <v>4.6500240000000304</v>
      </c>
      <c r="AA1132" s="52">
        <v>1129</v>
      </c>
      <c r="AB1132" s="52">
        <v>-9.2099600000001374</v>
      </c>
    </row>
    <row r="1133" spans="1:28" x14ac:dyDescent="0.25">
      <c r="A1133">
        <v>1.6999510000000555</v>
      </c>
      <c r="B1133">
        <v>3.5500489999999445</v>
      </c>
      <c r="I1133" s="19">
        <f t="shared" si="36"/>
        <v>1130</v>
      </c>
      <c r="J1133" s="20">
        <v>9.5500489999999445</v>
      </c>
      <c r="M1133" s="21"/>
      <c r="O1133" s="19">
        <f t="shared" si="37"/>
        <v>1130</v>
      </c>
      <c r="P1133" s="20">
        <v>-1.880127999999786</v>
      </c>
      <c r="S1133" s="21"/>
      <c r="U1133" s="51">
        <v>1130</v>
      </c>
      <c r="V1133" s="52">
        <v>9.5500489999999445</v>
      </c>
      <c r="AA1133" s="52">
        <v>1130</v>
      </c>
      <c r="AB1133" s="52">
        <v>-1.880127999999786</v>
      </c>
    </row>
    <row r="1134" spans="1:28" x14ac:dyDescent="0.25">
      <c r="A1134">
        <v>7.2099610000000212</v>
      </c>
      <c r="B1134">
        <v>1.1101079999998547</v>
      </c>
      <c r="I1134" s="19">
        <f t="shared" si="36"/>
        <v>1131</v>
      </c>
      <c r="J1134" s="20">
        <v>-12.500121999999919</v>
      </c>
      <c r="M1134" s="21"/>
      <c r="O1134" s="19">
        <f t="shared" si="37"/>
        <v>1131</v>
      </c>
      <c r="P1134" s="20">
        <v>3.350097999999889</v>
      </c>
      <c r="S1134" s="21"/>
      <c r="U1134" s="51">
        <v>1131</v>
      </c>
      <c r="V1134" s="52">
        <v>-12.500121999999919</v>
      </c>
      <c r="AA1134" s="52">
        <v>1131</v>
      </c>
      <c r="AB1134" s="52">
        <v>3.350097999999889</v>
      </c>
    </row>
    <row r="1135" spans="1:28" x14ac:dyDescent="0.25">
      <c r="A1135">
        <v>13.34997599999997</v>
      </c>
      <c r="B1135">
        <v>3.2100829999999405</v>
      </c>
      <c r="I1135" s="19">
        <f t="shared" si="36"/>
        <v>1132</v>
      </c>
      <c r="J1135" s="20">
        <v>5.5100099999999657</v>
      </c>
      <c r="M1135" s="21"/>
      <c r="O1135" s="19">
        <f t="shared" si="37"/>
        <v>1132</v>
      </c>
      <c r="P1135" s="20">
        <v>-2.4399410000000898</v>
      </c>
      <c r="S1135" s="21"/>
      <c r="U1135" s="51">
        <v>1132</v>
      </c>
      <c r="V1135" s="52">
        <v>5.5100099999999657</v>
      </c>
      <c r="AA1135" s="52">
        <v>1132</v>
      </c>
      <c r="AB1135" s="52">
        <v>-2.4399410000000898</v>
      </c>
    </row>
    <row r="1136" spans="1:28" x14ac:dyDescent="0.25">
      <c r="A1136">
        <v>0</v>
      </c>
      <c r="B1136">
        <v>6.3200689999998758</v>
      </c>
      <c r="I1136" s="19">
        <f t="shared" si="36"/>
        <v>1133</v>
      </c>
      <c r="J1136" s="20">
        <v>6.1400149999999485</v>
      </c>
      <c r="M1136" s="21"/>
      <c r="O1136" s="19">
        <f t="shared" si="37"/>
        <v>1133</v>
      </c>
      <c r="P1136" s="20">
        <v>2.0999750000000859</v>
      </c>
      <c r="S1136" s="21"/>
      <c r="U1136" s="51">
        <v>1133</v>
      </c>
      <c r="V1136" s="52">
        <v>6.1400149999999485</v>
      </c>
      <c r="AA1136" s="52">
        <v>1133</v>
      </c>
      <c r="AB1136" s="52">
        <v>2.0999750000000859</v>
      </c>
    </row>
    <row r="1137" spans="1:28" x14ac:dyDescent="0.25">
      <c r="A1137">
        <v>4.7700199999999313</v>
      </c>
      <c r="B1137">
        <v>8.8699950000000172</v>
      </c>
      <c r="I1137" s="19">
        <f t="shared" si="36"/>
        <v>1134</v>
      </c>
      <c r="J1137" s="20">
        <v>-13.34997599999997</v>
      </c>
      <c r="M1137" s="21"/>
      <c r="O1137" s="19">
        <f t="shared" si="37"/>
        <v>1134</v>
      </c>
      <c r="P1137" s="20">
        <v>3.1099859999999353</v>
      </c>
      <c r="S1137" s="21"/>
      <c r="U1137" s="51">
        <v>1134</v>
      </c>
      <c r="V1137" s="52">
        <v>-13.34997599999997</v>
      </c>
      <c r="AA1137" s="52">
        <v>1134</v>
      </c>
      <c r="AB1137" s="52">
        <v>3.1099859999999353</v>
      </c>
    </row>
    <row r="1138" spans="1:28" x14ac:dyDescent="0.25">
      <c r="A1138">
        <v>13.169921000000159</v>
      </c>
      <c r="B1138">
        <v>0</v>
      </c>
      <c r="I1138" s="19">
        <f t="shared" si="36"/>
        <v>1135</v>
      </c>
      <c r="J1138" s="20">
        <v>4.7700199999999313</v>
      </c>
      <c r="M1138" s="21"/>
      <c r="O1138" s="19">
        <f t="shared" si="37"/>
        <v>1135</v>
      </c>
      <c r="P1138" s="20">
        <v>2.5499260000001414</v>
      </c>
      <c r="S1138" s="21"/>
      <c r="U1138" s="51">
        <v>1135</v>
      </c>
      <c r="V1138" s="52">
        <v>4.7700199999999313</v>
      </c>
      <c r="AA1138" s="52">
        <v>1135</v>
      </c>
      <c r="AB1138" s="52">
        <v>2.5499260000001414</v>
      </c>
    </row>
    <row r="1139" spans="1:28" x14ac:dyDescent="0.25">
      <c r="A1139">
        <v>0.41003399999999601</v>
      </c>
      <c r="B1139">
        <v>7.4499510000000555</v>
      </c>
      <c r="I1139" s="19">
        <f t="shared" si="36"/>
        <v>1136</v>
      </c>
      <c r="J1139" s="20">
        <v>8.3999010000002272</v>
      </c>
      <c r="M1139" s="21"/>
      <c r="O1139" s="19">
        <f t="shared" si="37"/>
        <v>1136</v>
      </c>
      <c r="P1139" s="20">
        <v>-8.8699950000000172</v>
      </c>
      <c r="S1139" s="21"/>
      <c r="U1139" s="51">
        <v>1136</v>
      </c>
      <c r="V1139" s="52">
        <v>8.3999010000002272</v>
      </c>
      <c r="AA1139" s="52">
        <v>1136</v>
      </c>
      <c r="AB1139" s="52">
        <v>-8.8699950000000172</v>
      </c>
    </row>
    <row r="1140" spans="1:28" x14ac:dyDescent="0.25">
      <c r="A1140">
        <v>6.75</v>
      </c>
      <c r="B1140">
        <v>4.969970000000103</v>
      </c>
      <c r="I1140" s="19">
        <f t="shared" si="36"/>
        <v>1137</v>
      </c>
      <c r="J1140" s="20">
        <v>-12.759887000000163</v>
      </c>
      <c r="M1140" s="21"/>
      <c r="O1140" s="19">
        <f t="shared" si="37"/>
        <v>1137</v>
      </c>
      <c r="P1140" s="20">
        <v>7.4499510000000555</v>
      </c>
      <c r="S1140" s="21"/>
      <c r="U1140" s="51">
        <v>1137</v>
      </c>
      <c r="V1140" s="52">
        <v>-12.759887000000163</v>
      </c>
      <c r="AA1140" s="52">
        <v>1137</v>
      </c>
      <c r="AB1140" s="52">
        <v>7.4499510000000555</v>
      </c>
    </row>
    <row r="1141" spans="1:28" x14ac:dyDescent="0.25">
      <c r="A1141">
        <v>2.75</v>
      </c>
      <c r="B1141">
        <v>8.0600589999999102</v>
      </c>
      <c r="I1141" s="19">
        <f t="shared" si="36"/>
        <v>1138</v>
      </c>
      <c r="J1141" s="20">
        <v>6.339966000000004</v>
      </c>
      <c r="M1141" s="21"/>
      <c r="O1141" s="19">
        <f t="shared" si="37"/>
        <v>1138</v>
      </c>
      <c r="P1141" s="20">
        <v>-2.4799809999999525</v>
      </c>
      <c r="S1141" s="21"/>
      <c r="U1141" s="51">
        <v>1138</v>
      </c>
      <c r="V1141" s="52">
        <v>6.339966000000004</v>
      </c>
      <c r="AA1141" s="52">
        <v>1138</v>
      </c>
      <c r="AB1141" s="52">
        <v>-2.4799809999999525</v>
      </c>
    </row>
    <row r="1142" spans="1:28" x14ac:dyDescent="0.25">
      <c r="A1142">
        <v>2.5799560000000383</v>
      </c>
      <c r="B1142">
        <v>7.1300049999999828</v>
      </c>
      <c r="I1142" s="19">
        <f t="shared" si="36"/>
        <v>1139</v>
      </c>
      <c r="J1142" s="20">
        <v>-4</v>
      </c>
      <c r="M1142" s="21"/>
      <c r="O1142" s="19">
        <f t="shared" si="37"/>
        <v>1139</v>
      </c>
      <c r="P1142" s="20">
        <v>3.0900889999998071</v>
      </c>
      <c r="S1142" s="21"/>
      <c r="U1142" s="51">
        <v>1139</v>
      </c>
      <c r="V1142" s="52">
        <v>-4</v>
      </c>
      <c r="AA1142" s="52">
        <v>1139</v>
      </c>
      <c r="AB1142" s="52">
        <v>3.0900889999998071</v>
      </c>
    </row>
    <row r="1143" spans="1:28" x14ac:dyDescent="0.25">
      <c r="A1143">
        <v>3.5500489999999445</v>
      </c>
      <c r="B1143">
        <v>6.559936000000107</v>
      </c>
      <c r="I1143" s="19">
        <f t="shared" si="36"/>
        <v>1140</v>
      </c>
      <c r="J1143" s="20">
        <v>-0.17004399999996167</v>
      </c>
      <c r="M1143" s="21"/>
      <c r="O1143" s="19">
        <f t="shared" si="37"/>
        <v>1140</v>
      </c>
      <c r="P1143" s="20">
        <v>-0.93005399999992733</v>
      </c>
      <c r="S1143" s="21"/>
      <c r="U1143" s="51">
        <v>1140</v>
      </c>
      <c r="V1143" s="52">
        <v>-0.17004399999996167</v>
      </c>
      <c r="AA1143" s="52">
        <v>1140</v>
      </c>
      <c r="AB1143" s="52">
        <v>-0.93005399999992733</v>
      </c>
    </row>
    <row r="1144" spans="1:28" x14ac:dyDescent="0.25">
      <c r="A1144">
        <v>6.1500240000000304</v>
      </c>
      <c r="B1144">
        <v>0.13000499999998283</v>
      </c>
      <c r="I1144" s="19">
        <f t="shared" si="36"/>
        <v>1141</v>
      </c>
      <c r="J1144" s="20">
        <v>0.97009299999990617</v>
      </c>
      <c r="M1144" s="21"/>
      <c r="O1144" s="19">
        <f t="shared" si="37"/>
        <v>1141</v>
      </c>
      <c r="P1144" s="20">
        <v>-0.57006899999987581</v>
      </c>
      <c r="S1144" s="21"/>
      <c r="U1144" s="51">
        <v>1141</v>
      </c>
      <c r="V1144" s="52">
        <v>0.97009299999990617</v>
      </c>
      <c r="AA1144" s="52">
        <v>1141</v>
      </c>
      <c r="AB1144" s="52">
        <v>-0.57006899999987581</v>
      </c>
    </row>
    <row r="1145" spans="1:28" x14ac:dyDescent="0.25">
      <c r="A1145">
        <v>3.559936000000107</v>
      </c>
      <c r="B1145">
        <v>5.0500489999999445</v>
      </c>
      <c r="I1145" s="19">
        <f t="shared" si="36"/>
        <v>1142</v>
      </c>
      <c r="J1145" s="20">
        <v>2.5999750000000859</v>
      </c>
      <c r="M1145" s="21"/>
      <c r="O1145" s="19">
        <f t="shared" si="37"/>
        <v>1142</v>
      </c>
      <c r="P1145" s="20">
        <v>-6.4299310000001242</v>
      </c>
      <c r="S1145" s="21"/>
      <c r="U1145" s="51">
        <v>1142</v>
      </c>
      <c r="V1145" s="52">
        <v>2.5999750000000859</v>
      </c>
      <c r="AA1145" s="52">
        <v>1142</v>
      </c>
      <c r="AB1145" s="52">
        <v>-6.4299310000001242</v>
      </c>
    </row>
    <row r="1146" spans="1:28" x14ac:dyDescent="0.25">
      <c r="A1146">
        <v>5.8800049999999828</v>
      </c>
      <c r="B1146">
        <v>4</v>
      </c>
      <c r="I1146" s="19">
        <f t="shared" si="36"/>
        <v>1143</v>
      </c>
      <c r="J1146" s="20">
        <v>-2.5900879999999233</v>
      </c>
      <c r="M1146" s="21"/>
      <c r="O1146" s="19">
        <f t="shared" si="37"/>
        <v>1143</v>
      </c>
      <c r="P1146" s="20">
        <v>4.9200439999999617</v>
      </c>
      <c r="S1146" s="21"/>
      <c r="U1146" s="51">
        <v>1143</v>
      </c>
      <c r="V1146" s="52">
        <v>-2.5900879999999233</v>
      </c>
      <c r="AA1146" s="52">
        <v>1143</v>
      </c>
      <c r="AB1146" s="52">
        <v>4.9200439999999617</v>
      </c>
    </row>
    <row r="1147" spans="1:28" x14ac:dyDescent="0.25">
      <c r="A1147">
        <v>12.510009999999966</v>
      </c>
      <c r="B1147">
        <v>0</v>
      </c>
      <c r="I1147" s="19">
        <f t="shared" si="36"/>
        <v>1144</v>
      </c>
      <c r="J1147" s="20">
        <v>2.3200689999998758</v>
      </c>
      <c r="M1147" s="21"/>
      <c r="O1147" s="19">
        <f t="shared" si="37"/>
        <v>1144</v>
      </c>
      <c r="P1147" s="20">
        <v>-1.0500489999999445</v>
      </c>
      <c r="S1147" s="21"/>
      <c r="U1147" s="51">
        <v>1144</v>
      </c>
      <c r="V1147" s="52">
        <v>2.3200689999998758</v>
      </c>
      <c r="AA1147" s="52">
        <v>1144</v>
      </c>
      <c r="AB1147" s="52">
        <v>-1.0500489999999445</v>
      </c>
    </row>
    <row r="1148" spans="1:28" x14ac:dyDescent="0.25">
      <c r="A1148">
        <v>0.57006799999999203</v>
      </c>
      <c r="B1148">
        <v>8.6599120000000767</v>
      </c>
      <c r="I1148" s="19">
        <f t="shared" si="36"/>
        <v>1145</v>
      </c>
      <c r="J1148" s="20">
        <v>6.6300049999999828</v>
      </c>
      <c r="M1148" s="21"/>
      <c r="O1148" s="19">
        <f t="shared" si="37"/>
        <v>1145</v>
      </c>
      <c r="P1148" s="20">
        <v>-4</v>
      </c>
      <c r="S1148" s="21"/>
      <c r="U1148" s="51">
        <v>1145</v>
      </c>
      <c r="V1148" s="52">
        <v>6.6300049999999828</v>
      </c>
      <c r="AA1148" s="52">
        <v>1145</v>
      </c>
      <c r="AB1148" s="52">
        <v>-4</v>
      </c>
    </row>
    <row r="1149" spans="1:28" x14ac:dyDescent="0.25">
      <c r="A1149">
        <v>3.3399650000001202</v>
      </c>
      <c r="B1149">
        <v>5.3199469999999565</v>
      </c>
      <c r="I1149" s="19">
        <f t="shared" si="36"/>
        <v>1146</v>
      </c>
      <c r="J1149" s="20">
        <v>-11.939941999999974</v>
      </c>
      <c r="M1149" s="21"/>
      <c r="O1149" s="19">
        <f t="shared" si="37"/>
        <v>1146</v>
      </c>
      <c r="P1149" s="20">
        <v>8.6599120000000767</v>
      </c>
      <c r="S1149" s="21"/>
      <c r="U1149" s="51">
        <v>1146</v>
      </c>
      <c r="V1149" s="52">
        <v>-11.939941999999974</v>
      </c>
      <c r="AA1149" s="52">
        <v>1146</v>
      </c>
      <c r="AB1149" s="52">
        <v>8.6599120000000767</v>
      </c>
    </row>
    <row r="1150" spans="1:28" x14ac:dyDescent="0.25">
      <c r="A1150">
        <v>3.9399419999999736</v>
      </c>
      <c r="B1150">
        <v>1.219970000000103</v>
      </c>
      <c r="I1150" s="19">
        <f t="shared" si="36"/>
        <v>1147</v>
      </c>
      <c r="J1150" s="20">
        <v>2.7698970000001282</v>
      </c>
      <c r="M1150" s="21"/>
      <c r="O1150" s="19">
        <f t="shared" si="37"/>
        <v>1147</v>
      </c>
      <c r="P1150" s="20">
        <v>-3.3399650000001202</v>
      </c>
      <c r="S1150" s="21"/>
      <c r="U1150" s="51">
        <v>1147</v>
      </c>
      <c r="V1150" s="52">
        <v>2.7698970000001282</v>
      </c>
      <c r="AA1150" s="52">
        <v>1147</v>
      </c>
      <c r="AB1150" s="52">
        <v>-3.3399650000001202</v>
      </c>
    </row>
    <row r="1151" spans="1:28" x14ac:dyDescent="0.25">
      <c r="A1151">
        <v>8.3599850000000515</v>
      </c>
      <c r="B1151">
        <v>6.0999750000000859</v>
      </c>
      <c r="I1151" s="19">
        <f t="shared" si="36"/>
        <v>1148</v>
      </c>
      <c r="J1151" s="20">
        <v>0.59997699999985343</v>
      </c>
      <c r="M1151" s="21"/>
      <c r="O1151" s="19">
        <f t="shared" si="37"/>
        <v>1148</v>
      </c>
      <c r="P1151" s="20">
        <v>-4.0999769999998534</v>
      </c>
      <c r="S1151" s="21"/>
      <c r="U1151" s="51">
        <v>1148</v>
      </c>
      <c r="V1151" s="52">
        <v>0.59997699999985343</v>
      </c>
      <c r="AA1151" s="52">
        <v>1148</v>
      </c>
      <c r="AB1151" s="52">
        <v>-4.0999769999998534</v>
      </c>
    </row>
    <row r="1152" spans="1:28" x14ac:dyDescent="0.25">
      <c r="A1152">
        <v>3.0799560000000383</v>
      </c>
      <c r="B1152">
        <v>9.8900140000000647</v>
      </c>
      <c r="I1152" s="19">
        <f t="shared" si="36"/>
        <v>1149</v>
      </c>
      <c r="J1152" s="20">
        <v>4.4200430000000779</v>
      </c>
      <c r="M1152" s="21"/>
      <c r="O1152" s="19">
        <f t="shared" si="37"/>
        <v>1149</v>
      </c>
      <c r="P1152" s="20">
        <v>4.8800049999999828</v>
      </c>
      <c r="S1152" s="21"/>
      <c r="U1152" s="51">
        <v>1149</v>
      </c>
      <c r="V1152" s="52">
        <v>4.4200430000000779</v>
      </c>
      <c r="AA1152" s="52">
        <v>1149</v>
      </c>
      <c r="AB1152" s="52">
        <v>4.8800049999999828</v>
      </c>
    </row>
    <row r="1153" spans="1:28" x14ac:dyDescent="0.25">
      <c r="A1153">
        <v>0.11999500000001717</v>
      </c>
      <c r="B1153">
        <v>10.359985000000052</v>
      </c>
      <c r="I1153" s="19">
        <f t="shared" si="36"/>
        <v>1150</v>
      </c>
      <c r="J1153" s="20">
        <v>-5.2800290000000132</v>
      </c>
      <c r="M1153" s="21"/>
      <c r="O1153" s="19">
        <f t="shared" si="37"/>
        <v>1150</v>
      </c>
      <c r="P1153" s="20">
        <v>3.7900389999999788</v>
      </c>
      <c r="S1153" s="21"/>
      <c r="U1153" s="51">
        <v>1150</v>
      </c>
      <c r="V1153" s="52">
        <v>-5.2800290000000132</v>
      </c>
      <c r="AA1153" s="52">
        <v>1150</v>
      </c>
      <c r="AB1153" s="52">
        <v>3.7900389999999788</v>
      </c>
    </row>
    <row r="1154" spans="1:28" x14ac:dyDescent="0.25">
      <c r="A1154">
        <v>0.86999500000001717</v>
      </c>
      <c r="B1154">
        <v>18.049927000000025</v>
      </c>
      <c r="I1154" s="19">
        <f t="shared" si="36"/>
        <v>1151</v>
      </c>
      <c r="J1154" s="20">
        <v>-2.9599610000000212</v>
      </c>
      <c r="M1154" s="21"/>
      <c r="O1154" s="19">
        <f t="shared" si="37"/>
        <v>1151</v>
      </c>
      <c r="P1154" s="20">
        <v>0.46997099999998682</v>
      </c>
      <c r="S1154" s="21"/>
      <c r="U1154" s="51">
        <v>1151</v>
      </c>
      <c r="V1154" s="52">
        <v>-2.9599610000000212</v>
      </c>
      <c r="AA1154" s="52">
        <v>1151</v>
      </c>
      <c r="AB1154" s="52">
        <v>0.46997099999998682</v>
      </c>
    </row>
    <row r="1155" spans="1:28" x14ac:dyDescent="0.25">
      <c r="A1155">
        <v>2.0699460000000727</v>
      </c>
      <c r="B1155">
        <v>18.020019999999931</v>
      </c>
      <c r="I1155" s="19">
        <f t="shared" si="36"/>
        <v>1152</v>
      </c>
      <c r="J1155" s="20">
        <v>0.75</v>
      </c>
      <c r="M1155" s="21"/>
      <c r="O1155" s="19">
        <f t="shared" si="37"/>
        <v>1152</v>
      </c>
      <c r="P1155" s="20">
        <v>7.6899419999999736</v>
      </c>
      <c r="S1155" s="21"/>
      <c r="U1155" s="51">
        <v>1152</v>
      </c>
      <c r="V1155" s="52">
        <v>0.75</v>
      </c>
      <c r="AA1155" s="52">
        <v>1152</v>
      </c>
      <c r="AB1155" s="52">
        <v>7.6899419999999736</v>
      </c>
    </row>
    <row r="1156" spans="1:28" x14ac:dyDescent="0.25">
      <c r="A1156">
        <v>13.84997599999997</v>
      </c>
      <c r="B1156">
        <v>0</v>
      </c>
      <c r="I1156" s="19">
        <f t="shared" si="36"/>
        <v>1153</v>
      </c>
      <c r="J1156" s="20">
        <v>1.1999510000000555</v>
      </c>
      <c r="M1156" s="21"/>
      <c r="O1156" s="19">
        <f t="shared" si="37"/>
        <v>1153</v>
      </c>
      <c r="P1156" s="20">
        <v>-2.9907000000093831E-2</v>
      </c>
      <c r="S1156" s="21"/>
      <c r="U1156" s="51">
        <v>1153</v>
      </c>
      <c r="V1156" s="52">
        <v>1.1999510000000555</v>
      </c>
      <c r="AA1156" s="52">
        <v>1153</v>
      </c>
      <c r="AB1156" s="52">
        <v>-2.9907000000093831E-2</v>
      </c>
    </row>
    <row r="1157" spans="1:28" x14ac:dyDescent="0.25">
      <c r="A1157">
        <v>0</v>
      </c>
      <c r="B1157">
        <v>17.209961000000021</v>
      </c>
      <c r="I1157" s="19">
        <f t="shared" si="36"/>
        <v>1154</v>
      </c>
      <c r="J1157" s="20">
        <v>11.780029999999897</v>
      </c>
      <c r="M1157" s="21"/>
      <c r="O1157" s="19">
        <f t="shared" si="37"/>
        <v>1154</v>
      </c>
      <c r="P1157" s="20">
        <v>-18.020019999999931</v>
      </c>
      <c r="S1157" s="21"/>
      <c r="U1157" s="51">
        <v>1154</v>
      </c>
      <c r="V1157" s="52">
        <v>11.780029999999897</v>
      </c>
      <c r="AA1157" s="52">
        <v>1154</v>
      </c>
      <c r="AB1157" s="52">
        <v>-18.020019999999931</v>
      </c>
    </row>
    <row r="1158" spans="1:28" x14ac:dyDescent="0.25">
      <c r="A1158">
        <v>9.2700199999999313</v>
      </c>
      <c r="B1158">
        <v>1.8800049999999828</v>
      </c>
      <c r="I1158" s="19">
        <f t="shared" ref="I1158:I1221" si="38">I1157+1</f>
        <v>1155</v>
      </c>
      <c r="J1158" s="20">
        <v>-13.84997599999997</v>
      </c>
      <c r="M1158" s="21"/>
      <c r="O1158" s="19">
        <f t="shared" ref="O1158:O1221" si="39">O1157+1</f>
        <v>1155</v>
      </c>
      <c r="P1158" s="20">
        <v>17.209961000000021</v>
      </c>
      <c r="S1158" s="21"/>
      <c r="U1158" s="51">
        <v>1155</v>
      </c>
      <c r="V1158" s="52">
        <v>-13.84997599999997</v>
      </c>
      <c r="AA1158" s="52">
        <v>1155</v>
      </c>
      <c r="AB1158" s="52">
        <v>17.209961000000021</v>
      </c>
    </row>
    <row r="1159" spans="1:28" x14ac:dyDescent="0.25">
      <c r="A1159">
        <v>15.06005899999991</v>
      </c>
      <c r="B1159">
        <v>0</v>
      </c>
      <c r="I1159" s="19">
        <f t="shared" si="38"/>
        <v>1156</v>
      </c>
      <c r="J1159" s="20">
        <v>9.2700199999999313</v>
      </c>
      <c r="M1159" s="21"/>
      <c r="O1159" s="19">
        <f t="shared" si="39"/>
        <v>1156</v>
      </c>
      <c r="P1159" s="20">
        <v>-15.329956000000038</v>
      </c>
      <c r="S1159" s="21"/>
      <c r="U1159" s="51">
        <v>1156</v>
      </c>
      <c r="V1159" s="52">
        <v>9.2700199999999313</v>
      </c>
      <c r="AA1159" s="52">
        <v>1156</v>
      </c>
      <c r="AB1159" s="52">
        <v>-15.329956000000038</v>
      </c>
    </row>
    <row r="1160" spans="1:28" x14ac:dyDescent="0.25">
      <c r="A1160">
        <v>1.75</v>
      </c>
      <c r="B1160">
        <v>10.5</v>
      </c>
      <c r="I1160" s="19">
        <f t="shared" si="38"/>
        <v>1157</v>
      </c>
      <c r="J1160" s="20">
        <v>5.7900389999999788</v>
      </c>
      <c r="M1160" s="21"/>
      <c r="O1160" s="19">
        <f t="shared" si="39"/>
        <v>1157</v>
      </c>
      <c r="P1160" s="20">
        <v>-1.8800049999999828</v>
      </c>
      <c r="S1160" s="21"/>
      <c r="U1160" s="51">
        <v>1157</v>
      </c>
      <c r="V1160" s="52">
        <v>5.7900389999999788</v>
      </c>
      <c r="AA1160" s="52">
        <v>1157</v>
      </c>
      <c r="AB1160" s="52">
        <v>-1.8800049999999828</v>
      </c>
    </row>
    <row r="1161" spans="1:28" x14ac:dyDescent="0.25">
      <c r="A1161">
        <v>0.40002499999991414</v>
      </c>
      <c r="B1161">
        <v>12.630004999999983</v>
      </c>
      <c r="I1161" s="19">
        <f t="shared" si="38"/>
        <v>1158</v>
      </c>
      <c r="J1161" s="20">
        <v>-13.31005899999991</v>
      </c>
      <c r="M1161" s="21"/>
      <c r="O1161" s="19">
        <f t="shared" si="39"/>
        <v>1158</v>
      </c>
      <c r="P1161" s="20">
        <v>10.5</v>
      </c>
      <c r="S1161" s="21"/>
      <c r="U1161" s="51">
        <v>1158</v>
      </c>
      <c r="V1161" s="52">
        <v>-13.31005899999991</v>
      </c>
      <c r="AA1161" s="52">
        <v>1158</v>
      </c>
      <c r="AB1161" s="52">
        <v>10.5</v>
      </c>
    </row>
    <row r="1162" spans="1:28" x14ac:dyDescent="0.25">
      <c r="A1162">
        <v>0</v>
      </c>
      <c r="B1162">
        <v>20.239990000000034</v>
      </c>
      <c r="I1162" s="19">
        <f t="shared" si="38"/>
        <v>1159</v>
      </c>
      <c r="J1162" s="20">
        <v>-1.3499750000000859</v>
      </c>
      <c r="M1162" s="21"/>
      <c r="O1162" s="19">
        <f t="shared" si="39"/>
        <v>1159</v>
      </c>
      <c r="P1162" s="20">
        <v>2.1300049999999828</v>
      </c>
      <c r="S1162" s="21"/>
      <c r="U1162" s="51">
        <v>1159</v>
      </c>
      <c r="V1162" s="52">
        <v>-1.3499750000000859</v>
      </c>
      <c r="AA1162" s="52">
        <v>1159</v>
      </c>
      <c r="AB1162" s="52">
        <v>2.1300049999999828</v>
      </c>
    </row>
    <row r="1163" spans="1:28" x14ac:dyDescent="0.25">
      <c r="A1163">
        <v>6.119995999999901</v>
      </c>
      <c r="B1163">
        <v>3.8300779999999577</v>
      </c>
      <c r="I1163" s="19">
        <f t="shared" si="38"/>
        <v>1160</v>
      </c>
      <c r="J1163" s="20">
        <v>-0.40002499999991414</v>
      </c>
      <c r="M1163" s="21"/>
      <c r="O1163" s="19">
        <f t="shared" si="39"/>
        <v>1160</v>
      </c>
      <c r="P1163" s="20">
        <v>7.6099850000000515</v>
      </c>
      <c r="S1163" s="21"/>
      <c r="U1163" s="51">
        <v>1160</v>
      </c>
      <c r="V1163" s="52">
        <v>-0.40002499999991414</v>
      </c>
      <c r="AA1163" s="52">
        <v>1160</v>
      </c>
      <c r="AB1163" s="52">
        <v>7.6099850000000515</v>
      </c>
    </row>
    <row r="1164" spans="1:28" x14ac:dyDescent="0.25">
      <c r="A1164">
        <v>4.3699950000000172</v>
      </c>
      <c r="B1164">
        <v>6.7899170000000595</v>
      </c>
      <c r="I1164" s="19">
        <f t="shared" si="38"/>
        <v>1161</v>
      </c>
      <c r="J1164" s="20">
        <v>6.119995999999901</v>
      </c>
      <c r="M1164" s="21"/>
      <c r="O1164" s="19">
        <f t="shared" si="39"/>
        <v>1161</v>
      </c>
      <c r="P1164" s="20">
        <v>-16.409912000000077</v>
      </c>
      <c r="S1164" s="21"/>
      <c r="U1164" s="51">
        <v>1161</v>
      </c>
      <c r="V1164" s="52">
        <v>6.119995999999901</v>
      </c>
      <c r="AA1164" s="52">
        <v>1161</v>
      </c>
      <c r="AB1164" s="52">
        <v>-16.409912000000077</v>
      </c>
    </row>
    <row r="1165" spans="1:28" x14ac:dyDescent="0.25">
      <c r="A1165">
        <v>19.050048999999944</v>
      </c>
      <c r="B1165">
        <v>0</v>
      </c>
      <c r="I1165" s="19">
        <f t="shared" si="38"/>
        <v>1162</v>
      </c>
      <c r="J1165" s="20">
        <v>-1.7500009999998838</v>
      </c>
      <c r="M1165" s="21"/>
      <c r="O1165" s="19">
        <f t="shared" si="39"/>
        <v>1162</v>
      </c>
      <c r="P1165" s="20">
        <v>2.9598390000001018</v>
      </c>
      <c r="S1165" s="21"/>
      <c r="U1165" s="51">
        <v>1162</v>
      </c>
      <c r="V1165" s="52">
        <v>-1.7500009999998838</v>
      </c>
      <c r="AA1165" s="52">
        <v>1162</v>
      </c>
      <c r="AB1165" s="52">
        <v>2.9598390000001018</v>
      </c>
    </row>
    <row r="1166" spans="1:28" x14ac:dyDescent="0.25">
      <c r="A1166">
        <v>6.0800789999998415</v>
      </c>
      <c r="B1166">
        <v>3.059936000000107</v>
      </c>
      <c r="I1166" s="19">
        <f t="shared" si="38"/>
        <v>1163</v>
      </c>
      <c r="J1166" s="20">
        <v>14.680053999999927</v>
      </c>
      <c r="M1166" s="21"/>
      <c r="O1166" s="19">
        <f t="shared" si="39"/>
        <v>1163</v>
      </c>
      <c r="P1166" s="20">
        <v>-6.7899170000000595</v>
      </c>
      <c r="S1166" s="21"/>
      <c r="U1166" s="51">
        <v>1163</v>
      </c>
      <c r="V1166" s="52">
        <v>14.680053999999927</v>
      </c>
      <c r="AA1166" s="52">
        <v>1163</v>
      </c>
      <c r="AB1166" s="52">
        <v>-6.7899170000000595</v>
      </c>
    </row>
    <row r="1167" spans="1:28" x14ac:dyDescent="0.25">
      <c r="A1167">
        <v>16.309936000000107</v>
      </c>
      <c r="B1167">
        <v>0</v>
      </c>
      <c r="I1167" s="19">
        <f t="shared" si="38"/>
        <v>1164</v>
      </c>
      <c r="J1167" s="20">
        <v>-12.969970000000103</v>
      </c>
      <c r="M1167" s="21"/>
      <c r="O1167" s="19">
        <f t="shared" si="39"/>
        <v>1164</v>
      </c>
      <c r="P1167" s="20">
        <v>3.059936000000107</v>
      </c>
      <c r="S1167" s="21"/>
      <c r="U1167" s="51">
        <v>1164</v>
      </c>
      <c r="V1167" s="52">
        <v>-12.969970000000103</v>
      </c>
      <c r="AA1167" s="52">
        <v>1164</v>
      </c>
      <c r="AB1167" s="52">
        <v>3.059936000000107</v>
      </c>
    </row>
    <row r="1168" spans="1:28" x14ac:dyDescent="0.25">
      <c r="A1168">
        <v>5.1300049999999828</v>
      </c>
      <c r="B1168">
        <v>2.8099369999999908</v>
      </c>
      <c r="I1168" s="19">
        <f t="shared" si="38"/>
        <v>1165</v>
      </c>
      <c r="J1168" s="20">
        <v>10.229857000000266</v>
      </c>
      <c r="M1168" s="21"/>
      <c r="O1168" s="19">
        <f t="shared" si="39"/>
        <v>1165</v>
      </c>
      <c r="P1168" s="20">
        <v>-3.059936000000107</v>
      </c>
      <c r="S1168" s="21"/>
      <c r="U1168" s="51">
        <v>1165</v>
      </c>
      <c r="V1168" s="52">
        <v>10.229857000000266</v>
      </c>
      <c r="AA1168" s="52">
        <v>1165</v>
      </c>
      <c r="AB1168" s="52">
        <v>-3.059936000000107</v>
      </c>
    </row>
    <row r="1169" spans="1:28" x14ac:dyDescent="0.25">
      <c r="A1169">
        <v>3.8299560000000383</v>
      </c>
      <c r="B1169">
        <v>5.5400389999999788</v>
      </c>
      <c r="I1169" s="19">
        <f t="shared" si="38"/>
        <v>1166</v>
      </c>
      <c r="J1169" s="20">
        <v>-11.179931000000124</v>
      </c>
      <c r="M1169" s="21"/>
      <c r="O1169" s="19">
        <f t="shared" si="39"/>
        <v>1166</v>
      </c>
      <c r="P1169" s="20">
        <v>2.8099369999999908</v>
      </c>
      <c r="S1169" s="21"/>
      <c r="U1169" s="51">
        <v>1166</v>
      </c>
      <c r="V1169" s="52">
        <v>-11.179931000000124</v>
      </c>
      <c r="AA1169" s="52">
        <v>1166</v>
      </c>
      <c r="AB1169" s="52">
        <v>2.8099369999999908</v>
      </c>
    </row>
    <row r="1170" spans="1:28" x14ac:dyDescent="0.25">
      <c r="A1170">
        <v>9.4600829999999405</v>
      </c>
      <c r="B1170">
        <v>1.0009999999965657E-2</v>
      </c>
      <c r="I1170" s="19">
        <f t="shared" si="38"/>
        <v>1167</v>
      </c>
      <c r="J1170" s="20">
        <v>-1.3000489999999445</v>
      </c>
      <c r="M1170" s="21"/>
      <c r="O1170" s="19">
        <f t="shared" si="39"/>
        <v>1167</v>
      </c>
      <c r="P1170" s="20">
        <v>2.730101999999988</v>
      </c>
      <c r="S1170" s="21"/>
      <c r="U1170" s="51">
        <v>1167</v>
      </c>
      <c r="V1170" s="52">
        <v>-1.3000489999999445</v>
      </c>
      <c r="AA1170" s="52">
        <v>1167</v>
      </c>
      <c r="AB1170" s="52">
        <v>2.730101999999988</v>
      </c>
    </row>
    <row r="1171" spans="1:28" x14ac:dyDescent="0.25">
      <c r="A1171">
        <v>12.640014999999948</v>
      </c>
      <c r="B1171">
        <v>0</v>
      </c>
      <c r="I1171" s="19">
        <f t="shared" si="38"/>
        <v>1168</v>
      </c>
      <c r="J1171" s="20">
        <v>5.6301269999999022</v>
      </c>
      <c r="M1171" s="21"/>
      <c r="O1171" s="19">
        <f t="shared" si="39"/>
        <v>1168</v>
      </c>
      <c r="P1171" s="20">
        <v>-5.5300290000000132</v>
      </c>
      <c r="S1171" s="21"/>
      <c r="U1171" s="51">
        <v>1168</v>
      </c>
      <c r="V1171" s="52">
        <v>5.6301269999999022</v>
      </c>
      <c r="AA1171" s="52">
        <v>1168</v>
      </c>
      <c r="AB1171" s="52">
        <v>-5.5300290000000132</v>
      </c>
    </row>
    <row r="1172" spans="1:28" x14ac:dyDescent="0.25">
      <c r="A1172">
        <v>8.7598870000001625</v>
      </c>
      <c r="B1172">
        <v>0.17004399999996167</v>
      </c>
      <c r="I1172" s="19">
        <f t="shared" si="38"/>
        <v>1169</v>
      </c>
      <c r="J1172" s="20">
        <v>3.179932000000008</v>
      </c>
      <c r="M1172" s="21"/>
      <c r="O1172" s="19">
        <f t="shared" si="39"/>
        <v>1169</v>
      </c>
      <c r="P1172" s="20">
        <v>-1.0009999999965657E-2</v>
      </c>
      <c r="S1172" s="21"/>
      <c r="U1172" s="51">
        <v>1169</v>
      </c>
      <c r="V1172" s="52">
        <v>3.179932000000008</v>
      </c>
      <c r="AA1172" s="52">
        <v>1169</v>
      </c>
      <c r="AB1172" s="52">
        <v>-1.0009999999965657E-2</v>
      </c>
    </row>
    <row r="1173" spans="1:28" x14ac:dyDescent="0.25">
      <c r="A1173">
        <v>0</v>
      </c>
      <c r="B1173">
        <v>7.2698970000001282</v>
      </c>
      <c r="I1173" s="19">
        <f t="shared" si="38"/>
        <v>1170</v>
      </c>
      <c r="J1173" s="20">
        <v>-3.880127999999786</v>
      </c>
      <c r="M1173" s="21"/>
      <c r="O1173" s="19">
        <f t="shared" si="39"/>
        <v>1170</v>
      </c>
      <c r="P1173" s="20">
        <v>0.17004399999996167</v>
      </c>
      <c r="S1173" s="21"/>
      <c r="U1173" s="51">
        <v>1170</v>
      </c>
      <c r="V1173" s="52">
        <v>-3.880127999999786</v>
      </c>
      <c r="AA1173" s="52">
        <v>1170</v>
      </c>
      <c r="AB1173" s="52">
        <v>0.17004399999996167</v>
      </c>
    </row>
    <row r="1174" spans="1:28" x14ac:dyDescent="0.25">
      <c r="A1174">
        <v>0</v>
      </c>
      <c r="B1174">
        <v>9.75</v>
      </c>
      <c r="I1174" s="19">
        <f t="shared" si="38"/>
        <v>1171</v>
      </c>
      <c r="J1174" s="20">
        <v>-8.7598870000001625</v>
      </c>
      <c r="M1174" s="21"/>
      <c r="O1174" s="19">
        <f t="shared" si="39"/>
        <v>1171</v>
      </c>
      <c r="P1174" s="20">
        <v>7.0998530000001665</v>
      </c>
      <c r="S1174" s="21"/>
      <c r="U1174" s="51">
        <v>1171</v>
      </c>
      <c r="V1174" s="52">
        <v>-8.7598870000001625</v>
      </c>
      <c r="AA1174" s="52">
        <v>1171</v>
      </c>
      <c r="AB1174" s="52">
        <v>7.0998530000001665</v>
      </c>
    </row>
    <row r="1175" spans="1:28" x14ac:dyDescent="0.25">
      <c r="A1175">
        <v>8.4399419999999736</v>
      </c>
      <c r="B1175">
        <v>6.0100090000000819</v>
      </c>
      <c r="I1175" s="19">
        <f t="shared" si="38"/>
        <v>1172</v>
      </c>
      <c r="J1175" s="20">
        <v>0</v>
      </c>
      <c r="M1175" s="21"/>
      <c r="O1175" s="19">
        <f t="shared" si="39"/>
        <v>1172</v>
      </c>
      <c r="P1175" s="20">
        <v>2.4801029999998718</v>
      </c>
      <c r="S1175" s="21"/>
      <c r="U1175" s="51">
        <v>1172</v>
      </c>
      <c r="V1175" s="52">
        <v>0</v>
      </c>
      <c r="AA1175" s="52">
        <v>1172</v>
      </c>
      <c r="AB1175" s="52">
        <v>2.4801029999998718</v>
      </c>
    </row>
    <row r="1176" spans="1:28" x14ac:dyDescent="0.25">
      <c r="A1176">
        <v>7.9700929999999062</v>
      </c>
      <c r="B1176">
        <v>0</v>
      </c>
      <c r="I1176" s="19">
        <f t="shared" si="38"/>
        <v>1173</v>
      </c>
      <c r="J1176" s="20">
        <v>8.4399419999999736</v>
      </c>
      <c r="M1176" s="21"/>
      <c r="O1176" s="19">
        <f t="shared" si="39"/>
        <v>1173</v>
      </c>
      <c r="P1176" s="20">
        <v>-3.7399909999999181</v>
      </c>
      <c r="S1176" s="21"/>
      <c r="U1176" s="51">
        <v>1173</v>
      </c>
      <c r="V1176" s="52">
        <v>8.4399419999999736</v>
      </c>
      <c r="AA1176" s="52">
        <v>1173</v>
      </c>
      <c r="AB1176" s="52">
        <v>-3.7399909999999181</v>
      </c>
    </row>
    <row r="1177" spans="1:28" x14ac:dyDescent="0.25">
      <c r="A1177">
        <v>2.5800779999999577</v>
      </c>
      <c r="B1177">
        <v>17.5</v>
      </c>
      <c r="I1177" s="19">
        <f t="shared" si="38"/>
        <v>1174</v>
      </c>
      <c r="J1177" s="20">
        <v>-0.46984900000006746</v>
      </c>
      <c r="M1177" s="21"/>
      <c r="O1177" s="19">
        <f t="shared" si="39"/>
        <v>1174</v>
      </c>
      <c r="P1177" s="20">
        <v>-6.0100090000000819</v>
      </c>
      <c r="S1177" s="21"/>
      <c r="U1177" s="51">
        <v>1174</v>
      </c>
      <c r="V1177" s="52">
        <v>-0.46984900000006746</v>
      </c>
      <c r="AA1177" s="52">
        <v>1174</v>
      </c>
      <c r="AB1177" s="52">
        <v>-6.0100090000000819</v>
      </c>
    </row>
    <row r="1178" spans="1:28" x14ac:dyDescent="0.25">
      <c r="A1178">
        <v>3.0800789999998415</v>
      </c>
      <c r="B1178">
        <v>7.2899170000000595</v>
      </c>
      <c r="I1178" s="19">
        <f t="shared" si="38"/>
        <v>1175</v>
      </c>
      <c r="J1178" s="20">
        <v>-5.3900149999999485</v>
      </c>
      <c r="M1178" s="21"/>
      <c r="O1178" s="19">
        <f t="shared" si="39"/>
        <v>1175</v>
      </c>
      <c r="P1178" s="20">
        <v>17.5</v>
      </c>
      <c r="S1178" s="21"/>
      <c r="U1178" s="51">
        <v>1175</v>
      </c>
      <c r="V1178" s="52">
        <v>-5.3900149999999485</v>
      </c>
      <c r="AA1178" s="52">
        <v>1175</v>
      </c>
      <c r="AB1178" s="52">
        <v>17.5</v>
      </c>
    </row>
    <row r="1179" spans="1:28" x14ac:dyDescent="0.25">
      <c r="A1179">
        <v>5.9099120000000767</v>
      </c>
      <c r="B1179">
        <v>7.4200439999999617</v>
      </c>
      <c r="I1179" s="19">
        <f t="shared" si="38"/>
        <v>1176</v>
      </c>
      <c r="J1179" s="20">
        <v>0.50000099999988379</v>
      </c>
      <c r="M1179" s="21"/>
      <c r="O1179" s="19">
        <f t="shared" si="39"/>
        <v>1176</v>
      </c>
      <c r="P1179" s="20">
        <v>-10.210082999999941</v>
      </c>
      <c r="S1179" s="21"/>
      <c r="U1179" s="51">
        <v>1176</v>
      </c>
      <c r="V1179" s="52">
        <v>0.50000099999988379</v>
      </c>
      <c r="AA1179" s="52">
        <v>1176</v>
      </c>
      <c r="AB1179" s="52">
        <v>-10.210082999999941</v>
      </c>
    </row>
    <row r="1180" spans="1:28" x14ac:dyDescent="0.25">
      <c r="A1180">
        <v>7.9600829999999405</v>
      </c>
      <c r="B1180">
        <v>1.9399419999999736</v>
      </c>
      <c r="I1180" s="19">
        <f t="shared" si="38"/>
        <v>1177</v>
      </c>
      <c r="J1180" s="20">
        <v>2.8298330000002352</v>
      </c>
      <c r="M1180" s="21"/>
      <c r="O1180" s="19">
        <f t="shared" si="39"/>
        <v>1177</v>
      </c>
      <c r="P1180" s="20">
        <v>0.13012699999990218</v>
      </c>
      <c r="S1180" s="21"/>
      <c r="U1180" s="51">
        <v>1177</v>
      </c>
      <c r="V1180" s="52">
        <v>2.8298330000002352</v>
      </c>
      <c r="AA1180" s="52">
        <v>1177</v>
      </c>
      <c r="AB1180" s="52">
        <v>0.13012699999990218</v>
      </c>
    </row>
    <row r="1181" spans="1:28" x14ac:dyDescent="0.25">
      <c r="A1181">
        <v>1.6199950000000172</v>
      </c>
      <c r="B1181">
        <v>4.7200929999999062</v>
      </c>
      <c r="I1181" s="19">
        <f t="shared" si="38"/>
        <v>1178</v>
      </c>
      <c r="J1181" s="20">
        <v>2.0501709999998639</v>
      </c>
      <c r="M1181" s="21"/>
      <c r="O1181" s="19">
        <f t="shared" si="39"/>
        <v>1178</v>
      </c>
      <c r="P1181" s="20">
        <v>-5.480101999999988</v>
      </c>
      <c r="S1181" s="21"/>
      <c r="U1181" s="51">
        <v>1178</v>
      </c>
      <c r="V1181" s="52">
        <v>2.0501709999998639</v>
      </c>
      <c r="AA1181" s="52">
        <v>1178</v>
      </c>
      <c r="AB1181" s="52">
        <v>-5.480101999999988</v>
      </c>
    </row>
    <row r="1182" spans="1:28" x14ac:dyDescent="0.25">
      <c r="A1182">
        <v>3.440063999999893</v>
      </c>
      <c r="B1182">
        <v>17.729980000000069</v>
      </c>
      <c r="I1182" s="19">
        <f t="shared" si="38"/>
        <v>1179</v>
      </c>
      <c r="J1182" s="20">
        <v>-6.3400879999999233</v>
      </c>
      <c r="M1182" s="21"/>
      <c r="O1182" s="19">
        <f t="shared" si="39"/>
        <v>1179</v>
      </c>
      <c r="P1182" s="20">
        <v>2.7801509999999325</v>
      </c>
      <c r="S1182" s="21"/>
      <c r="U1182" s="51">
        <v>1179</v>
      </c>
      <c r="V1182" s="52">
        <v>-6.3400879999999233</v>
      </c>
      <c r="AA1182" s="52">
        <v>1179</v>
      </c>
      <c r="AB1182" s="52">
        <v>2.7801509999999325</v>
      </c>
    </row>
    <row r="1183" spans="1:28" x14ac:dyDescent="0.25">
      <c r="A1183">
        <v>7.5699469999999565</v>
      </c>
      <c r="B1183">
        <v>2.1199950000000172</v>
      </c>
      <c r="I1183" s="19">
        <f t="shared" si="38"/>
        <v>1180</v>
      </c>
      <c r="J1183" s="20">
        <v>1.8200689999998758</v>
      </c>
      <c r="M1183" s="21"/>
      <c r="O1183" s="19">
        <f t="shared" si="39"/>
        <v>1180</v>
      </c>
      <c r="P1183" s="20">
        <v>13.009887000000163</v>
      </c>
      <c r="S1183" s="21"/>
      <c r="U1183" s="51">
        <v>1180</v>
      </c>
      <c r="V1183" s="52">
        <v>1.8200689999998758</v>
      </c>
      <c r="AA1183" s="52">
        <v>1180</v>
      </c>
      <c r="AB1183" s="52">
        <v>13.009887000000163</v>
      </c>
    </row>
    <row r="1184" spans="1:28" x14ac:dyDescent="0.25">
      <c r="A1184">
        <v>18.680053999999927</v>
      </c>
      <c r="B1184">
        <v>2.1400149999999485</v>
      </c>
      <c r="I1184" s="19">
        <f t="shared" si="38"/>
        <v>1181</v>
      </c>
      <c r="J1184" s="20">
        <v>4.1298830000000635</v>
      </c>
      <c r="M1184" s="21"/>
      <c r="O1184" s="19">
        <f t="shared" si="39"/>
        <v>1181</v>
      </c>
      <c r="P1184" s="20">
        <v>-15.609985000000052</v>
      </c>
      <c r="S1184" s="21"/>
      <c r="U1184" s="51">
        <v>1181</v>
      </c>
      <c r="V1184" s="52">
        <v>4.1298830000000635</v>
      </c>
      <c r="AA1184" s="52">
        <v>1181</v>
      </c>
      <c r="AB1184" s="52">
        <v>-15.609985000000052</v>
      </c>
    </row>
    <row r="1185" spans="1:28" x14ac:dyDescent="0.25">
      <c r="A1185">
        <v>1.9899900000000343</v>
      </c>
      <c r="B1185">
        <v>5.1199950000000172</v>
      </c>
      <c r="I1185" s="19">
        <f t="shared" si="38"/>
        <v>1182</v>
      </c>
      <c r="J1185" s="20">
        <v>11.110106999999971</v>
      </c>
      <c r="M1185" s="21"/>
      <c r="O1185" s="19">
        <f t="shared" si="39"/>
        <v>1182</v>
      </c>
      <c r="P1185" s="20">
        <v>2.0019999999931315E-2</v>
      </c>
      <c r="S1185" s="21"/>
      <c r="U1185" s="51">
        <v>1182</v>
      </c>
      <c r="V1185" s="52">
        <v>11.110106999999971</v>
      </c>
      <c r="AA1185" s="52">
        <v>1182</v>
      </c>
      <c r="AB1185" s="52">
        <v>2.0019999999931315E-2</v>
      </c>
    </row>
    <row r="1186" spans="1:28" x14ac:dyDescent="0.25">
      <c r="A1186">
        <v>4.4799800000000687</v>
      </c>
      <c r="B1186">
        <v>7.6899419999999736</v>
      </c>
      <c r="I1186" s="19">
        <f t="shared" si="38"/>
        <v>1183</v>
      </c>
      <c r="J1186" s="20">
        <v>-16.690063999999893</v>
      </c>
      <c r="M1186" s="21"/>
      <c r="O1186" s="19">
        <f t="shared" si="39"/>
        <v>1183</v>
      </c>
      <c r="P1186" s="20">
        <v>2.9799800000000687</v>
      </c>
      <c r="S1186" s="21"/>
      <c r="U1186" s="51">
        <v>1183</v>
      </c>
      <c r="V1186" s="52">
        <v>-16.690063999999893</v>
      </c>
      <c r="AA1186" s="52">
        <v>1183</v>
      </c>
      <c r="AB1186" s="52">
        <v>2.9799800000000687</v>
      </c>
    </row>
    <row r="1187" spans="1:28" x14ac:dyDescent="0.25">
      <c r="A1187">
        <v>11.030029999999897</v>
      </c>
      <c r="B1187">
        <v>0</v>
      </c>
      <c r="I1187" s="19">
        <f t="shared" si="38"/>
        <v>1184</v>
      </c>
      <c r="J1187" s="20">
        <v>2.4899900000000343</v>
      </c>
      <c r="M1187" s="21"/>
      <c r="O1187" s="19">
        <f t="shared" si="39"/>
        <v>1184</v>
      </c>
      <c r="P1187" s="20">
        <v>2.5699469999999565</v>
      </c>
      <c r="S1187" s="21"/>
      <c r="U1187" s="51">
        <v>1184</v>
      </c>
      <c r="V1187" s="52">
        <v>2.4899900000000343</v>
      </c>
      <c r="AA1187" s="52">
        <v>1184</v>
      </c>
      <c r="AB1187" s="52">
        <v>2.5699469999999565</v>
      </c>
    </row>
    <row r="1188" spans="1:28" x14ac:dyDescent="0.25">
      <c r="A1188">
        <v>0</v>
      </c>
      <c r="B1188">
        <v>16.410033999999996</v>
      </c>
      <c r="I1188" s="19">
        <f t="shared" si="38"/>
        <v>1185</v>
      </c>
      <c r="J1188" s="20">
        <v>6.5500499999998283</v>
      </c>
      <c r="M1188" s="21"/>
      <c r="O1188" s="19">
        <f t="shared" si="39"/>
        <v>1185</v>
      </c>
      <c r="P1188" s="20">
        <v>-7.6899419999999736</v>
      </c>
      <c r="S1188" s="21"/>
      <c r="U1188" s="51">
        <v>1185</v>
      </c>
      <c r="V1188" s="52">
        <v>6.5500499999998283</v>
      </c>
      <c r="AA1188" s="52">
        <v>1185</v>
      </c>
      <c r="AB1188" s="52">
        <v>-7.6899419999999736</v>
      </c>
    </row>
    <row r="1189" spans="1:28" x14ac:dyDescent="0.25">
      <c r="A1189">
        <v>6.3900149999999485</v>
      </c>
      <c r="B1189">
        <v>14.369995000000017</v>
      </c>
      <c r="I1189" s="19">
        <f t="shared" si="38"/>
        <v>1186</v>
      </c>
      <c r="J1189" s="20">
        <v>-11.030029999999897</v>
      </c>
      <c r="M1189" s="21"/>
      <c r="O1189" s="19">
        <f t="shared" si="39"/>
        <v>1186</v>
      </c>
      <c r="P1189" s="20">
        <v>16.410033999999996</v>
      </c>
      <c r="S1189" s="21"/>
      <c r="U1189" s="51">
        <v>1186</v>
      </c>
      <c r="V1189" s="52">
        <v>-11.030029999999897</v>
      </c>
      <c r="AA1189" s="52">
        <v>1186</v>
      </c>
      <c r="AB1189" s="52">
        <v>16.410033999999996</v>
      </c>
    </row>
    <row r="1190" spans="1:28" x14ac:dyDescent="0.25">
      <c r="A1190">
        <v>5.3699950000000172</v>
      </c>
      <c r="B1190">
        <v>6.6600349999998798</v>
      </c>
      <c r="I1190" s="19">
        <f t="shared" si="38"/>
        <v>1187</v>
      </c>
      <c r="J1190" s="20">
        <v>6.3900149999999485</v>
      </c>
      <c r="M1190" s="21"/>
      <c r="O1190" s="19">
        <f t="shared" si="39"/>
        <v>1187</v>
      </c>
      <c r="P1190" s="20">
        <v>-2.0400389999999788</v>
      </c>
      <c r="S1190" s="21"/>
      <c r="U1190" s="51">
        <v>1187</v>
      </c>
      <c r="V1190" s="52">
        <v>6.3900149999999485</v>
      </c>
      <c r="AA1190" s="52">
        <v>1187</v>
      </c>
      <c r="AB1190" s="52">
        <v>-2.0400389999999788</v>
      </c>
    </row>
    <row r="1191" spans="1:28" x14ac:dyDescent="0.25">
      <c r="A1191">
        <v>11.419922000000042</v>
      </c>
      <c r="B1191">
        <v>0</v>
      </c>
      <c r="I1191" s="19">
        <f t="shared" si="38"/>
        <v>1188</v>
      </c>
      <c r="J1191" s="20">
        <v>-1.0200199999999313</v>
      </c>
      <c r="M1191" s="21"/>
      <c r="O1191" s="19">
        <f t="shared" si="39"/>
        <v>1188</v>
      </c>
      <c r="P1191" s="20">
        <v>-7.7099600000001374</v>
      </c>
      <c r="S1191" s="21"/>
      <c r="U1191" s="51">
        <v>1188</v>
      </c>
      <c r="V1191" s="52">
        <v>-1.0200199999999313</v>
      </c>
      <c r="AA1191" s="52">
        <v>1188</v>
      </c>
      <c r="AB1191" s="52">
        <v>-7.7099600000001374</v>
      </c>
    </row>
    <row r="1192" spans="1:28" x14ac:dyDescent="0.25">
      <c r="A1192">
        <v>10.25</v>
      </c>
      <c r="B1192">
        <v>4.5999750000000859</v>
      </c>
      <c r="I1192" s="19">
        <f t="shared" si="38"/>
        <v>1189</v>
      </c>
      <c r="J1192" s="20">
        <v>6.0499270000000251</v>
      </c>
      <c r="M1192" s="21"/>
      <c r="O1192" s="19">
        <f t="shared" si="39"/>
        <v>1189</v>
      </c>
      <c r="P1192" s="20">
        <v>-6.6600349999998798</v>
      </c>
      <c r="S1192" s="21"/>
      <c r="U1192" s="51">
        <v>1189</v>
      </c>
      <c r="V1192" s="52">
        <v>6.0499270000000251</v>
      </c>
      <c r="AA1192" s="52">
        <v>1189</v>
      </c>
      <c r="AB1192" s="52">
        <v>-6.6600349999998798</v>
      </c>
    </row>
    <row r="1193" spans="1:28" x14ac:dyDescent="0.25">
      <c r="A1193">
        <v>5.5198970000001282</v>
      </c>
      <c r="B1193">
        <v>1.6500249999999141</v>
      </c>
      <c r="I1193" s="19">
        <f t="shared" si="38"/>
        <v>1190</v>
      </c>
      <c r="J1193" s="20">
        <v>-1.1699220000000423</v>
      </c>
      <c r="M1193" s="21"/>
      <c r="O1193" s="19">
        <f t="shared" si="39"/>
        <v>1190</v>
      </c>
      <c r="P1193" s="20">
        <v>4.5999750000000859</v>
      </c>
      <c r="S1193" s="21"/>
      <c r="U1193" s="51">
        <v>1190</v>
      </c>
      <c r="V1193" s="52">
        <v>-1.1699220000000423</v>
      </c>
      <c r="AA1193" s="52">
        <v>1190</v>
      </c>
      <c r="AB1193" s="52">
        <v>4.5999750000000859</v>
      </c>
    </row>
    <row r="1194" spans="1:28" x14ac:dyDescent="0.25">
      <c r="A1194">
        <v>0</v>
      </c>
      <c r="B1194">
        <v>15.229980000000069</v>
      </c>
      <c r="I1194" s="19">
        <f t="shared" si="38"/>
        <v>1191</v>
      </c>
      <c r="J1194" s="20">
        <v>-4.7301029999998718</v>
      </c>
      <c r="M1194" s="21"/>
      <c r="O1194" s="19">
        <f t="shared" si="39"/>
        <v>1191</v>
      </c>
      <c r="P1194" s="20">
        <v>-2.9499500000001717</v>
      </c>
      <c r="S1194" s="21"/>
      <c r="U1194" s="51">
        <v>1191</v>
      </c>
      <c r="V1194" s="52">
        <v>-4.7301029999998718</v>
      </c>
      <c r="AA1194" s="52">
        <v>1191</v>
      </c>
      <c r="AB1194" s="52">
        <v>-2.9499500000001717</v>
      </c>
    </row>
    <row r="1195" spans="1:28" x14ac:dyDescent="0.25">
      <c r="A1195">
        <v>3.3100589999999102</v>
      </c>
      <c r="B1195">
        <v>15.359985000000052</v>
      </c>
      <c r="I1195" s="19">
        <f t="shared" si="38"/>
        <v>1192</v>
      </c>
      <c r="J1195" s="20">
        <v>-5.5198970000001282</v>
      </c>
      <c r="M1195" s="21"/>
      <c r="O1195" s="19">
        <f t="shared" si="39"/>
        <v>1192</v>
      </c>
      <c r="P1195" s="20">
        <v>13.579955000000155</v>
      </c>
      <c r="S1195" s="21"/>
      <c r="U1195" s="51">
        <v>1192</v>
      </c>
      <c r="V1195" s="52">
        <v>-5.5198970000001282</v>
      </c>
      <c r="AA1195" s="52">
        <v>1192</v>
      </c>
      <c r="AB1195" s="52">
        <v>13.579955000000155</v>
      </c>
    </row>
    <row r="1196" spans="1:28" x14ac:dyDescent="0.25">
      <c r="A1196">
        <v>0</v>
      </c>
      <c r="B1196">
        <v>19.069946000000073</v>
      </c>
      <c r="I1196" s="19">
        <f t="shared" si="38"/>
        <v>1193</v>
      </c>
      <c r="J1196" s="20">
        <v>3.3100589999999102</v>
      </c>
      <c r="M1196" s="21"/>
      <c r="O1196" s="19">
        <f t="shared" si="39"/>
        <v>1193</v>
      </c>
      <c r="P1196" s="20">
        <v>0.13000499999998283</v>
      </c>
      <c r="S1196" s="21"/>
      <c r="U1196" s="51">
        <v>1193</v>
      </c>
      <c r="V1196" s="52">
        <v>3.3100589999999102</v>
      </c>
      <c r="AA1196" s="52">
        <v>1193</v>
      </c>
      <c r="AB1196" s="52">
        <v>0.13000499999998283</v>
      </c>
    </row>
    <row r="1197" spans="1:28" x14ac:dyDescent="0.25">
      <c r="A1197">
        <v>8.5699460000000727</v>
      </c>
      <c r="B1197">
        <v>0</v>
      </c>
      <c r="I1197" s="19">
        <f t="shared" si="38"/>
        <v>1194</v>
      </c>
      <c r="J1197" s="20">
        <v>-3.3100589999999102</v>
      </c>
      <c r="M1197" s="21"/>
      <c r="O1197" s="19">
        <f t="shared" si="39"/>
        <v>1194</v>
      </c>
      <c r="P1197" s="20">
        <v>3.7099610000000212</v>
      </c>
      <c r="S1197" s="21"/>
      <c r="U1197" s="51">
        <v>1194</v>
      </c>
      <c r="V1197" s="52">
        <v>-3.3100589999999102</v>
      </c>
      <c r="AA1197" s="52">
        <v>1194</v>
      </c>
      <c r="AB1197" s="52">
        <v>3.7099610000000212</v>
      </c>
    </row>
    <row r="1198" spans="1:28" x14ac:dyDescent="0.25">
      <c r="A1198">
        <v>2.100097999999889</v>
      </c>
      <c r="B1198">
        <v>19.130004999999983</v>
      </c>
      <c r="I1198" s="19">
        <f t="shared" si="38"/>
        <v>1195</v>
      </c>
      <c r="J1198" s="20">
        <v>8.5699460000000727</v>
      </c>
      <c r="M1198" s="21"/>
      <c r="O1198" s="19">
        <f t="shared" si="39"/>
        <v>1195</v>
      </c>
      <c r="P1198" s="20">
        <v>-19.069946000000073</v>
      </c>
      <c r="S1198" s="21"/>
      <c r="U1198" s="51">
        <v>1195</v>
      </c>
      <c r="V1198" s="52">
        <v>8.5699460000000727</v>
      </c>
      <c r="AA1198" s="52">
        <v>1195</v>
      </c>
      <c r="AB1198" s="52">
        <v>-19.069946000000073</v>
      </c>
    </row>
    <row r="1199" spans="1:28" x14ac:dyDescent="0.25">
      <c r="A1199">
        <v>5.4899909999999181</v>
      </c>
      <c r="B1199">
        <v>5.5200190000000475</v>
      </c>
      <c r="I1199" s="19">
        <f t="shared" si="38"/>
        <v>1196</v>
      </c>
      <c r="J1199" s="20">
        <v>-6.4698480000001837</v>
      </c>
      <c r="M1199" s="21"/>
      <c r="O1199" s="19">
        <f t="shared" si="39"/>
        <v>1196</v>
      </c>
      <c r="P1199" s="20">
        <v>19.130004999999983</v>
      </c>
      <c r="S1199" s="21"/>
      <c r="U1199" s="51">
        <v>1196</v>
      </c>
      <c r="V1199" s="52">
        <v>-6.4698480000001837</v>
      </c>
      <c r="AA1199" s="52">
        <v>1196</v>
      </c>
      <c r="AB1199" s="52">
        <v>19.130004999999983</v>
      </c>
    </row>
    <row r="1200" spans="1:28" x14ac:dyDescent="0.25">
      <c r="A1200">
        <v>5.6600349999998798</v>
      </c>
      <c r="B1200">
        <v>8.1999510000000555</v>
      </c>
      <c r="I1200" s="19">
        <f t="shared" si="38"/>
        <v>1197</v>
      </c>
      <c r="J1200" s="20">
        <v>3.3898930000000291</v>
      </c>
      <c r="M1200" s="21"/>
      <c r="O1200" s="19">
        <f t="shared" si="39"/>
        <v>1197</v>
      </c>
      <c r="P1200" s="20">
        <v>-13.609985999999935</v>
      </c>
      <c r="S1200" s="21"/>
      <c r="U1200" s="51">
        <v>1197</v>
      </c>
      <c r="V1200" s="52">
        <v>3.3898930000000291</v>
      </c>
      <c r="AA1200" s="52">
        <v>1197</v>
      </c>
      <c r="AB1200" s="52">
        <v>-13.609985999999935</v>
      </c>
    </row>
    <row r="1201" spans="1:28" x14ac:dyDescent="0.25">
      <c r="A1201">
        <v>0</v>
      </c>
      <c r="B1201">
        <v>16.339966000000004</v>
      </c>
      <c r="I1201" s="19">
        <f t="shared" si="38"/>
        <v>1198</v>
      </c>
      <c r="J1201" s="20">
        <v>0.17004399999996167</v>
      </c>
      <c r="M1201" s="21"/>
      <c r="O1201" s="19">
        <f t="shared" si="39"/>
        <v>1198</v>
      </c>
      <c r="P1201" s="20">
        <v>2.679932000000008</v>
      </c>
      <c r="S1201" s="21"/>
      <c r="U1201" s="51">
        <v>1198</v>
      </c>
      <c r="V1201" s="52">
        <v>0.17004399999996167</v>
      </c>
      <c r="AA1201" s="52">
        <v>1198</v>
      </c>
      <c r="AB1201" s="52">
        <v>2.679932000000008</v>
      </c>
    </row>
    <row r="1202" spans="1:28" x14ac:dyDescent="0.25">
      <c r="A1202">
        <v>10</v>
      </c>
      <c r="B1202">
        <v>0</v>
      </c>
      <c r="I1202" s="19">
        <f t="shared" si="38"/>
        <v>1199</v>
      </c>
      <c r="J1202" s="20">
        <v>-5.6600349999998798</v>
      </c>
      <c r="M1202" s="21"/>
      <c r="O1202" s="19">
        <f t="shared" si="39"/>
        <v>1199</v>
      </c>
      <c r="P1202" s="20">
        <v>8.1400149999999485</v>
      </c>
      <c r="S1202" s="21"/>
      <c r="U1202" s="51">
        <v>1199</v>
      </c>
      <c r="V1202" s="52">
        <v>-5.6600349999998798</v>
      </c>
      <c r="AA1202" s="52">
        <v>1199</v>
      </c>
      <c r="AB1202" s="52">
        <v>8.1400149999999485</v>
      </c>
    </row>
    <row r="1203" spans="1:28" x14ac:dyDescent="0.25">
      <c r="A1203">
        <v>14.440063999999893</v>
      </c>
      <c r="B1203">
        <v>3</v>
      </c>
      <c r="I1203" s="19">
        <f t="shared" si="38"/>
        <v>1200</v>
      </c>
      <c r="J1203" s="20">
        <v>10</v>
      </c>
      <c r="M1203" s="21"/>
      <c r="O1203" s="19">
        <f t="shared" si="39"/>
        <v>1200</v>
      </c>
      <c r="P1203" s="20">
        <v>-16.339966000000004</v>
      </c>
      <c r="S1203" s="21"/>
      <c r="U1203" s="51">
        <v>1200</v>
      </c>
      <c r="V1203" s="52">
        <v>10</v>
      </c>
      <c r="AA1203" s="52">
        <v>1200</v>
      </c>
      <c r="AB1203" s="52">
        <v>-16.339966000000004</v>
      </c>
    </row>
    <row r="1204" spans="1:28" x14ac:dyDescent="0.25">
      <c r="A1204">
        <v>3.9399410000000898</v>
      </c>
      <c r="B1204">
        <v>3.25</v>
      </c>
      <c r="I1204" s="19">
        <f t="shared" si="38"/>
        <v>1201</v>
      </c>
      <c r="J1204" s="20">
        <v>4.440063999999893</v>
      </c>
      <c r="M1204" s="21"/>
      <c r="O1204" s="19">
        <f t="shared" si="39"/>
        <v>1201</v>
      </c>
      <c r="P1204" s="20">
        <v>3</v>
      </c>
      <c r="S1204" s="21"/>
      <c r="U1204" s="51">
        <v>1201</v>
      </c>
      <c r="V1204" s="52">
        <v>4.440063999999893</v>
      </c>
      <c r="AA1204" s="52">
        <v>1201</v>
      </c>
      <c r="AB1204" s="52">
        <v>3</v>
      </c>
    </row>
    <row r="1205" spans="1:28" x14ac:dyDescent="0.25">
      <c r="A1205">
        <v>10.450073999999859</v>
      </c>
      <c r="B1205">
        <v>0</v>
      </c>
      <c r="I1205" s="19">
        <f t="shared" si="38"/>
        <v>1202</v>
      </c>
      <c r="J1205" s="20">
        <v>-10.500122999999803</v>
      </c>
      <c r="M1205" s="21"/>
      <c r="O1205" s="19">
        <f t="shared" si="39"/>
        <v>1202</v>
      </c>
      <c r="P1205" s="20">
        <v>0.25</v>
      </c>
      <c r="S1205" s="21"/>
      <c r="U1205" s="51">
        <v>1202</v>
      </c>
      <c r="V1205" s="52">
        <v>-10.500122999999803</v>
      </c>
      <c r="AA1205" s="52">
        <v>1202</v>
      </c>
      <c r="AB1205" s="52">
        <v>0.25</v>
      </c>
    </row>
    <row r="1206" spans="1:28" x14ac:dyDescent="0.25">
      <c r="A1206">
        <v>7.719970000000103</v>
      </c>
      <c r="B1206">
        <v>1.7900389999999788</v>
      </c>
      <c r="I1206" s="19">
        <f t="shared" si="38"/>
        <v>1203</v>
      </c>
      <c r="J1206" s="20">
        <v>6.5101329999997688</v>
      </c>
      <c r="M1206" s="21"/>
      <c r="O1206" s="19">
        <f t="shared" si="39"/>
        <v>1203</v>
      </c>
      <c r="P1206" s="20">
        <v>-3.25</v>
      </c>
      <c r="S1206" s="21"/>
      <c r="U1206" s="51">
        <v>1203</v>
      </c>
      <c r="V1206" s="52">
        <v>6.5101329999997688</v>
      </c>
      <c r="AA1206" s="52">
        <v>1203</v>
      </c>
      <c r="AB1206" s="52">
        <v>-3.25</v>
      </c>
    </row>
    <row r="1207" spans="1:28" x14ac:dyDescent="0.25">
      <c r="A1207">
        <v>18.390014999999948</v>
      </c>
      <c r="B1207">
        <v>4.6700439999999617</v>
      </c>
      <c r="I1207" s="19">
        <f t="shared" si="38"/>
        <v>1204</v>
      </c>
      <c r="J1207" s="20">
        <v>-2.7301039999997556</v>
      </c>
      <c r="M1207" s="21"/>
      <c r="O1207" s="19">
        <f t="shared" si="39"/>
        <v>1204</v>
      </c>
      <c r="P1207" s="20">
        <v>1.7900389999999788</v>
      </c>
      <c r="S1207" s="21"/>
      <c r="U1207" s="51">
        <v>1204</v>
      </c>
      <c r="V1207" s="52">
        <v>-2.7301039999997556</v>
      </c>
      <c r="AA1207" s="52">
        <v>1204</v>
      </c>
      <c r="AB1207" s="52">
        <v>1.7900389999999788</v>
      </c>
    </row>
    <row r="1208" spans="1:28" x14ac:dyDescent="0.25">
      <c r="A1208">
        <v>3.6599120000000767</v>
      </c>
      <c r="B1208">
        <v>3.1400149999999485</v>
      </c>
      <c r="I1208" s="19">
        <f t="shared" si="38"/>
        <v>1205</v>
      </c>
      <c r="J1208" s="20">
        <v>10.670044999999845</v>
      </c>
      <c r="M1208" s="21"/>
      <c r="O1208" s="19">
        <f t="shared" si="39"/>
        <v>1205</v>
      </c>
      <c r="P1208" s="20">
        <v>2.8800049999999828</v>
      </c>
      <c r="S1208" s="21"/>
      <c r="U1208" s="51">
        <v>1205</v>
      </c>
      <c r="V1208" s="52">
        <v>10.670044999999845</v>
      </c>
      <c r="AA1208" s="52">
        <v>1205</v>
      </c>
      <c r="AB1208" s="52">
        <v>2.8800049999999828</v>
      </c>
    </row>
    <row r="1209" spans="1:28" x14ac:dyDescent="0.25">
      <c r="A1209">
        <v>9.0100099999999657</v>
      </c>
      <c r="B1209">
        <v>7.995600000003833E-2</v>
      </c>
      <c r="I1209" s="19">
        <f t="shared" si="38"/>
        <v>1206</v>
      </c>
      <c r="J1209" s="20">
        <v>-14.730102999999872</v>
      </c>
      <c r="M1209" s="21"/>
      <c r="O1209" s="19">
        <f t="shared" si="39"/>
        <v>1206</v>
      </c>
      <c r="P1209" s="20">
        <v>-1.5300290000000132</v>
      </c>
      <c r="S1209" s="21"/>
      <c r="U1209" s="51">
        <v>1206</v>
      </c>
      <c r="V1209" s="52">
        <v>-14.730102999999872</v>
      </c>
      <c r="AA1209" s="52">
        <v>1206</v>
      </c>
      <c r="AB1209" s="52">
        <v>-1.5300290000000132</v>
      </c>
    </row>
    <row r="1210" spans="1:28" x14ac:dyDescent="0.25">
      <c r="A1210">
        <v>1.4099120000000767</v>
      </c>
      <c r="B1210">
        <v>3.1800530000000435</v>
      </c>
      <c r="I1210" s="19">
        <f t="shared" si="38"/>
        <v>1207</v>
      </c>
      <c r="J1210" s="20">
        <v>5.350097999999889</v>
      </c>
      <c r="M1210" s="21"/>
      <c r="O1210" s="19">
        <f t="shared" si="39"/>
        <v>1207</v>
      </c>
      <c r="P1210" s="20">
        <v>-3.0600589999999102</v>
      </c>
      <c r="S1210" s="21"/>
      <c r="U1210" s="51">
        <v>1207</v>
      </c>
      <c r="V1210" s="52">
        <v>5.350097999999889</v>
      </c>
      <c r="AA1210" s="52">
        <v>1207</v>
      </c>
      <c r="AB1210" s="52">
        <v>-3.0600589999999102</v>
      </c>
    </row>
    <row r="1211" spans="1:28" x14ac:dyDescent="0.25">
      <c r="A1211">
        <v>2.0198970000001282</v>
      </c>
      <c r="B1211">
        <v>7.3601079999998547</v>
      </c>
      <c r="I1211" s="19">
        <f t="shared" si="38"/>
        <v>1208</v>
      </c>
      <c r="J1211" s="20">
        <v>-7.600097999999889</v>
      </c>
      <c r="M1211" s="21"/>
      <c r="O1211" s="19">
        <f t="shared" si="39"/>
        <v>1208</v>
      </c>
      <c r="P1211" s="20">
        <v>3.1000970000000052</v>
      </c>
      <c r="S1211" s="21"/>
      <c r="U1211" s="51">
        <v>1208</v>
      </c>
      <c r="V1211" s="52">
        <v>-7.600097999999889</v>
      </c>
      <c r="AA1211" s="52">
        <v>1208</v>
      </c>
      <c r="AB1211" s="52">
        <v>3.1000970000000052</v>
      </c>
    </row>
    <row r="1212" spans="1:28" x14ac:dyDescent="0.25">
      <c r="A1212">
        <v>6.9000249999999141</v>
      </c>
      <c r="B1212">
        <v>2.559936000000107</v>
      </c>
      <c r="I1212" s="19">
        <f t="shared" si="38"/>
        <v>1209</v>
      </c>
      <c r="J1212" s="20">
        <v>0.60998500000005151</v>
      </c>
      <c r="M1212" s="21"/>
      <c r="O1212" s="19">
        <f t="shared" si="39"/>
        <v>1209</v>
      </c>
      <c r="P1212" s="20">
        <v>4.1800549999998111</v>
      </c>
      <c r="S1212" s="21"/>
      <c r="U1212" s="51">
        <v>1209</v>
      </c>
      <c r="V1212" s="52">
        <v>0.60998500000005151</v>
      </c>
      <c r="AA1212" s="52">
        <v>1209</v>
      </c>
      <c r="AB1212" s="52">
        <v>4.1800549999998111</v>
      </c>
    </row>
    <row r="1213" spans="1:28" x14ac:dyDescent="0.25">
      <c r="A1213">
        <v>0.32006899999987581</v>
      </c>
      <c r="B1213">
        <v>8.4200439999999617</v>
      </c>
      <c r="I1213" s="19">
        <f t="shared" si="38"/>
        <v>1210</v>
      </c>
      <c r="J1213" s="20">
        <v>4.880127999999786</v>
      </c>
      <c r="M1213" s="21"/>
      <c r="O1213" s="19">
        <f t="shared" si="39"/>
        <v>1210</v>
      </c>
      <c r="P1213" s="20">
        <v>-4.8001719999997476</v>
      </c>
      <c r="S1213" s="21"/>
      <c r="U1213" s="51">
        <v>1210</v>
      </c>
      <c r="V1213" s="52">
        <v>4.880127999999786</v>
      </c>
      <c r="AA1213" s="52">
        <v>1210</v>
      </c>
      <c r="AB1213" s="52">
        <v>-4.8001719999997476</v>
      </c>
    </row>
    <row r="1214" spans="1:28" x14ac:dyDescent="0.25">
      <c r="A1214">
        <v>12.530029000000013</v>
      </c>
      <c r="B1214">
        <v>0</v>
      </c>
      <c r="I1214" s="19">
        <f t="shared" si="38"/>
        <v>1211</v>
      </c>
      <c r="J1214" s="20">
        <v>-6.5799560000000383</v>
      </c>
      <c r="M1214" s="21"/>
      <c r="O1214" s="19">
        <f t="shared" si="39"/>
        <v>1211</v>
      </c>
      <c r="P1214" s="20">
        <v>5.8601079999998547</v>
      </c>
      <c r="S1214" s="21"/>
      <c r="U1214" s="51">
        <v>1211</v>
      </c>
      <c r="V1214" s="52">
        <v>-6.5799560000000383</v>
      </c>
      <c r="AA1214" s="52">
        <v>1211</v>
      </c>
      <c r="AB1214" s="52">
        <v>5.8601079999998547</v>
      </c>
    </row>
    <row r="1215" spans="1:28" x14ac:dyDescent="0.25">
      <c r="A1215">
        <v>18.040038999999979</v>
      </c>
      <c r="B1215">
        <v>0</v>
      </c>
      <c r="I1215" s="19">
        <f t="shared" si="38"/>
        <v>1212</v>
      </c>
      <c r="J1215" s="20">
        <v>12.209960000000137</v>
      </c>
      <c r="M1215" s="21"/>
      <c r="O1215" s="19">
        <f t="shared" si="39"/>
        <v>1212</v>
      </c>
      <c r="P1215" s="20">
        <v>-8.4200439999999617</v>
      </c>
      <c r="S1215" s="21"/>
      <c r="U1215" s="51">
        <v>1212</v>
      </c>
      <c r="V1215" s="52">
        <v>12.209960000000137</v>
      </c>
      <c r="AA1215" s="52">
        <v>1212</v>
      </c>
      <c r="AB1215" s="52">
        <v>-8.4200439999999617</v>
      </c>
    </row>
    <row r="1216" spans="1:28" x14ac:dyDescent="0.25">
      <c r="A1216">
        <v>1.7600099999999657</v>
      </c>
      <c r="B1216">
        <v>4.9700929999999062</v>
      </c>
      <c r="I1216" s="19">
        <f t="shared" si="38"/>
        <v>1213</v>
      </c>
      <c r="J1216" s="20">
        <v>5.5100099999999657</v>
      </c>
      <c r="M1216" s="21"/>
      <c r="O1216" s="19">
        <f t="shared" si="39"/>
        <v>1213</v>
      </c>
      <c r="P1216" s="20">
        <v>0</v>
      </c>
      <c r="S1216" s="21"/>
      <c r="U1216" s="51">
        <v>1213</v>
      </c>
      <c r="V1216" s="52">
        <v>5.5100099999999657</v>
      </c>
      <c r="AA1216" s="52">
        <v>1213</v>
      </c>
      <c r="AB1216" s="52">
        <v>0</v>
      </c>
    </row>
    <row r="1217" spans="1:28" x14ac:dyDescent="0.25">
      <c r="A1217">
        <v>0</v>
      </c>
      <c r="B1217">
        <v>11.010009999999966</v>
      </c>
      <c r="I1217" s="19">
        <f t="shared" si="38"/>
        <v>1214</v>
      </c>
      <c r="J1217" s="20">
        <v>-16.280029000000013</v>
      </c>
      <c r="M1217" s="21"/>
      <c r="O1217" s="19">
        <f t="shared" si="39"/>
        <v>1214</v>
      </c>
      <c r="P1217" s="20">
        <v>4.9700929999999062</v>
      </c>
      <c r="S1217" s="21"/>
      <c r="U1217" s="51">
        <v>1214</v>
      </c>
      <c r="V1217" s="52">
        <v>-16.280029000000013</v>
      </c>
      <c r="AA1217" s="52">
        <v>1214</v>
      </c>
      <c r="AB1217" s="52">
        <v>4.9700929999999062</v>
      </c>
    </row>
    <row r="1218" spans="1:28" x14ac:dyDescent="0.25">
      <c r="A1218">
        <v>5.1400149999999485</v>
      </c>
      <c r="B1218">
        <v>0</v>
      </c>
      <c r="I1218" s="19">
        <f t="shared" si="38"/>
        <v>1215</v>
      </c>
      <c r="J1218" s="20">
        <v>-1.7600099999999657</v>
      </c>
      <c r="M1218" s="21"/>
      <c r="O1218" s="19">
        <f t="shared" si="39"/>
        <v>1215</v>
      </c>
      <c r="P1218" s="20">
        <v>6.0399170000000595</v>
      </c>
      <c r="S1218" s="21"/>
      <c r="U1218" s="51">
        <v>1215</v>
      </c>
      <c r="V1218" s="52">
        <v>-1.7600099999999657</v>
      </c>
      <c r="AA1218" s="52">
        <v>1215</v>
      </c>
      <c r="AB1218" s="52">
        <v>6.0399170000000595</v>
      </c>
    </row>
    <row r="1219" spans="1:28" x14ac:dyDescent="0.25">
      <c r="A1219">
        <v>0</v>
      </c>
      <c r="B1219">
        <v>14.309936999999991</v>
      </c>
      <c r="I1219" s="19">
        <f t="shared" si="38"/>
        <v>1216</v>
      </c>
      <c r="J1219" s="20">
        <v>5.1400149999999485</v>
      </c>
      <c r="M1219" s="21"/>
      <c r="O1219" s="19">
        <f t="shared" si="39"/>
        <v>1216</v>
      </c>
      <c r="P1219" s="20">
        <v>-11.010009999999966</v>
      </c>
      <c r="S1219" s="21"/>
      <c r="U1219" s="51">
        <v>1216</v>
      </c>
      <c r="V1219" s="52">
        <v>5.1400149999999485</v>
      </c>
      <c r="AA1219" s="52">
        <v>1216</v>
      </c>
      <c r="AB1219" s="52">
        <v>-11.010009999999966</v>
      </c>
    </row>
    <row r="1220" spans="1:28" x14ac:dyDescent="0.25">
      <c r="A1220">
        <v>12.069946000000073</v>
      </c>
      <c r="B1220">
        <v>0</v>
      </c>
      <c r="I1220" s="19">
        <f t="shared" si="38"/>
        <v>1217</v>
      </c>
      <c r="J1220" s="20">
        <v>-5.1400149999999485</v>
      </c>
      <c r="M1220" s="21"/>
      <c r="O1220" s="19">
        <f t="shared" si="39"/>
        <v>1217</v>
      </c>
      <c r="P1220" s="20">
        <v>14.309936999999991</v>
      </c>
      <c r="S1220" s="21"/>
      <c r="U1220" s="51">
        <v>1217</v>
      </c>
      <c r="V1220" s="52">
        <v>-5.1400149999999485</v>
      </c>
      <c r="AA1220" s="52">
        <v>1217</v>
      </c>
      <c r="AB1220" s="52">
        <v>14.309936999999991</v>
      </c>
    </row>
    <row r="1221" spans="1:28" x14ac:dyDescent="0.25">
      <c r="A1221">
        <v>3.2700190000000475</v>
      </c>
      <c r="B1221">
        <v>1.4599610000000212</v>
      </c>
      <c r="I1221" s="19">
        <f t="shared" si="38"/>
        <v>1218</v>
      </c>
      <c r="J1221" s="20">
        <v>12.069946000000073</v>
      </c>
      <c r="M1221" s="21"/>
      <c r="O1221" s="19">
        <f t="shared" si="39"/>
        <v>1218</v>
      </c>
      <c r="P1221" s="20">
        <v>-14.309936999999991</v>
      </c>
      <c r="S1221" s="21"/>
      <c r="U1221" s="51">
        <v>1218</v>
      </c>
      <c r="V1221" s="52">
        <v>12.069946000000073</v>
      </c>
      <c r="AA1221" s="52">
        <v>1218</v>
      </c>
      <c r="AB1221" s="52">
        <v>-14.309936999999991</v>
      </c>
    </row>
    <row r="1222" spans="1:28" x14ac:dyDescent="0.25">
      <c r="A1222">
        <v>0</v>
      </c>
      <c r="B1222">
        <v>6.6700439999999617</v>
      </c>
      <c r="I1222" s="19">
        <f t="shared" ref="I1222:I1285" si="40">I1221+1</f>
        <v>1219</v>
      </c>
      <c r="J1222" s="20">
        <v>-8.7999270000000251</v>
      </c>
      <c r="M1222" s="21"/>
      <c r="O1222" s="19">
        <f t="shared" ref="O1222:O1285" si="41">O1221+1</f>
        <v>1219</v>
      </c>
      <c r="P1222" s="20">
        <v>1.4599610000000212</v>
      </c>
      <c r="S1222" s="21"/>
      <c r="U1222" s="51">
        <v>1219</v>
      </c>
      <c r="V1222" s="52">
        <v>-8.7999270000000251</v>
      </c>
      <c r="AA1222" s="52">
        <v>1219</v>
      </c>
      <c r="AB1222" s="52">
        <v>1.4599610000000212</v>
      </c>
    </row>
    <row r="1223" spans="1:28" x14ac:dyDescent="0.25">
      <c r="A1223">
        <v>6.9099120000000767</v>
      </c>
      <c r="B1223">
        <v>2.2200929999999062</v>
      </c>
      <c r="I1223" s="19">
        <f t="shared" si="40"/>
        <v>1220</v>
      </c>
      <c r="J1223" s="20">
        <v>-3.2700190000000475</v>
      </c>
      <c r="M1223" s="21"/>
      <c r="O1223" s="19">
        <f t="shared" si="41"/>
        <v>1220</v>
      </c>
      <c r="P1223" s="20">
        <v>5.2100829999999405</v>
      </c>
      <c r="S1223" s="21"/>
      <c r="U1223" s="51">
        <v>1220</v>
      </c>
      <c r="V1223" s="52">
        <v>-3.2700190000000475</v>
      </c>
      <c r="AA1223" s="52">
        <v>1220</v>
      </c>
      <c r="AB1223" s="52">
        <v>5.2100829999999405</v>
      </c>
    </row>
    <row r="1224" spans="1:28" x14ac:dyDescent="0.25">
      <c r="A1224">
        <v>3.0300290000000132</v>
      </c>
      <c r="B1224">
        <v>5.3800049999999828</v>
      </c>
      <c r="I1224" s="19">
        <f t="shared" si="40"/>
        <v>1221</v>
      </c>
      <c r="J1224" s="20">
        <v>6.9099120000000767</v>
      </c>
      <c r="M1224" s="21"/>
      <c r="O1224" s="19">
        <f t="shared" si="41"/>
        <v>1221</v>
      </c>
      <c r="P1224" s="20">
        <v>-4.4499510000000555</v>
      </c>
      <c r="S1224" s="21"/>
      <c r="U1224" s="51">
        <v>1221</v>
      </c>
      <c r="V1224" s="52">
        <v>6.9099120000000767</v>
      </c>
      <c r="AA1224" s="52">
        <v>1221</v>
      </c>
      <c r="AB1224" s="52">
        <v>-4.4499510000000555</v>
      </c>
    </row>
    <row r="1225" spans="1:28" x14ac:dyDescent="0.25">
      <c r="A1225">
        <v>4.75</v>
      </c>
      <c r="B1225">
        <v>5.9300539999999273</v>
      </c>
      <c r="I1225" s="19">
        <f t="shared" si="40"/>
        <v>1222</v>
      </c>
      <c r="J1225" s="20">
        <v>-3.8798830000000635</v>
      </c>
      <c r="M1225" s="21"/>
      <c r="O1225" s="19">
        <f t="shared" si="41"/>
        <v>1222</v>
      </c>
      <c r="P1225" s="20">
        <v>3.1599120000000767</v>
      </c>
      <c r="S1225" s="21"/>
      <c r="U1225" s="51">
        <v>1222</v>
      </c>
      <c r="V1225" s="52">
        <v>-3.8798830000000635</v>
      </c>
      <c r="AA1225" s="52">
        <v>1222</v>
      </c>
      <c r="AB1225" s="52">
        <v>3.1599120000000767</v>
      </c>
    </row>
    <row r="1226" spans="1:28" x14ac:dyDescent="0.25">
      <c r="A1226">
        <v>10.739990000000034</v>
      </c>
      <c r="B1226">
        <v>2.6800539999999273</v>
      </c>
      <c r="I1226" s="19">
        <f t="shared" si="40"/>
        <v>1223</v>
      </c>
      <c r="J1226" s="20">
        <v>1.7199709999999868</v>
      </c>
      <c r="M1226" s="21"/>
      <c r="O1226" s="19">
        <f t="shared" si="41"/>
        <v>1223</v>
      </c>
      <c r="P1226" s="20">
        <v>0.5500489999999445</v>
      </c>
      <c r="S1226" s="21"/>
      <c r="U1226" s="51">
        <v>1223</v>
      </c>
      <c r="V1226" s="52">
        <v>1.7199709999999868</v>
      </c>
      <c r="AA1226" s="52">
        <v>1223</v>
      </c>
      <c r="AB1226" s="52">
        <v>0.5500489999999445</v>
      </c>
    </row>
    <row r="1227" spans="1:28" x14ac:dyDescent="0.25">
      <c r="A1227">
        <v>2.2799070000000938</v>
      </c>
      <c r="B1227">
        <v>4.1201179999998203</v>
      </c>
      <c r="I1227" s="19">
        <f t="shared" si="40"/>
        <v>1224</v>
      </c>
      <c r="J1227" s="20">
        <v>5.9899900000000343</v>
      </c>
      <c r="M1227" s="21"/>
      <c r="O1227" s="19">
        <f t="shared" si="41"/>
        <v>1224</v>
      </c>
      <c r="P1227" s="20">
        <v>-3.25</v>
      </c>
      <c r="S1227" s="21"/>
      <c r="U1227" s="51">
        <v>1224</v>
      </c>
      <c r="V1227" s="52">
        <v>5.9899900000000343</v>
      </c>
      <c r="AA1227" s="52">
        <v>1224</v>
      </c>
      <c r="AB1227" s="52">
        <v>-3.25</v>
      </c>
    </row>
    <row r="1228" spans="1:28" x14ac:dyDescent="0.25">
      <c r="A1228">
        <v>5.3199469999999565</v>
      </c>
      <c r="B1228">
        <v>6.410033999999996</v>
      </c>
      <c r="I1228" s="19">
        <f t="shared" si="40"/>
        <v>1225</v>
      </c>
      <c r="J1228" s="20">
        <v>-8.4600829999999405</v>
      </c>
      <c r="M1228" s="21"/>
      <c r="O1228" s="19">
        <f t="shared" si="41"/>
        <v>1225</v>
      </c>
      <c r="P1228" s="20">
        <v>1.440063999999893</v>
      </c>
      <c r="S1228" s="21"/>
      <c r="U1228" s="51">
        <v>1225</v>
      </c>
      <c r="V1228" s="52">
        <v>-8.4600829999999405</v>
      </c>
      <c r="AA1228" s="52">
        <v>1225</v>
      </c>
      <c r="AB1228" s="52">
        <v>1.440063999999893</v>
      </c>
    </row>
    <row r="1229" spans="1:28" x14ac:dyDescent="0.25">
      <c r="A1229">
        <v>8.1699220000000423</v>
      </c>
      <c r="B1229">
        <v>2.7100829999999405</v>
      </c>
      <c r="I1229" s="19">
        <f t="shared" si="40"/>
        <v>1226</v>
      </c>
      <c r="J1229" s="20">
        <v>3.0400399999998626</v>
      </c>
      <c r="M1229" s="21"/>
      <c r="O1229" s="19">
        <f t="shared" si="41"/>
        <v>1226</v>
      </c>
      <c r="P1229" s="20">
        <v>2.2899160000001757</v>
      </c>
      <c r="S1229" s="21"/>
      <c r="U1229" s="51">
        <v>1226</v>
      </c>
      <c r="V1229" s="52">
        <v>3.0400399999998626</v>
      </c>
      <c r="AA1229" s="52">
        <v>1226</v>
      </c>
      <c r="AB1229" s="52">
        <v>2.2899160000001757</v>
      </c>
    </row>
    <row r="1230" spans="1:28" x14ac:dyDescent="0.25">
      <c r="A1230">
        <v>4.910033999999996</v>
      </c>
      <c r="B1230">
        <v>1.5399170000000595</v>
      </c>
      <c r="I1230" s="19">
        <f t="shared" si="40"/>
        <v>1227</v>
      </c>
      <c r="J1230" s="20">
        <v>2.8499750000000859</v>
      </c>
      <c r="M1230" s="21"/>
      <c r="O1230" s="19">
        <f t="shared" si="41"/>
        <v>1227</v>
      </c>
      <c r="P1230" s="20">
        <v>-3.6999510000000555</v>
      </c>
      <c r="S1230" s="21"/>
      <c r="U1230" s="51">
        <v>1227</v>
      </c>
      <c r="V1230" s="52">
        <v>2.8499750000000859</v>
      </c>
      <c r="AA1230" s="52">
        <v>1227</v>
      </c>
      <c r="AB1230" s="52">
        <v>-3.6999510000000555</v>
      </c>
    </row>
    <row r="1231" spans="1:28" x14ac:dyDescent="0.25">
      <c r="A1231">
        <v>8</v>
      </c>
      <c r="B1231">
        <v>2.5799560000000383</v>
      </c>
      <c r="I1231" s="19">
        <f t="shared" si="40"/>
        <v>1228</v>
      </c>
      <c r="J1231" s="20">
        <v>-3.2598880000000463</v>
      </c>
      <c r="M1231" s="21"/>
      <c r="O1231" s="19">
        <f t="shared" si="41"/>
        <v>1228</v>
      </c>
      <c r="P1231" s="20">
        <v>-1.170165999999881</v>
      </c>
      <c r="S1231" s="21"/>
      <c r="U1231" s="51">
        <v>1228</v>
      </c>
      <c r="V1231" s="52">
        <v>-3.2598880000000463</v>
      </c>
      <c r="AA1231" s="52">
        <v>1228</v>
      </c>
      <c r="AB1231" s="52">
        <v>-1.170165999999881</v>
      </c>
    </row>
    <row r="1232" spans="1:28" x14ac:dyDescent="0.25">
      <c r="A1232">
        <v>0</v>
      </c>
      <c r="B1232">
        <v>17.779907000000094</v>
      </c>
      <c r="I1232" s="19">
        <f t="shared" si="40"/>
        <v>1229</v>
      </c>
      <c r="J1232" s="20">
        <v>3.089966000000004</v>
      </c>
      <c r="M1232" s="21"/>
      <c r="O1232" s="19">
        <f t="shared" si="41"/>
        <v>1229</v>
      </c>
      <c r="P1232" s="20">
        <v>1.0400389999999788</v>
      </c>
      <c r="S1232" s="21"/>
      <c r="U1232" s="51">
        <v>1229</v>
      </c>
      <c r="V1232" s="52">
        <v>3.089966000000004</v>
      </c>
      <c r="AA1232" s="52">
        <v>1229</v>
      </c>
      <c r="AB1232" s="52">
        <v>1.0400389999999788</v>
      </c>
    </row>
    <row r="1233" spans="1:28" x14ac:dyDescent="0.25">
      <c r="A1233">
        <v>0.21008299999994051</v>
      </c>
      <c r="B1233">
        <v>5.6799310000001242</v>
      </c>
      <c r="I1233" s="19">
        <f t="shared" si="40"/>
        <v>1230</v>
      </c>
      <c r="J1233" s="20">
        <v>-8</v>
      </c>
      <c r="M1233" s="21"/>
      <c r="O1233" s="19">
        <f t="shared" si="41"/>
        <v>1230</v>
      </c>
      <c r="P1233" s="20">
        <v>15.199951000000056</v>
      </c>
      <c r="S1233" s="21"/>
      <c r="U1233" s="51">
        <v>1230</v>
      </c>
      <c r="V1233" s="52">
        <v>-8</v>
      </c>
      <c r="AA1233" s="52">
        <v>1230</v>
      </c>
      <c r="AB1233" s="52">
        <v>15.199951000000056</v>
      </c>
    </row>
    <row r="1234" spans="1:28" x14ac:dyDescent="0.25">
      <c r="A1234">
        <v>0</v>
      </c>
      <c r="B1234">
        <v>12.170043999999962</v>
      </c>
      <c r="I1234" s="19">
        <f t="shared" si="40"/>
        <v>1231</v>
      </c>
      <c r="J1234" s="20">
        <v>0.21008299999994051</v>
      </c>
      <c r="M1234" s="21"/>
      <c r="O1234" s="19">
        <f t="shared" si="41"/>
        <v>1231</v>
      </c>
      <c r="P1234" s="20">
        <v>-12.09997599999997</v>
      </c>
      <c r="S1234" s="21"/>
      <c r="U1234" s="51">
        <v>1231</v>
      </c>
      <c r="V1234" s="52">
        <v>0.21008299999994051</v>
      </c>
      <c r="AA1234" s="52">
        <v>1231</v>
      </c>
      <c r="AB1234" s="52">
        <v>-12.09997599999997</v>
      </c>
    </row>
    <row r="1235" spans="1:28" x14ac:dyDescent="0.25">
      <c r="A1235">
        <v>6.160033999999996</v>
      </c>
      <c r="B1235">
        <v>1.2899170000000595</v>
      </c>
      <c r="I1235" s="19">
        <f t="shared" si="40"/>
        <v>1232</v>
      </c>
      <c r="J1235" s="20">
        <v>-0.21008299999994051</v>
      </c>
      <c r="M1235" s="21"/>
      <c r="O1235" s="19">
        <f t="shared" si="41"/>
        <v>1232</v>
      </c>
      <c r="P1235" s="20">
        <v>6.4901129999998375</v>
      </c>
      <c r="S1235" s="21"/>
      <c r="U1235" s="51">
        <v>1232</v>
      </c>
      <c r="V1235" s="52">
        <v>-0.21008299999994051</v>
      </c>
      <c r="AA1235" s="52">
        <v>1232</v>
      </c>
      <c r="AB1235" s="52">
        <v>6.4901129999998375</v>
      </c>
    </row>
    <row r="1236" spans="1:28" x14ac:dyDescent="0.25">
      <c r="A1236">
        <v>0.79003899999997884</v>
      </c>
      <c r="B1236">
        <v>9.6099850000000515</v>
      </c>
      <c r="I1236" s="19">
        <f t="shared" si="40"/>
        <v>1233</v>
      </c>
      <c r="J1236" s="20">
        <v>6.160033999999996</v>
      </c>
      <c r="M1236" s="21"/>
      <c r="O1236" s="19">
        <f t="shared" si="41"/>
        <v>1233</v>
      </c>
      <c r="P1236" s="20">
        <v>-10.880126999999902</v>
      </c>
      <c r="S1236" s="21"/>
      <c r="U1236" s="51">
        <v>1233</v>
      </c>
      <c r="V1236" s="52">
        <v>6.160033999999996</v>
      </c>
      <c r="AA1236" s="52">
        <v>1233</v>
      </c>
      <c r="AB1236" s="52">
        <v>-10.880126999999902</v>
      </c>
    </row>
    <row r="1237" spans="1:28" x14ac:dyDescent="0.25">
      <c r="A1237">
        <v>6.4599610000000212</v>
      </c>
      <c r="B1237">
        <v>0</v>
      </c>
      <c r="I1237" s="19">
        <f t="shared" si="40"/>
        <v>1234</v>
      </c>
      <c r="J1237" s="20">
        <v>-5.3699950000000172</v>
      </c>
      <c r="M1237" s="21"/>
      <c r="O1237" s="19">
        <f t="shared" si="41"/>
        <v>1234</v>
      </c>
      <c r="P1237" s="20">
        <v>8.320067999999992</v>
      </c>
      <c r="S1237" s="21"/>
      <c r="U1237" s="51">
        <v>1234</v>
      </c>
      <c r="V1237" s="52">
        <v>-5.3699950000000172</v>
      </c>
      <c r="AA1237" s="52">
        <v>1234</v>
      </c>
      <c r="AB1237" s="52">
        <v>8.320067999999992</v>
      </c>
    </row>
    <row r="1238" spans="1:28" x14ac:dyDescent="0.25">
      <c r="A1238">
        <v>3.2999260000001414</v>
      </c>
      <c r="B1238">
        <v>6.100097999999889</v>
      </c>
      <c r="I1238" s="19">
        <f t="shared" si="40"/>
        <v>1235</v>
      </c>
      <c r="J1238" s="20">
        <v>5.6699220000000423</v>
      </c>
      <c r="M1238" s="21"/>
      <c r="O1238" s="19">
        <f t="shared" si="41"/>
        <v>1235</v>
      </c>
      <c r="P1238" s="20">
        <v>-9.6099850000000515</v>
      </c>
      <c r="S1238" s="21"/>
      <c r="U1238" s="51">
        <v>1235</v>
      </c>
      <c r="V1238" s="52">
        <v>5.6699220000000423</v>
      </c>
      <c r="AA1238" s="52">
        <v>1235</v>
      </c>
      <c r="AB1238" s="52">
        <v>-9.6099850000000515</v>
      </c>
    </row>
    <row r="1239" spans="1:28" x14ac:dyDescent="0.25">
      <c r="A1239">
        <v>1.9500729999999749</v>
      </c>
      <c r="B1239">
        <v>1.3599859999999353</v>
      </c>
      <c r="I1239" s="19">
        <f t="shared" si="40"/>
        <v>1236</v>
      </c>
      <c r="J1239" s="20">
        <v>-3.1600349999998798</v>
      </c>
      <c r="M1239" s="21"/>
      <c r="O1239" s="19">
        <f t="shared" si="41"/>
        <v>1236</v>
      </c>
      <c r="P1239" s="20">
        <v>6.100097999999889</v>
      </c>
      <c r="S1239" s="21"/>
      <c r="U1239" s="51">
        <v>1236</v>
      </c>
      <c r="V1239" s="52">
        <v>-3.1600349999998798</v>
      </c>
      <c r="AA1239" s="52">
        <v>1236</v>
      </c>
      <c r="AB1239" s="52">
        <v>6.100097999999889</v>
      </c>
    </row>
    <row r="1240" spans="1:28" x14ac:dyDescent="0.25">
      <c r="A1240">
        <v>4.4599610000000212</v>
      </c>
      <c r="B1240">
        <v>7.3100589999999102</v>
      </c>
      <c r="I1240" s="19">
        <f t="shared" si="40"/>
        <v>1237</v>
      </c>
      <c r="J1240" s="20">
        <v>-1.3498530000001665</v>
      </c>
      <c r="M1240" s="21"/>
      <c r="O1240" s="19">
        <f t="shared" si="41"/>
        <v>1237</v>
      </c>
      <c r="P1240" s="20">
        <v>-4.7401119999999537</v>
      </c>
      <c r="S1240" s="21"/>
      <c r="U1240" s="51">
        <v>1237</v>
      </c>
      <c r="V1240" s="52">
        <v>-1.3498530000001665</v>
      </c>
      <c r="AA1240" s="52">
        <v>1237</v>
      </c>
      <c r="AB1240" s="52">
        <v>-4.7401119999999537</v>
      </c>
    </row>
    <row r="1241" spans="1:28" x14ac:dyDescent="0.25">
      <c r="A1241">
        <v>3.160033999999996</v>
      </c>
      <c r="B1241">
        <v>4.7999270000000251</v>
      </c>
      <c r="I1241" s="19">
        <f t="shared" si="40"/>
        <v>1238</v>
      </c>
      <c r="J1241" s="20">
        <v>2.5098880000000463</v>
      </c>
      <c r="M1241" s="21"/>
      <c r="O1241" s="19">
        <f t="shared" si="41"/>
        <v>1238</v>
      </c>
      <c r="P1241" s="20">
        <v>5.9500729999999749</v>
      </c>
      <c r="S1241" s="21"/>
      <c r="U1241" s="51">
        <v>1238</v>
      </c>
      <c r="V1241" s="52">
        <v>2.5098880000000463</v>
      </c>
      <c r="AA1241" s="52">
        <v>1238</v>
      </c>
      <c r="AB1241" s="52">
        <v>5.9500729999999749</v>
      </c>
    </row>
    <row r="1242" spans="1:28" x14ac:dyDescent="0.25">
      <c r="A1242">
        <v>5.4801029999998718</v>
      </c>
      <c r="B1242">
        <v>5.6199950000000172</v>
      </c>
      <c r="I1242" s="19">
        <f t="shared" si="40"/>
        <v>1239</v>
      </c>
      <c r="J1242" s="20">
        <v>-1.2999270000000251</v>
      </c>
      <c r="M1242" s="21"/>
      <c r="O1242" s="19">
        <f t="shared" si="41"/>
        <v>1239</v>
      </c>
      <c r="P1242" s="20">
        <v>-2.510131999999885</v>
      </c>
      <c r="S1242" s="21"/>
      <c r="U1242" s="51">
        <v>1239</v>
      </c>
      <c r="V1242" s="52">
        <v>-1.2999270000000251</v>
      </c>
      <c r="AA1242" s="52">
        <v>1239</v>
      </c>
      <c r="AB1242" s="52">
        <v>-2.510131999999885</v>
      </c>
    </row>
    <row r="1243" spans="1:28" x14ac:dyDescent="0.25">
      <c r="A1243">
        <v>4.1300049999999828</v>
      </c>
      <c r="B1243">
        <v>4.839966000000004</v>
      </c>
      <c r="I1243" s="19">
        <f t="shared" si="40"/>
        <v>1240</v>
      </c>
      <c r="J1243" s="20">
        <v>2.3200689999998758</v>
      </c>
      <c r="M1243" s="21"/>
      <c r="O1243" s="19">
        <f t="shared" si="41"/>
        <v>1240</v>
      </c>
      <c r="P1243" s="20">
        <v>0.82006799999999203</v>
      </c>
      <c r="S1243" s="21"/>
      <c r="U1243" s="51">
        <v>1240</v>
      </c>
      <c r="V1243" s="52">
        <v>2.3200689999998758</v>
      </c>
      <c r="AA1243" s="52">
        <v>1240</v>
      </c>
      <c r="AB1243" s="52">
        <v>0.82006799999999203</v>
      </c>
    </row>
    <row r="1244" spans="1:28" x14ac:dyDescent="0.25">
      <c r="A1244">
        <v>7.9799809999999525</v>
      </c>
      <c r="B1244">
        <v>1.8000480000000607</v>
      </c>
      <c r="I1244" s="19">
        <f t="shared" si="40"/>
        <v>1241</v>
      </c>
      <c r="J1244" s="20">
        <v>-1.350097999999889</v>
      </c>
      <c r="M1244" s="21"/>
      <c r="O1244" s="19">
        <f t="shared" si="41"/>
        <v>1241</v>
      </c>
      <c r="P1244" s="20">
        <v>-0.78002900000001318</v>
      </c>
      <c r="S1244" s="21"/>
      <c r="U1244" s="51">
        <v>1241</v>
      </c>
      <c r="V1244" s="52">
        <v>-1.350097999999889</v>
      </c>
      <c r="AA1244" s="52">
        <v>1241</v>
      </c>
      <c r="AB1244" s="52">
        <v>-0.78002900000001318</v>
      </c>
    </row>
    <row r="1245" spans="1:28" x14ac:dyDescent="0.25">
      <c r="A1245">
        <v>7.5999759999999696</v>
      </c>
      <c r="B1245">
        <v>14.790038999999979</v>
      </c>
      <c r="I1245" s="19">
        <f t="shared" si="40"/>
        <v>1242</v>
      </c>
      <c r="J1245" s="20">
        <v>3.8499759999999696</v>
      </c>
      <c r="M1245" s="21"/>
      <c r="O1245" s="19">
        <f t="shared" si="41"/>
        <v>1242</v>
      </c>
      <c r="P1245" s="20">
        <v>-3.0399179999999433</v>
      </c>
      <c r="S1245" s="21"/>
      <c r="U1245" s="51">
        <v>1242</v>
      </c>
      <c r="V1245" s="52">
        <v>3.8499759999999696</v>
      </c>
      <c r="AA1245" s="52">
        <v>1242</v>
      </c>
      <c r="AB1245" s="52">
        <v>-3.0399179999999433</v>
      </c>
    </row>
    <row r="1246" spans="1:28" x14ac:dyDescent="0.25">
      <c r="A1246">
        <v>5.7800290000000132</v>
      </c>
      <c r="B1246">
        <v>9.7199709999999868</v>
      </c>
      <c r="I1246" s="19">
        <f t="shared" si="40"/>
        <v>1243</v>
      </c>
      <c r="J1246" s="20">
        <v>-0.38000499999998283</v>
      </c>
      <c r="M1246" s="21"/>
      <c r="O1246" s="19">
        <f t="shared" si="41"/>
        <v>1243</v>
      </c>
      <c r="P1246" s="20">
        <v>12.989990999999918</v>
      </c>
      <c r="S1246" s="21"/>
      <c r="U1246" s="51">
        <v>1243</v>
      </c>
      <c r="V1246" s="52">
        <v>-0.38000499999998283</v>
      </c>
      <c r="AA1246" s="52">
        <v>1243</v>
      </c>
      <c r="AB1246" s="52">
        <v>12.989990999999918</v>
      </c>
    </row>
    <row r="1247" spans="1:28" x14ac:dyDescent="0.25">
      <c r="A1247">
        <v>0</v>
      </c>
      <c r="B1247">
        <v>13.279907000000094</v>
      </c>
      <c r="I1247" s="19">
        <f t="shared" si="40"/>
        <v>1244</v>
      </c>
      <c r="J1247" s="20">
        <v>-1.8199469999999565</v>
      </c>
      <c r="M1247" s="21"/>
      <c r="O1247" s="19">
        <f t="shared" si="41"/>
        <v>1244</v>
      </c>
      <c r="P1247" s="20">
        <v>-5.070067999999992</v>
      </c>
      <c r="S1247" s="21"/>
      <c r="U1247" s="51">
        <v>1244</v>
      </c>
      <c r="V1247" s="52">
        <v>-1.8199469999999565</v>
      </c>
      <c r="AA1247" s="52">
        <v>1244</v>
      </c>
      <c r="AB1247" s="52">
        <v>-5.070067999999992</v>
      </c>
    </row>
    <row r="1248" spans="1:28" x14ac:dyDescent="0.25">
      <c r="A1248">
        <v>3.6199950000000172</v>
      </c>
      <c r="B1248">
        <v>7.4199220000000423</v>
      </c>
      <c r="I1248" s="19">
        <f t="shared" si="40"/>
        <v>1245</v>
      </c>
      <c r="J1248" s="20">
        <v>-5.7800290000000132</v>
      </c>
      <c r="M1248" s="21"/>
      <c r="O1248" s="19">
        <f t="shared" si="41"/>
        <v>1245</v>
      </c>
      <c r="P1248" s="20">
        <v>3.559936000000107</v>
      </c>
      <c r="S1248" s="21"/>
      <c r="U1248" s="51">
        <v>1245</v>
      </c>
      <c r="V1248" s="52">
        <v>-5.7800290000000132</v>
      </c>
      <c r="AA1248" s="52">
        <v>1245</v>
      </c>
      <c r="AB1248" s="52">
        <v>3.559936000000107</v>
      </c>
    </row>
    <row r="1249" spans="1:28" x14ac:dyDescent="0.25">
      <c r="A1249">
        <v>12.580077999999958</v>
      </c>
      <c r="B1249">
        <v>0</v>
      </c>
      <c r="I1249" s="19">
        <f t="shared" si="40"/>
        <v>1246</v>
      </c>
      <c r="J1249" s="20">
        <v>3.6199950000000172</v>
      </c>
      <c r="M1249" s="21"/>
      <c r="O1249" s="19">
        <f t="shared" si="41"/>
        <v>1246</v>
      </c>
      <c r="P1249" s="20">
        <v>-5.8599850000000515</v>
      </c>
      <c r="S1249" s="21"/>
      <c r="U1249" s="51">
        <v>1246</v>
      </c>
      <c r="V1249" s="52">
        <v>3.6199950000000172</v>
      </c>
      <c r="AA1249" s="52">
        <v>1246</v>
      </c>
      <c r="AB1249" s="52">
        <v>-5.8599850000000515</v>
      </c>
    </row>
    <row r="1250" spans="1:28" x14ac:dyDescent="0.25">
      <c r="A1250">
        <v>4.0100099999999657</v>
      </c>
      <c r="B1250">
        <v>12.659912000000077</v>
      </c>
      <c r="I1250" s="19">
        <f t="shared" si="40"/>
        <v>1247</v>
      </c>
      <c r="J1250" s="20">
        <v>8.9600829999999405</v>
      </c>
      <c r="M1250" s="21"/>
      <c r="O1250" s="19">
        <f t="shared" si="41"/>
        <v>1247</v>
      </c>
      <c r="P1250" s="20">
        <v>-7.4199220000000423</v>
      </c>
      <c r="S1250" s="21"/>
      <c r="U1250" s="51">
        <v>1247</v>
      </c>
      <c r="V1250" s="52">
        <v>8.9600829999999405</v>
      </c>
      <c r="AA1250" s="52">
        <v>1247</v>
      </c>
      <c r="AB1250" s="52">
        <v>-7.4199220000000423</v>
      </c>
    </row>
    <row r="1251" spans="1:28" x14ac:dyDescent="0.25">
      <c r="A1251">
        <v>8.089966000000004</v>
      </c>
      <c r="B1251">
        <v>0</v>
      </c>
      <c r="I1251" s="19">
        <f t="shared" si="40"/>
        <v>1248</v>
      </c>
      <c r="J1251" s="20">
        <v>-8.570067999999992</v>
      </c>
      <c r="M1251" s="21"/>
      <c r="O1251" s="19">
        <f t="shared" si="41"/>
        <v>1248</v>
      </c>
      <c r="P1251" s="20">
        <v>12.659912000000077</v>
      </c>
      <c r="S1251" s="21"/>
      <c r="U1251" s="51">
        <v>1248</v>
      </c>
      <c r="V1251" s="52">
        <v>-8.570067999999992</v>
      </c>
      <c r="AA1251" s="52">
        <v>1248</v>
      </c>
      <c r="AB1251" s="52">
        <v>12.659912000000077</v>
      </c>
    </row>
    <row r="1252" spans="1:28" x14ac:dyDescent="0.25">
      <c r="A1252">
        <v>3.2999260000001414</v>
      </c>
      <c r="B1252">
        <v>3.4700929999999062</v>
      </c>
      <c r="I1252" s="19">
        <f t="shared" si="40"/>
        <v>1249</v>
      </c>
      <c r="J1252" s="20">
        <v>4.0799560000000383</v>
      </c>
      <c r="M1252" s="21"/>
      <c r="O1252" s="19">
        <f t="shared" si="41"/>
        <v>1249</v>
      </c>
      <c r="P1252" s="20">
        <v>-12.659912000000077</v>
      </c>
      <c r="S1252" s="21"/>
      <c r="U1252" s="51">
        <v>1249</v>
      </c>
      <c r="V1252" s="52">
        <v>4.0799560000000383</v>
      </c>
      <c r="AA1252" s="52">
        <v>1249</v>
      </c>
      <c r="AB1252" s="52">
        <v>-12.659912000000077</v>
      </c>
    </row>
    <row r="1253" spans="1:28" x14ac:dyDescent="0.25">
      <c r="A1253">
        <v>6.8800049999999828</v>
      </c>
      <c r="B1253">
        <v>4.3800049999999828</v>
      </c>
      <c r="I1253" s="19">
        <f t="shared" si="40"/>
        <v>1250</v>
      </c>
      <c r="J1253" s="20">
        <v>-4.7900399999998626</v>
      </c>
      <c r="M1253" s="21"/>
      <c r="O1253" s="19">
        <f t="shared" si="41"/>
        <v>1250</v>
      </c>
      <c r="P1253" s="20">
        <v>3.4700929999999062</v>
      </c>
      <c r="S1253" s="21"/>
      <c r="U1253" s="51">
        <v>1250</v>
      </c>
      <c r="V1253" s="52">
        <v>-4.7900399999998626</v>
      </c>
      <c r="AA1253" s="52">
        <v>1250</v>
      </c>
      <c r="AB1253" s="52">
        <v>3.4700929999999062</v>
      </c>
    </row>
    <row r="1254" spans="1:28" x14ac:dyDescent="0.25">
      <c r="A1254">
        <v>0</v>
      </c>
      <c r="B1254">
        <v>7.3599850000000515</v>
      </c>
      <c r="I1254" s="19">
        <f t="shared" si="40"/>
        <v>1251</v>
      </c>
      <c r="J1254" s="20">
        <v>3.5800789999998415</v>
      </c>
      <c r="M1254" s="21"/>
      <c r="O1254" s="19">
        <f t="shared" si="41"/>
        <v>1251</v>
      </c>
      <c r="P1254" s="20">
        <v>0.90991200000007666</v>
      </c>
      <c r="S1254" s="21"/>
      <c r="U1254" s="51">
        <v>1251</v>
      </c>
      <c r="V1254" s="52">
        <v>3.5800789999998415</v>
      </c>
      <c r="AA1254" s="52">
        <v>1251</v>
      </c>
      <c r="AB1254" s="52">
        <v>0.90991200000007666</v>
      </c>
    </row>
    <row r="1255" spans="1:28" x14ac:dyDescent="0.25">
      <c r="A1255">
        <v>2.7600099999999657</v>
      </c>
      <c r="B1255">
        <v>7.2899170000000595</v>
      </c>
      <c r="I1255" s="19">
        <f t="shared" si="40"/>
        <v>1252</v>
      </c>
      <c r="J1255" s="20">
        <v>-6.8800049999999828</v>
      </c>
      <c r="M1255" s="21"/>
      <c r="O1255" s="19">
        <f t="shared" si="41"/>
        <v>1252</v>
      </c>
      <c r="P1255" s="20">
        <v>2.9799800000000687</v>
      </c>
      <c r="S1255" s="21"/>
      <c r="U1255" s="51">
        <v>1252</v>
      </c>
      <c r="V1255" s="52">
        <v>-6.8800049999999828</v>
      </c>
      <c r="AA1255" s="52">
        <v>1252</v>
      </c>
      <c r="AB1255" s="52">
        <v>2.9799800000000687</v>
      </c>
    </row>
    <row r="1256" spans="1:28" x14ac:dyDescent="0.25">
      <c r="A1256">
        <v>0.16003399999999601</v>
      </c>
      <c r="B1256">
        <v>18.650024999999914</v>
      </c>
      <c r="I1256" s="19">
        <f t="shared" si="40"/>
        <v>1253</v>
      </c>
      <c r="J1256" s="20">
        <v>2.7600099999999657</v>
      </c>
      <c r="M1256" s="21"/>
      <c r="O1256" s="19">
        <f t="shared" si="41"/>
        <v>1253</v>
      </c>
      <c r="P1256" s="20">
        <v>-7.0067999999992026E-2</v>
      </c>
      <c r="S1256" s="21"/>
      <c r="U1256" s="51">
        <v>1253</v>
      </c>
      <c r="V1256" s="52">
        <v>2.7600099999999657</v>
      </c>
      <c r="AA1256" s="52">
        <v>1253</v>
      </c>
      <c r="AB1256" s="52">
        <v>-7.0067999999992026E-2</v>
      </c>
    </row>
    <row r="1257" spans="1:28" x14ac:dyDescent="0.25">
      <c r="A1257">
        <v>0</v>
      </c>
      <c r="B1257">
        <v>18.469970999999987</v>
      </c>
      <c r="I1257" s="19">
        <f t="shared" si="40"/>
        <v>1254</v>
      </c>
      <c r="J1257" s="20">
        <v>-2.5999759999999696</v>
      </c>
      <c r="M1257" s="21"/>
      <c r="O1257" s="19">
        <f t="shared" si="41"/>
        <v>1254</v>
      </c>
      <c r="P1257" s="20">
        <v>11.360107999999855</v>
      </c>
      <c r="S1257" s="21"/>
      <c r="U1257" s="51">
        <v>1254</v>
      </c>
      <c r="V1257" s="52">
        <v>-2.5999759999999696</v>
      </c>
      <c r="AA1257" s="52">
        <v>1254</v>
      </c>
      <c r="AB1257" s="52">
        <v>11.360107999999855</v>
      </c>
    </row>
    <row r="1258" spans="1:28" x14ac:dyDescent="0.25">
      <c r="A1258">
        <v>5.4899900000000343</v>
      </c>
      <c r="B1258">
        <v>0</v>
      </c>
      <c r="I1258" s="19">
        <f t="shared" si="40"/>
        <v>1255</v>
      </c>
      <c r="J1258" s="20">
        <v>-0.16003399999999601</v>
      </c>
      <c r="M1258" s="21"/>
      <c r="O1258" s="19">
        <f t="shared" si="41"/>
        <v>1255</v>
      </c>
      <c r="P1258" s="20">
        <v>-0.18005399999992733</v>
      </c>
      <c r="S1258" s="21"/>
      <c r="U1258" s="51">
        <v>1255</v>
      </c>
      <c r="V1258" s="52">
        <v>-0.16003399999999601</v>
      </c>
      <c r="AA1258" s="52">
        <v>1255</v>
      </c>
      <c r="AB1258" s="52">
        <v>-0.18005399999992733</v>
      </c>
    </row>
    <row r="1259" spans="1:28" x14ac:dyDescent="0.25">
      <c r="A1259">
        <v>13.820067999999992</v>
      </c>
      <c r="B1259">
        <v>0</v>
      </c>
      <c r="I1259" s="19">
        <f t="shared" si="40"/>
        <v>1256</v>
      </c>
      <c r="J1259" s="20">
        <v>5.4899900000000343</v>
      </c>
      <c r="M1259" s="21"/>
      <c r="O1259" s="19">
        <f t="shared" si="41"/>
        <v>1256</v>
      </c>
      <c r="P1259" s="20">
        <v>-18.469970999999987</v>
      </c>
      <c r="S1259" s="21"/>
      <c r="U1259" s="51">
        <v>1256</v>
      </c>
      <c r="V1259" s="52">
        <v>5.4899900000000343</v>
      </c>
      <c r="AA1259" s="52">
        <v>1256</v>
      </c>
      <c r="AB1259" s="52">
        <v>-18.469970999999987</v>
      </c>
    </row>
    <row r="1260" spans="1:28" x14ac:dyDescent="0.25">
      <c r="A1260">
        <v>0</v>
      </c>
      <c r="B1260">
        <v>13.119995000000017</v>
      </c>
      <c r="I1260" s="19">
        <f t="shared" si="40"/>
        <v>1257</v>
      </c>
      <c r="J1260" s="20">
        <v>8.3300779999999577</v>
      </c>
      <c r="M1260" s="21"/>
      <c r="O1260" s="19">
        <f t="shared" si="41"/>
        <v>1257</v>
      </c>
      <c r="P1260" s="20">
        <v>0</v>
      </c>
      <c r="S1260" s="21"/>
      <c r="U1260" s="51">
        <v>1257</v>
      </c>
      <c r="V1260" s="52">
        <v>8.3300779999999577</v>
      </c>
      <c r="AA1260" s="52">
        <v>1257</v>
      </c>
      <c r="AB1260" s="52">
        <v>0</v>
      </c>
    </row>
    <row r="1261" spans="1:28" x14ac:dyDescent="0.25">
      <c r="A1261">
        <v>0</v>
      </c>
      <c r="B1261">
        <v>12.970092999999906</v>
      </c>
      <c r="I1261" s="19">
        <f t="shared" si="40"/>
        <v>1258</v>
      </c>
      <c r="J1261" s="20">
        <v>-13.820067999999992</v>
      </c>
      <c r="M1261" s="21"/>
      <c r="O1261" s="19">
        <f t="shared" si="41"/>
        <v>1258</v>
      </c>
      <c r="P1261" s="20">
        <v>13.119995000000017</v>
      </c>
      <c r="S1261" s="21"/>
      <c r="U1261" s="51">
        <v>1258</v>
      </c>
      <c r="V1261" s="52">
        <v>-13.820067999999992</v>
      </c>
      <c r="AA1261" s="52">
        <v>1258</v>
      </c>
      <c r="AB1261" s="52">
        <v>13.119995000000017</v>
      </c>
    </row>
    <row r="1262" spans="1:28" x14ac:dyDescent="0.25">
      <c r="A1262">
        <v>4.3499759999999696</v>
      </c>
      <c r="B1262">
        <v>2.5100090000000819</v>
      </c>
      <c r="I1262" s="19">
        <f t="shared" si="40"/>
        <v>1259</v>
      </c>
      <c r="J1262" s="20">
        <v>0</v>
      </c>
      <c r="M1262" s="21"/>
      <c r="O1262" s="19">
        <f t="shared" si="41"/>
        <v>1259</v>
      </c>
      <c r="P1262" s="20">
        <v>-0.149902000000111</v>
      </c>
      <c r="S1262" s="21"/>
      <c r="U1262" s="51">
        <v>1259</v>
      </c>
      <c r="V1262" s="52">
        <v>0</v>
      </c>
      <c r="AA1262" s="52">
        <v>1259</v>
      </c>
      <c r="AB1262" s="52">
        <v>-0.149902000000111</v>
      </c>
    </row>
    <row r="1263" spans="1:28" x14ac:dyDescent="0.25">
      <c r="A1263">
        <v>15.859985000000052</v>
      </c>
      <c r="B1263">
        <v>0</v>
      </c>
      <c r="I1263" s="19">
        <f t="shared" si="40"/>
        <v>1260</v>
      </c>
      <c r="J1263" s="20">
        <v>4.3499759999999696</v>
      </c>
      <c r="M1263" s="21"/>
      <c r="O1263" s="19">
        <f t="shared" si="41"/>
        <v>1260</v>
      </c>
      <c r="P1263" s="20">
        <v>-10.460083999999824</v>
      </c>
      <c r="S1263" s="21"/>
      <c r="U1263" s="51">
        <v>1260</v>
      </c>
      <c r="V1263" s="52">
        <v>4.3499759999999696</v>
      </c>
      <c r="AA1263" s="52">
        <v>1260</v>
      </c>
      <c r="AB1263" s="52">
        <v>-10.460083999999824</v>
      </c>
    </row>
    <row r="1264" spans="1:28" x14ac:dyDescent="0.25">
      <c r="A1264">
        <v>7.4400630000000092</v>
      </c>
      <c r="B1264">
        <v>0</v>
      </c>
      <c r="I1264" s="19">
        <f t="shared" si="40"/>
        <v>1261</v>
      </c>
      <c r="J1264" s="20">
        <v>11.510009000000082</v>
      </c>
      <c r="M1264" s="21"/>
      <c r="O1264" s="19">
        <f t="shared" si="41"/>
        <v>1261</v>
      </c>
      <c r="P1264" s="20">
        <v>-2.5100090000000819</v>
      </c>
      <c r="S1264" s="21"/>
      <c r="U1264" s="51">
        <v>1261</v>
      </c>
      <c r="V1264" s="52">
        <v>11.510009000000082</v>
      </c>
      <c r="AA1264" s="52">
        <v>1261</v>
      </c>
      <c r="AB1264" s="52">
        <v>-2.5100090000000819</v>
      </c>
    </row>
    <row r="1265" spans="1:28" x14ac:dyDescent="0.25">
      <c r="A1265">
        <v>13.460082999999941</v>
      </c>
      <c r="B1265">
        <v>2.7799070000000938</v>
      </c>
      <c r="I1265" s="19">
        <f t="shared" si="40"/>
        <v>1262</v>
      </c>
      <c r="J1265" s="20">
        <v>-8.4199220000000423</v>
      </c>
      <c r="M1265" s="21"/>
      <c r="O1265" s="19">
        <f t="shared" si="41"/>
        <v>1262</v>
      </c>
      <c r="P1265" s="20">
        <v>0</v>
      </c>
      <c r="S1265" s="21"/>
      <c r="U1265" s="51">
        <v>1262</v>
      </c>
      <c r="V1265" s="52">
        <v>-8.4199220000000423</v>
      </c>
      <c r="AA1265" s="52">
        <v>1262</v>
      </c>
      <c r="AB1265" s="52">
        <v>0</v>
      </c>
    </row>
    <row r="1266" spans="1:28" x14ac:dyDescent="0.25">
      <c r="A1266">
        <v>0</v>
      </c>
      <c r="B1266">
        <v>8.8900149999999485</v>
      </c>
      <c r="I1266" s="19">
        <f t="shared" si="40"/>
        <v>1263</v>
      </c>
      <c r="J1266" s="20">
        <v>6.0200199999999313</v>
      </c>
      <c r="M1266" s="21"/>
      <c r="O1266" s="19">
        <f t="shared" si="41"/>
        <v>1263</v>
      </c>
      <c r="P1266" s="20">
        <v>2.7799070000000938</v>
      </c>
      <c r="S1266" s="21"/>
      <c r="U1266" s="51">
        <v>1263</v>
      </c>
      <c r="V1266" s="52">
        <v>6.0200199999999313</v>
      </c>
      <c r="AA1266" s="52">
        <v>1263</v>
      </c>
      <c r="AB1266" s="52">
        <v>2.7799070000000938</v>
      </c>
    </row>
    <row r="1267" spans="1:28" x14ac:dyDescent="0.25">
      <c r="A1267">
        <v>9.030029999999897</v>
      </c>
      <c r="B1267">
        <v>1.660033999999996</v>
      </c>
      <c r="I1267" s="19">
        <f t="shared" si="40"/>
        <v>1264</v>
      </c>
      <c r="J1267" s="20">
        <v>-13.460082999999941</v>
      </c>
      <c r="M1267" s="21"/>
      <c r="O1267" s="19">
        <f t="shared" si="41"/>
        <v>1264</v>
      </c>
      <c r="P1267" s="20">
        <v>6.1101079999998547</v>
      </c>
      <c r="S1267" s="21"/>
      <c r="U1267" s="51">
        <v>1264</v>
      </c>
      <c r="V1267" s="52">
        <v>-13.460082999999941</v>
      </c>
      <c r="AA1267" s="52">
        <v>1264</v>
      </c>
      <c r="AB1267" s="52">
        <v>6.1101079999998547</v>
      </c>
    </row>
    <row r="1268" spans="1:28" x14ac:dyDescent="0.25">
      <c r="A1268">
        <v>3.0500480000000607</v>
      </c>
      <c r="B1268">
        <v>3.619995999999901</v>
      </c>
      <c r="I1268" s="19">
        <f t="shared" si="40"/>
        <v>1265</v>
      </c>
      <c r="J1268" s="20">
        <v>9.030029999999897</v>
      </c>
      <c r="M1268" s="21"/>
      <c r="O1268" s="19">
        <f t="shared" si="41"/>
        <v>1265</v>
      </c>
      <c r="P1268" s="20">
        <v>-7.2299809999999525</v>
      </c>
      <c r="S1268" s="21"/>
      <c r="U1268" s="51">
        <v>1265</v>
      </c>
      <c r="V1268" s="52">
        <v>9.030029999999897</v>
      </c>
      <c r="AA1268" s="52">
        <v>1265</v>
      </c>
      <c r="AB1268" s="52">
        <v>-7.2299809999999525</v>
      </c>
    </row>
    <row r="1269" spans="1:28" x14ac:dyDescent="0.25">
      <c r="A1269">
        <v>5.2598870000001625</v>
      </c>
      <c r="B1269">
        <v>2.8601079999998547</v>
      </c>
      <c r="I1269" s="19">
        <f t="shared" si="40"/>
        <v>1266</v>
      </c>
      <c r="J1269" s="20">
        <v>-5.9799819999998363</v>
      </c>
      <c r="M1269" s="21"/>
      <c r="O1269" s="19">
        <f t="shared" si="41"/>
        <v>1266</v>
      </c>
      <c r="P1269" s="20">
        <v>1.9599619999999049</v>
      </c>
      <c r="S1269" s="21"/>
      <c r="U1269" s="51">
        <v>1266</v>
      </c>
      <c r="V1269" s="52">
        <v>-5.9799819999998363</v>
      </c>
      <c r="AA1269" s="52">
        <v>1266</v>
      </c>
      <c r="AB1269" s="52">
        <v>1.9599619999999049</v>
      </c>
    </row>
    <row r="1270" spans="1:28" x14ac:dyDescent="0.25">
      <c r="A1270">
        <v>10.100097999999889</v>
      </c>
      <c r="B1270">
        <v>2.9499510000000555</v>
      </c>
      <c r="I1270" s="19">
        <f t="shared" si="40"/>
        <v>1267</v>
      </c>
      <c r="J1270" s="20">
        <v>2.2098390000001018</v>
      </c>
      <c r="M1270" s="21"/>
      <c r="O1270" s="19">
        <f t="shared" si="41"/>
        <v>1267</v>
      </c>
      <c r="P1270" s="20">
        <v>-0.7598880000000463</v>
      </c>
      <c r="S1270" s="21"/>
      <c r="U1270" s="51">
        <v>1267</v>
      </c>
      <c r="V1270" s="52">
        <v>2.2098390000001018</v>
      </c>
      <c r="AA1270" s="52">
        <v>1267</v>
      </c>
      <c r="AB1270" s="52">
        <v>-0.7598880000000463</v>
      </c>
    </row>
    <row r="1271" spans="1:28" x14ac:dyDescent="0.25">
      <c r="A1271">
        <v>1.820067999999992</v>
      </c>
      <c r="B1271">
        <v>2.5</v>
      </c>
      <c r="I1271" s="19">
        <f t="shared" si="40"/>
        <v>1268</v>
      </c>
      <c r="J1271" s="20">
        <v>4.8402109999997265</v>
      </c>
      <c r="M1271" s="21"/>
      <c r="O1271" s="19">
        <f t="shared" si="41"/>
        <v>1268</v>
      </c>
      <c r="P1271" s="20">
        <v>8.9843000000200846E-2</v>
      </c>
      <c r="S1271" s="21"/>
      <c r="U1271" s="51">
        <v>1268</v>
      </c>
      <c r="V1271" s="52">
        <v>4.8402109999997265</v>
      </c>
      <c r="AA1271" s="52">
        <v>1268</v>
      </c>
      <c r="AB1271" s="52">
        <v>8.9843000000200846E-2</v>
      </c>
    </row>
    <row r="1272" spans="1:28" x14ac:dyDescent="0.25">
      <c r="A1272">
        <v>4.5900879999999233</v>
      </c>
      <c r="B1272">
        <v>0.46997099999998682</v>
      </c>
      <c r="I1272" s="19">
        <f t="shared" si="40"/>
        <v>1269</v>
      </c>
      <c r="J1272" s="20">
        <v>-8.280029999999897</v>
      </c>
      <c r="M1272" s="21"/>
      <c r="O1272" s="19">
        <f t="shared" si="41"/>
        <v>1269</v>
      </c>
      <c r="P1272" s="20">
        <v>-0.4499510000000555</v>
      </c>
      <c r="S1272" s="21"/>
      <c r="U1272" s="51">
        <v>1269</v>
      </c>
      <c r="V1272" s="52">
        <v>-8.280029999999897</v>
      </c>
      <c r="AA1272" s="52">
        <v>1269</v>
      </c>
      <c r="AB1272" s="52">
        <v>-0.4499510000000555</v>
      </c>
    </row>
    <row r="1273" spans="1:28" x14ac:dyDescent="0.25">
      <c r="A1273">
        <v>0</v>
      </c>
      <c r="B1273">
        <v>8.619995999999901</v>
      </c>
      <c r="I1273" s="19">
        <f t="shared" si="40"/>
        <v>1270</v>
      </c>
      <c r="J1273" s="20">
        <v>2.7700199999999313</v>
      </c>
      <c r="M1273" s="21"/>
      <c r="O1273" s="19">
        <f t="shared" si="41"/>
        <v>1270</v>
      </c>
      <c r="P1273" s="20">
        <v>-2.0300290000000132</v>
      </c>
      <c r="S1273" s="21"/>
      <c r="U1273" s="51">
        <v>1270</v>
      </c>
      <c r="V1273" s="52">
        <v>2.7700199999999313</v>
      </c>
      <c r="AA1273" s="52">
        <v>1270</v>
      </c>
      <c r="AB1273" s="52">
        <v>-2.0300290000000132</v>
      </c>
    </row>
    <row r="1274" spans="1:28" x14ac:dyDescent="0.25">
      <c r="A1274">
        <v>5.089966000000004</v>
      </c>
      <c r="B1274">
        <v>4.4300530000000435</v>
      </c>
      <c r="I1274" s="19">
        <f t="shared" si="40"/>
        <v>1271</v>
      </c>
      <c r="J1274" s="20">
        <v>-4.5900879999999233</v>
      </c>
      <c r="M1274" s="21"/>
      <c r="O1274" s="19">
        <f t="shared" si="41"/>
        <v>1271</v>
      </c>
      <c r="P1274" s="20">
        <v>8.1500249999999141</v>
      </c>
      <c r="S1274" s="21"/>
      <c r="U1274" s="51">
        <v>1271</v>
      </c>
      <c r="V1274" s="52">
        <v>-4.5900879999999233</v>
      </c>
      <c r="AA1274" s="52">
        <v>1271</v>
      </c>
      <c r="AB1274" s="52">
        <v>8.1500249999999141</v>
      </c>
    </row>
    <row r="1275" spans="1:28" x14ac:dyDescent="0.25">
      <c r="A1275">
        <v>5</v>
      </c>
      <c r="B1275">
        <v>5.059936000000107</v>
      </c>
      <c r="I1275" s="19">
        <f t="shared" si="40"/>
        <v>1272</v>
      </c>
      <c r="J1275" s="20">
        <v>5.089966000000004</v>
      </c>
      <c r="M1275" s="21"/>
      <c r="O1275" s="19">
        <f t="shared" si="41"/>
        <v>1272</v>
      </c>
      <c r="P1275" s="20">
        <v>-4.1899429999998574</v>
      </c>
      <c r="S1275" s="21"/>
      <c r="U1275" s="51">
        <v>1272</v>
      </c>
      <c r="V1275" s="52">
        <v>5.089966000000004</v>
      </c>
      <c r="AA1275" s="52">
        <v>1272</v>
      </c>
      <c r="AB1275" s="52">
        <v>-4.1899429999998574</v>
      </c>
    </row>
    <row r="1276" spans="1:28" x14ac:dyDescent="0.25">
      <c r="A1276">
        <v>13.199951000000056</v>
      </c>
      <c r="B1276">
        <v>0.31005800000002637</v>
      </c>
      <c r="I1276" s="19">
        <f t="shared" si="40"/>
        <v>1273</v>
      </c>
      <c r="J1276" s="20">
        <v>-8.9966000000003987E-2</v>
      </c>
      <c r="M1276" s="21"/>
      <c r="O1276" s="19">
        <f t="shared" si="41"/>
        <v>1273</v>
      </c>
      <c r="P1276" s="20">
        <v>0.62988300000006348</v>
      </c>
      <c r="S1276" s="21"/>
      <c r="U1276" s="51">
        <v>1273</v>
      </c>
      <c r="V1276" s="52">
        <v>-8.9966000000003987E-2</v>
      </c>
      <c r="AA1276" s="52">
        <v>1273</v>
      </c>
      <c r="AB1276" s="52">
        <v>0.62988300000006348</v>
      </c>
    </row>
    <row r="1277" spans="1:28" x14ac:dyDescent="0.25">
      <c r="A1277">
        <v>2.4899900000000343</v>
      </c>
      <c r="B1277">
        <v>4.7401129999998375</v>
      </c>
      <c r="I1277" s="19">
        <f t="shared" si="40"/>
        <v>1274</v>
      </c>
      <c r="J1277" s="20">
        <v>8.1999510000000555</v>
      </c>
      <c r="M1277" s="21"/>
      <c r="O1277" s="19">
        <f t="shared" si="41"/>
        <v>1274</v>
      </c>
      <c r="P1277" s="20">
        <v>-4.7498780000000806</v>
      </c>
      <c r="S1277" s="21"/>
      <c r="U1277" s="51">
        <v>1274</v>
      </c>
      <c r="V1277" s="52">
        <v>8.1999510000000555</v>
      </c>
      <c r="AA1277" s="52">
        <v>1274</v>
      </c>
      <c r="AB1277" s="52">
        <v>-4.7498780000000806</v>
      </c>
    </row>
    <row r="1278" spans="1:28" x14ac:dyDescent="0.25">
      <c r="A1278">
        <v>10.449951000000056</v>
      </c>
      <c r="B1278">
        <v>0</v>
      </c>
      <c r="I1278" s="19">
        <f t="shared" si="40"/>
        <v>1275</v>
      </c>
      <c r="J1278" s="20">
        <v>-10.709961000000021</v>
      </c>
      <c r="M1278" s="21"/>
      <c r="O1278" s="19">
        <f t="shared" si="41"/>
        <v>1275</v>
      </c>
      <c r="P1278" s="20">
        <v>4.4300549999998111</v>
      </c>
      <c r="S1278" s="21"/>
      <c r="U1278" s="51">
        <v>1275</v>
      </c>
      <c r="V1278" s="52">
        <v>-10.709961000000021</v>
      </c>
      <c r="AA1278" s="52">
        <v>1275</v>
      </c>
      <c r="AB1278" s="52">
        <v>4.4300549999998111</v>
      </c>
    </row>
    <row r="1279" spans="1:28" x14ac:dyDescent="0.25">
      <c r="A1279">
        <v>1.75</v>
      </c>
      <c r="B1279">
        <v>5.0300290000000132</v>
      </c>
      <c r="I1279" s="19">
        <f t="shared" si="40"/>
        <v>1276</v>
      </c>
      <c r="J1279" s="20">
        <v>7.9599610000000212</v>
      </c>
      <c r="M1279" s="21"/>
      <c r="O1279" s="19">
        <f t="shared" si="41"/>
        <v>1276</v>
      </c>
      <c r="P1279" s="20">
        <v>-4.7401129999998375</v>
      </c>
      <c r="S1279" s="21"/>
      <c r="U1279" s="51">
        <v>1276</v>
      </c>
      <c r="V1279" s="52">
        <v>7.9599610000000212</v>
      </c>
      <c r="AA1279" s="52">
        <v>1276</v>
      </c>
      <c r="AB1279" s="52">
        <v>-4.7401129999998375</v>
      </c>
    </row>
    <row r="1280" spans="1:28" x14ac:dyDescent="0.25">
      <c r="A1280">
        <v>5.0300290000000132</v>
      </c>
      <c r="B1280">
        <v>2.6500249999999141</v>
      </c>
      <c r="I1280" s="19">
        <f t="shared" si="40"/>
        <v>1277</v>
      </c>
      <c r="J1280" s="20">
        <v>-8.6999510000000555</v>
      </c>
      <c r="M1280" s="21"/>
      <c r="O1280" s="19">
        <f t="shared" si="41"/>
        <v>1277</v>
      </c>
      <c r="P1280" s="20">
        <v>5.0300290000000132</v>
      </c>
      <c r="S1280" s="21"/>
      <c r="U1280" s="51">
        <v>1277</v>
      </c>
      <c r="V1280" s="52">
        <v>-8.6999510000000555</v>
      </c>
      <c r="AA1280" s="52">
        <v>1277</v>
      </c>
      <c r="AB1280" s="52">
        <v>5.0300290000000132</v>
      </c>
    </row>
    <row r="1281" spans="1:28" x14ac:dyDescent="0.25">
      <c r="A1281">
        <v>6.8800049999999828</v>
      </c>
      <c r="B1281">
        <v>3.9899900000000343</v>
      </c>
      <c r="I1281" s="19">
        <f t="shared" si="40"/>
        <v>1278</v>
      </c>
      <c r="J1281" s="20">
        <v>3.2800290000000132</v>
      </c>
      <c r="M1281" s="21"/>
      <c r="O1281" s="19">
        <f t="shared" si="41"/>
        <v>1278</v>
      </c>
      <c r="P1281" s="20">
        <v>-2.380004000000099</v>
      </c>
      <c r="S1281" s="21"/>
      <c r="U1281" s="51">
        <v>1278</v>
      </c>
      <c r="V1281" s="52">
        <v>3.2800290000000132</v>
      </c>
      <c r="AA1281" s="52">
        <v>1278</v>
      </c>
      <c r="AB1281" s="52">
        <v>-2.380004000000099</v>
      </c>
    </row>
    <row r="1282" spans="1:28" x14ac:dyDescent="0.25">
      <c r="A1282">
        <v>5.8599850000000515</v>
      </c>
      <c r="B1282">
        <v>0.57006799999999203</v>
      </c>
      <c r="I1282" s="19">
        <f t="shared" si="40"/>
        <v>1279</v>
      </c>
      <c r="J1282" s="20">
        <v>1.8499759999999696</v>
      </c>
      <c r="M1282" s="21"/>
      <c r="O1282" s="19">
        <f t="shared" si="41"/>
        <v>1279</v>
      </c>
      <c r="P1282" s="20">
        <v>1.3399650000001202</v>
      </c>
      <c r="S1282" s="21"/>
      <c r="U1282" s="51">
        <v>1279</v>
      </c>
      <c r="V1282" s="52">
        <v>1.8499759999999696</v>
      </c>
      <c r="AA1282" s="52">
        <v>1279</v>
      </c>
      <c r="AB1282" s="52">
        <v>1.3399650000001202</v>
      </c>
    </row>
    <row r="1283" spans="1:28" x14ac:dyDescent="0.25">
      <c r="A1283">
        <v>3.6400149999999485</v>
      </c>
      <c r="B1283">
        <v>1.0999750000000859</v>
      </c>
      <c r="I1283" s="19">
        <f t="shared" si="40"/>
        <v>1280</v>
      </c>
      <c r="J1283" s="20">
        <v>-1.0200199999999313</v>
      </c>
      <c r="M1283" s="21"/>
      <c r="O1283" s="19">
        <f t="shared" si="41"/>
        <v>1280</v>
      </c>
      <c r="P1283" s="20">
        <v>-3.4199220000000423</v>
      </c>
      <c r="S1283" s="21"/>
      <c r="U1283" s="51">
        <v>1280</v>
      </c>
      <c r="V1283" s="52">
        <v>-1.0200199999999313</v>
      </c>
      <c r="AA1283" s="52">
        <v>1280</v>
      </c>
      <c r="AB1283" s="52">
        <v>-3.4199220000000423</v>
      </c>
    </row>
    <row r="1284" spans="1:28" x14ac:dyDescent="0.25">
      <c r="A1284">
        <v>0</v>
      </c>
      <c r="B1284">
        <v>8.5100099999999657</v>
      </c>
      <c r="I1284" s="19">
        <f t="shared" si="40"/>
        <v>1281</v>
      </c>
      <c r="J1284" s="20">
        <v>-2.219970000000103</v>
      </c>
      <c r="M1284" s="21"/>
      <c r="O1284" s="19">
        <f t="shared" si="41"/>
        <v>1281</v>
      </c>
      <c r="P1284" s="20">
        <v>0.52990700000009383</v>
      </c>
      <c r="S1284" s="21"/>
      <c r="U1284" s="51">
        <v>1281</v>
      </c>
      <c r="V1284" s="52">
        <v>-2.219970000000103</v>
      </c>
      <c r="AA1284" s="52">
        <v>1281</v>
      </c>
      <c r="AB1284" s="52">
        <v>0.52990700000009383</v>
      </c>
    </row>
    <row r="1285" spans="1:28" x14ac:dyDescent="0.25">
      <c r="A1285">
        <v>5.690063999999893</v>
      </c>
      <c r="B1285">
        <v>0</v>
      </c>
      <c r="I1285" s="19">
        <f t="shared" si="40"/>
        <v>1282</v>
      </c>
      <c r="J1285" s="20">
        <v>-3.6400149999999485</v>
      </c>
      <c r="M1285" s="21"/>
      <c r="O1285" s="19">
        <f t="shared" si="41"/>
        <v>1282</v>
      </c>
      <c r="P1285" s="20">
        <v>7.4100349999998798</v>
      </c>
      <c r="S1285" s="21"/>
      <c r="U1285" s="51">
        <v>1282</v>
      </c>
      <c r="V1285" s="52">
        <v>-3.6400149999999485</v>
      </c>
      <c r="AA1285" s="52">
        <v>1282</v>
      </c>
      <c r="AB1285" s="52">
        <v>7.4100349999998798</v>
      </c>
    </row>
    <row r="1286" spans="1:28" x14ac:dyDescent="0.25">
      <c r="A1286">
        <v>6.6400149999999485</v>
      </c>
      <c r="B1286">
        <v>0</v>
      </c>
      <c r="I1286" s="19">
        <f t="shared" ref="I1286:I1349" si="42">I1285+1</f>
        <v>1283</v>
      </c>
      <c r="J1286" s="20">
        <v>5.690063999999893</v>
      </c>
      <c r="M1286" s="21"/>
      <c r="O1286" s="19">
        <f t="shared" ref="O1286:O1349" si="43">O1285+1</f>
        <v>1283</v>
      </c>
      <c r="P1286" s="20">
        <v>-8.5100099999999657</v>
      </c>
      <c r="S1286" s="21"/>
      <c r="U1286" s="51">
        <v>1283</v>
      </c>
      <c r="V1286" s="52">
        <v>5.690063999999893</v>
      </c>
      <c r="AA1286" s="52">
        <v>1283</v>
      </c>
      <c r="AB1286" s="52">
        <v>-8.5100099999999657</v>
      </c>
    </row>
    <row r="1287" spans="1:28" x14ac:dyDescent="0.25">
      <c r="A1287">
        <v>0</v>
      </c>
      <c r="B1287">
        <v>8.2100829999999405</v>
      </c>
      <c r="I1287" s="19">
        <f t="shared" si="42"/>
        <v>1284</v>
      </c>
      <c r="J1287" s="20">
        <v>0.9499510000000555</v>
      </c>
      <c r="M1287" s="21"/>
      <c r="O1287" s="19">
        <f t="shared" si="43"/>
        <v>1284</v>
      </c>
      <c r="P1287" s="20">
        <v>0</v>
      </c>
      <c r="S1287" s="21"/>
      <c r="U1287" s="51">
        <v>1284</v>
      </c>
      <c r="V1287" s="52">
        <v>0.9499510000000555</v>
      </c>
      <c r="AA1287" s="52">
        <v>1284</v>
      </c>
      <c r="AB1287" s="52">
        <v>0</v>
      </c>
    </row>
    <row r="1288" spans="1:28" x14ac:dyDescent="0.25">
      <c r="A1288">
        <v>9.3400879999999233</v>
      </c>
      <c r="B1288">
        <v>0</v>
      </c>
      <c r="I1288" s="19">
        <f t="shared" si="42"/>
        <v>1285</v>
      </c>
      <c r="J1288" s="20">
        <v>-6.6400149999999485</v>
      </c>
      <c r="M1288" s="21"/>
      <c r="O1288" s="19">
        <f t="shared" si="43"/>
        <v>1285</v>
      </c>
      <c r="P1288" s="20">
        <v>8.2100829999999405</v>
      </c>
      <c r="S1288" s="21"/>
      <c r="U1288" s="51">
        <v>1285</v>
      </c>
      <c r="V1288" s="52">
        <v>-6.6400149999999485</v>
      </c>
      <c r="AA1288" s="52">
        <v>1285</v>
      </c>
      <c r="AB1288" s="52">
        <v>8.2100829999999405</v>
      </c>
    </row>
    <row r="1289" spans="1:28" x14ac:dyDescent="0.25">
      <c r="A1289">
        <v>0</v>
      </c>
      <c r="B1289">
        <v>16.630004999999983</v>
      </c>
      <c r="I1289" s="19">
        <f t="shared" si="42"/>
        <v>1286</v>
      </c>
      <c r="J1289" s="20">
        <v>9.3400879999999233</v>
      </c>
      <c r="M1289" s="21"/>
      <c r="O1289" s="19">
        <f t="shared" si="43"/>
        <v>1286</v>
      </c>
      <c r="P1289" s="20">
        <v>-8.2100829999999405</v>
      </c>
      <c r="S1289" s="21"/>
      <c r="U1289" s="51">
        <v>1286</v>
      </c>
      <c r="V1289" s="52">
        <v>9.3400879999999233</v>
      </c>
      <c r="AA1289" s="52">
        <v>1286</v>
      </c>
      <c r="AB1289" s="52">
        <v>-8.2100829999999405</v>
      </c>
    </row>
    <row r="1290" spans="1:28" x14ac:dyDescent="0.25">
      <c r="A1290">
        <v>4.9926000000141357E-2</v>
      </c>
      <c r="B1290">
        <v>5.5100099999999657</v>
      </c>
      <c r="I1290" s="19">
        <f t="shared" si="42"/>
        <v>1287</v>
      </c>
      <c r="J1290" s="20">
        <v>-9.3400879999999233</v>
      </c>
      <c r="M1290" s="21"/>
      <c r="O1290" s="19">
        <f t="shared" si="43"/>
        <v>1287</v>
      </c>
      <c r="P1290" s="20">
        <v>16.630004999999983</v>
      </c>
      <c r="S1290" s="21"/>
      <c r="U1290" s="51">
        <v>1287</v>
      </c>
      <c r="V1290" s="52">
        <v>-9.3400879999999233</v>
      </c>
      <c r="AA1290" s="52">
        <v>1287</v>
      </c>
      <c r="AB1290" s="52">
        <v>16.630004999999983</v>
      </c>
    </row>
    <row r="1291" spans="1:28" x14ac:dyDescent="0.25">
      <c r="A1291">
        <v>5.4500739999998586</v>
      </c>
      <c r="B1291">
        <v>0</v>
      </c>
      <c r="I1291" s="19">
        <f t="shared" si="42"/>
        <v>1288</v>
      </c>
      <c r="J1291" s="20">
        <v>4.9926000000141357E-2</v>
      </c>
      <c r="M1291" s="21"/>
      <c r="O1291" s="19">
        <f t="shared" si="43"/>
        <v>1288</v>
      </c>
      <c r="P1291" s="20">
        <v>-11.119995000000017</v>
      </c>
      <c r="S1291" s="21"/>
      <c r="U1291" s="51">
        <v>1288</v>
      </c>
      <c r="V1291" s="52">
        <v>4.9926000000141357E-2</v>
      </c>
      <c r="AA1291" s="52">
        <v>1288</v>
      </c>
      <c r="AB1291" s="52">
        <v>-11.119995000000017</v>
      </c>
    </row>
    <row r="1292" spans="1:28" x14ac:dyDescent="0.25">
      <c r="A1292">
        <v>0</v>
      </c>
      <c r="B1292">
        <v>6.8699950000000172</v>
      </c>
      <c r="I1292" s="19">
        <f t="shared" si="42"/>
        <v>1289</v>
      </c>
      <c r="J1292" s="20">
        <v>5.4001479999997173</v>
      </c>
      <c r="M1292" s="21"/>
      <c r="O1292" s="19">
        <f t="shared" si="43"/>
        <v>1289</v>
      </c>
      <c r="P1292" s="20">
        <v>-5.5100099999999657</v>
      </c>
      <c r="S1292" s="21"/>
      <c r="U1292" s="51">
        <v>1289</v>
      </c>
      <c r="V1292" s="52">
        <v>5.4001479999997173</v>
      </c>
      <c r="AA1292" s="52">
        <v>1289</v>
      </c>
      <c r="AB1292" s="52">
        <v>-5.5100099999999657</v>
      </c>
    </row>
    <row r="1293" spans="1:28" x14ac:dyDescent="0.25">
      <c r="A1293">
        <v>8.25</v>
      </c>
      <c r="B1293">
        <v>2.2299809999999525</v>
      </c>
      <c r="I1293" s="19">
        <f t="shared" si="42"/>
        <v>1290</v>
      </c>
      <c r="J1293" s="20">
        <v>-5.4500739999998586</v>
      </c>
      <c r="M1293" s="21"/>
      <c r="O1293" s="19">
        <f t="shared" si="43"/>
        <v>1290</v>
      </c>
      <c r="P1293" s="20">
        <v>6.8699950000000172</v>
      </c>
      <c r="S1293" s="21"/>
      <c r="U1293" s="51">
        <v>1290</v>
      </c>
      <c r="V1293" s="52">
        <v>-5.4500739999998586</v>
      </c>
      <c r="AA1293" s="52">
        <v>1290</v>
      </c>
      <c r="AB1293" s="52">
        <v>6.8699950000000172</v>
      </c>
    </row>
    <row r="1294" spans="1:28" x14ac:dyDescent="0.25">
      <c r="A1294">
        <v>4.7399900000000343</v>
      </c>
      <c r="B1294">
        <v>2.6400149999999485</v>
      </c>
      <c r="I1294" s="19">
        <f t="shared" si="42"/>
        <v>1291</v>
      </c>
      <c r="J1294" s="20">
        <v>8.25</v>
      </c>
      <c r="M1294" s="21"/>
      <c r="O1294" s="19">
        <f t="shared" si="43"/>
        <v>1291</v>
      </c>
      <c r="P1294" s="20">
        <v>-4.6400140000000647</v>
      </c>
      <c r="S1294" s="21"/>
      <c r="U1294" s="51">
        <v>1291</v>
      </c>
      <c r="V1294" s="52">
        <v>8.25</v>
      </c>
      <c r="AA1294" s="52">
        <v>1291</v>
      </c>
      <c r="AB1294" s="52">
        <v>-4.6400140000000647</v>
      </c>
    </row>
    <row r="1295" spans="1:28" x14ac:dyDescent="0.25">
      <c r="A1295">
        <v>1.5100099999999657</v>
      </c>
      <c r="B1295">
        <v>5.1199950000000172</v>
      </c>
      <c r="I1295" s="19">
        <f t="shared" si="42"/>
        <v>1292</v>
      </c>
      <c r="J1295" s="20">
        <v>-3.5100099999999657</v>
      </c>
      <c r="M1295" s="21"/>
      <c r="O1295" s="19">
        <f t="shared" si="43"/>
        <v>1292</v>
      </c>
      <c r="P1295" s="20">
        <v>0.41003399999999601</v>
      </c>
      <c r="S1295" s="21"/>
      <c r="U1295" s="51">
        <v>1292</v>
      </c>
      <c r="V1295" s="52">
        <v>-3.5100099999999657</v>
      </c>
      <c r="AA1295" s="52">
        <v>1292</v>
      </c>
      <c r="AB1295" s="52">
        <v>0.41003399999999601</v>
      </c>
    </row>
    <row r="1296" spans="1:28" x14ac:dyDescent="0.25">
      <c r="A1296">
        <v>17.06005899999991</v>
      </c>
      <c r="B1296">
        <v>0</v>
      </c>
      <c r="I1296" s="19">
        <f t="shared" si="42"/>
        <v>1293</v>
      </c>
      <c r="J1296" s="20">
        <v>-3.2299800000000687</v>
      </c>
      <c r="M1296" s="21"/>
      <c r="O1296" s="19">
        <f t="shared" si="43"/>
        <v>1293</v>
      </c>
      <c r="P1296" s="20">
        <v>2.4799800000000687</v>
      </c>
      <c r="S1296" s="21"/>
      <c r="U1296" s="51">
        <v>1293</v>
      </c>
      <c r="V1296" s="52">
        <v>-3.2299800000000687</v>
      </c>
      <c r="AA1296" s="52">
        <v>1293</v>
      </c>
      <c r="AB1296" s="52">
        <v>2.4799800000000687</v>
      </c>
    </row>
    <row r="1297" spans="1:28" x14ac:dyDescent="0.25">
      <c r="A1297">
        <v>8.6300049999999828</v>
      </c>
      <c r="B1297">
        <v>0</v>
      </c>
      <c r="I1297" s="19">
        <f t="shared" si="42"/>
        <v>1294</v>
      </c>
      <c r="J1297" s="20">
        <v>15.550048999999944</v>
      </c>
      <c r="M1297" s="21"/>
      <c r="O1297" s="19">
        <f t="shared" si="43"/>
        <v>1294</v>
      </c>
      <c r="P1297" s="20">
        <v>-5.1199950000000172</v>
      </c>
      <c r="S1297" s="21"/>
      <c r="U1297" s="51">
        <v>1294</v>
      </c>
      <c r="V1297" s="52">
        <v>15.550048999999944</v>
      </c>
      <c r="AA1297" s="52">
        <v>1294</v>
      </c>
      <c r="AB1297" s="52">
        <v>-5.1199950000000172</v>
      </c>
    </row>
    <row r="1298" spans="1:28" x14ac:dyDescent="0.25">
      <c r="A1298">
        <v>2.6999510000000555</v>
      </c>
      <c r="B1298">
        <v>3.1400149999999485</v>
      </c>
      <c r="I1298" s="19">
        <f t="shared" si="42"/>
        <v>1295</v>
      </c>
      <c r="J1298" s="20">
        <v>-8.4300539999999273</v>
      </c>
      <c r="M1298" s="21"/>
      <c r="O1298" s="19">
        <f t="shared" si="43"/>
        <v>1295</v>
      </c>
      <c r="P1298" s="20">
        <v>0</v>
      </c>
      <c r="S1298" s="21"/>
      <c r="U1298" s="51">
        <v>1295</v>
      </c>
      <c r="V1298" s="52">
        <v>-8.4300539999999273</v>
      </c>
      <c r="AA1298" s="52">
        <v>1295</v>
      </c>
      <c r="AB1298" s="52">
        <v>0</v>
      </c>
    </row>
    <row r="1299" spans="1:28" x14ac:dyDescent="0.25">
      <c r="A1299">
        <v>7.5700689999998758</v>
      </c>
      <c r="B1299">
        <v>1.5400389999999788</v>
      </c>
      <c r="I1299" s="19">
        <f t="shared" si="42"/>
        <v>1296</v>
      </c>
      <c r="J1299" s="20">
        <v>-5.9300539999999273</v>
      </c>
      <c r="M1299" s="21"/>
      <c r="O1299" s="19">
        <f t="shared" si="43"/>
        <v>1296</v>
      </c>
      <c r="P1299" s="20">
        <v>3.1400149999999485</v>
      </c>
      <c r="S1299" s="21"/>
      <c r="U1299" s="51">
        <v>1296</v>
      </c>
      <c r="V1299" s="52">
        <v>-5.9300539999999273</v>
      </c>
      <c r="AA1299" s="52">
        <v>1296</v>
      </c>
      <c r="AB1299" s="52">
        <v>3.1400149999999485</v>
      </c>
    </row>
    <row r="1300" spans="1:28" x14ac:dyDescent="0.25">
      <c r="A1300">
        <v>0</v>
      </c>
      <c r="B1300">
        <v>11.550048999999944</v>
      </c>
      <c r="I1300" s="19">
        <f t="shared" si="42"/>
        <v>1297</v>
      </c>
      <c r="J1300" s="20">
        <v>4.8701179999998203</v>
      </c>
      <c r="M1300" s="21"/>
      <c r="O1300" s="19">
        <f t="shared" si="43"/>
        <v>1297</v>
      </c>
      <c r="P1300" s="20">
        <v>-1.5999759999999696</v>
      </c>
      <c r="S1300" s="21"/>
      <c r="U1300" s="51">
        <v>1297</v>
      </c>
      <c r="V1300" s="52">
        <v>4.8701179999998203</v>
      </c>
      <c r="AA1300" s="52">
        <v>1297</v>
      </c>
      <c r="AB1300" s="52">
        <v>-1.5999759999999696</v>
      </c>
    </row>
    <row r="1301" spans="1:28" x14ac:dyDescent="0.25">
      <c r="A1301">
        <v>2.2700199999999313</v>
      </c>
      <c r="B1301">
        <v>10.460082999999941</v>
      </c>
      <c r="I1301" s="19">
        <f t="shared" si="42"/>
        <v>1298</v>
      </c>
      <c r="J1301" s="20">
        <v>-7.5700689999998758</v>
      </c>
      <c r="M1301" s="21"/>
      <c r="O1301" s="19">
        <f t="shared" si="43"/>
        <v>1298</v>
      </c>
      <c r="P1301" s="20">
        <v>10.010009999999966</v>
      </c>
      <c r="S1301" s="21"/>
      <c r="U1301" s="51">
        <v>1298</v>
      </c>
      <c r="V1301" s="52">
        <v>-7.5700689999998758</v>
      </c>
      <c r="AA1301" s="52">
        <v>1298</v>
      </c>
      <c r="AB1301" s="52">
        <v>10.010009999999966</v>
      </c>
    </row>
    <row r="1302" spans="1:28" x14ac:dyDescent="0.25">
      <c r="A1302">
        <v>4.059936000000107</v>
      </c>
      <c r="B1302">
        <v>0</v>
      </c>
      <c r="I1302" s="19">
        <f t="shared" si="42"/>
        <v>1299</v>
      </c>
      <c r="J1302" s="20">
        <v>2.2700199999999313</v>
      </c>
      <c r="M1302" s="21"/>
      <c r="O1302" s="19">
        <f t="shared" si="43"/>
        <v>1299</v>
      </c>
      <c r="P1302" s="20">
        <v>-1.089966000000004</v>
      </c>
      <c r="S1302" s="21"/>
      <c r="U1302" s="51">
        <v>1299</v>
      </c>
      <c r="V1302" s="52">
        <v>2.2700199999999313</v>
      </c>
      <c r="AA1302" s="52">
        <v>1299</v>
      </c>
      <c r="AB1302" s="52">
        <v>-1.089966000000004</v>
      </c>
    </row>
    <row r="1303" spans="1:28" x14ac:dyDescent="0.25">
      <c r="A1303">
        <v>0</v>
      </c>
      <c r="B1303">
        <v>8.6199950000000172</v>
      </c>
      <c r="I1303" s="19">
        <f t="shared" si="42"/>
        <v>1300</v>
      </c>
      <c r="J1303" s="20">
        <v>1.7899160000001757</v>
      </c>
      <c r="M1303" s="21"/>
      <c r="O1303" s="19">
        <f t="shared" si="43"/>
        <v>1300</v>
      </c>
      <c r="P1303" s="20">
        <v>-10.460082999999941</v>
      </c>
      <c r="S1303" s="21"/>
      <c r="U1303" s="51">
        <v>1300</v>
      </c>
      <c r="V1303" s="52">
        <v>1.7899160000001757</v>
      </c>
      <c r="AA1303" s="52">
        <v>1300</v>
      </c>
      <c r="AB1303" s="52">
        <v>-10.460082999999941</v>
      </c>
    </row>
    <row r="1304" spans="1:28" x14ac:dyDescent="0.25">
      <c r="A1304">
        <v>5.1700439999999617</v>
      </c>
      <c r="B1304">
        <v>12.209961000000021</v>
      </c>
      <c r="I1304" s="19">
        <f t="shared" si="42"/>
        <v>1301</v>
      </c>
      <c r="J1304" s="20">
        <v>-4.059936000000107</v>
      </c>
      <c r="M1304" s="21"/>
      <c r="O1304" s="19">
        <f t="shared" si="43"/>
        <v>1301</v>
      </c>
      <c r="P1304" s="20">
        <v>8.6199950000000172</v>
      </c>
      <c r="S1304" s="21"/>
      <c r="U1304" s="51">
        <v>1301</v>
      </c>
      <c r="V1304" s="52">
        <v>-4.059936000000107</v>
      </c>
      <c r="AA1304" s="52">
        <v>1301</v>
      </c>
      <c r="AB1304" s="52">
        <v>8.6199950000000172</v>
      </c>
    </row>
    <row r="1305" spans="1:28" x14ac:dyDescent="0.25">
      <c r="A1305">
        <v>1.3099369999999908</v>
      </c>
      <c r="B1305">
        <v>11.58996500000012</v>
      </c>
      <c r="I1305" s="19">
        <f t="shared" si="42"/>
        <v>1302</v>
      </c>
      <c r="J1305" s="20">
        <v>5.1700439999999617</v>
      </c>
      <c r="M1305" s="21"/>
      <c r="O1305" s="19">
        <f t="shared" si="43"/>
        <v>1302</v>
      </c>
      <c r="P1305" s="20">
        <v>3.589966000000004</v>
      </c>
      <c r="S1305" s="21"/>
      <c r="U1305" s="51">
        <v>1302</v>
      </c>
      <c r="V1305" s="52">
        <v>5.1700439999999617</v>
      </c>
      <c r="AA1305" s="52">
        <v>1302</v>
      </c>
      <c r="AB1305" s="52">
        <v>3.589966000000004</v>
      </c>
    </row>
    <row r="1306" spans="1:28" x14ac:dyDescent="0.25">
      <c r="A1306">
        <v>9.8800049999999828</v>
      </c>
      <c r="B1306">
        <v>1.1500240000000304</v>
      </c>
      <c r="I1306" s="19">
        <f t="shared" si="42"/>
        <v>1303</v>
      </c>
      <c r="J1306" s="20">
        <v>-3.8601069999999709</v>
      </c>
      <c r="M1306" s="21"/>
      <c r="O1306" s="19">
        <f t="shared" si="43"/>
        <v>1303</v>
      </c>
      <c r="P1306" s="20">
        <v>-0.61999599999990096</v>
      </c>
      <c r="S1306" s="21"/>
      <c r="U1306" s="51">
        <v>1303</v>
      </c>
      <c r="V1306" s="52">
        <v>-3.8601069999999709</v>
      </c>
      <c r="AA1306" s="52">
        <v>1303</v>
      </c>
      <c r="AB1306" s="52">
        <v>-0.61999599999990096</v>
      </c>
    </row>
    <row r="1307" spans="1:28" x14ac:dyDescent="0.25">
      <c r="A1307">
        <v>6.2600099999999657</v>
      </c>
      <c r="B1307">
        <v>4.8699950000000172</v>
      </c>
      <c r="I1307" s="19">
        <f t="shared" si="42"/>
        <v>1304</v>
      </c>
      <c r="J1307" s="20">
        <v>8.570067999999992</v>
      </c>
      <c r="M1307" s="21"/>
      <c r="O1307" s="19">
        <f t="shared" si="43"/>
        <v>1304</v>
      </c>
      <c r="P1307" s="20">
        <v>-10.43994100000009</v>
      </c>
      <c r="S1307" s="21"/>
      <c r="U1307" s="51">
        <v>1304</v>
      </c>
      <c r="V1307" s="52">
        <v>8.570067999999992</v>
      </c>
      <c r="AA1307" s="52">
        <v>1304</v>
      </c>
      <c r="AB1307" s="52">
        <v>-10.43994100000009</v>
      </c>
    </row>
    <row r="1308" spans="1:28" x14ac:dyDescent="0.25">
      <c r="A1308">
        <v>3.9399410000000898</v>
      </c>
      <c r="B1308">
        <v>10.869995999999901</v>
      </c>
      <c r="I1308" s="19">
        <f t="shared" si="42"/>
        <v>1305</v>
      </c>
      <c r="J1308" s="20">
        <v>-3.6199950000000172</v>
      </c>
      <c r="M1308" s="21"/>
      <c r="O1308" s="19">
        <f t="shared" si="43"/>
        <v>1305</v>
      </c>
      <c r="P1308" s="20">
        <v>3.7199709999999868</v>
      </c>
      <c r="S1308" s="21"/>
      <c r="U1308" s="51">
        <v>1305</v>
      </c>
      <c r="V1308" s="52">
        <v>-3.6199950000000172</v>
      </c>
      <c r="AA1308" s="52">
        <v>1305</v>
      </c>
      <c r="AB1308" s="52">
        <v>3.7199709999999868</v>
      </c>
    </row>
    <row r="1309" spans="1:28" x14ac:dyDescent="0.25">
      <c r="A1309">
        <v>0.8599859999999353</v>
      </c>
      <c r="B1309">
        <v>8.9799800000000687</v>
      </c>
      <c r="I1309" s="19">
        <f t="shared" si="42"/>
        <v>1306</v>
      </c>
      <c r="J1309" s="20">
        <v>-2.3200689999998758</v>
      </c>
      <c r="M1309" s="21"/>
      <c r="O1309" s="19">
        <f t="shared" si="43"/>
        <v>1306</v>
      </c>
      <c r="P1309" s="20">
        <v>6.0000009999998838</v>
      </c>
      <c r="S1309" s="21"/>
      <c r="U1309" s="51">
        <v>1306</v>
      </c>
      <c r="V1309" s="52">
        <v>-2.3200689999998758</v>
      </c>
      <c r="AA1309" s="52">
        <v>1306</v>
      </c>
      <c r="AB1309" s="52">
        <v>6.0000009999998838</v>
      </c>
    </row>
    <row r="1310" spans="1:28" x14ac:dyDescent="0.25">
      <c r="A1310">
        <v>5.2099610000000212</v>
      </c>
      <c r="B1310">
        <v>5.1900630000000092</v>
      </c>
      <c r="I1310" s="19">
        <f t="shared" si="42"/>
        <v>1307</v>
      </c>
      <c r="J1310" s="20">
        <v>-3.0799550000001545</v>
      </c>
      <c r="M1310" s="21"/>
      <c r="O1310" s="19">
        <f t="shared" si="43"/>
        <v>1307</v>
      </c>
      <c r="P1310" s="20">
        <v>-1.8900159999998323</v>
      </c>
      <c r="S1310" s="21"/>
      <c r="U1310" s="51">
        <v>1307</v>
      </c>
      <c r="V1310" s="52">
        <v>-3.0799550000001545</v>
      </c>
      <c r="AA1310" s="52">
        <v>1307</v>
      </c>
      <c r="AB1310" s="52">
        <v>-1.8900159999998323</v>
      </c>
    </row>
    <row r="1311" spans="1:28" x14ac:dyDescent="0.25">
      <c r="A1311">
        <v>1.6500249999999141</v>
      </c>
      <c r="B1311">
        <v>11.020019000000048</v>
      </c>
      <c r="I1311" s="19">
        <f t="shared" si="42"/>
        <v>1308</v>
      </c>
      <c r="J1311" s="20">
        <v>4.3499750000000859</v>
      </c>
      <c r="M1311" s="21"/>
      <c r="O1311" s="19">
        <f t="shared" si="43"/>
        <v>1308</v>
      </c>
      <c r="P1311" s="20">
        <v>-3.7899170000000595</v>
      </c>
      <c r="S1311" s="21"/>
      <c r="U1311" s="51">
        <v>1308</v>
      </c>
      <c r="V1311" s="52">
        <v>4.3499750000000859</v>
      </c>
      <c r="AA1311" s="52">
        <v>1308</v>
      </c>
      <c r="AB1311" s="52">
        <v>-3.7899170000000595</v>
      </c>
    </row>
    <row r="1312" spans="1:28" x14ac:dyDescent="0.25">
      <c r="A1312">
        <v>1.0700689999998758</v>
      </c>
      <c r="B1312">
        <v>5.4499510000000555</v>
      </c>
      <c r="I1312" s="19">
        <f t="shared" si="42"/>
        <v>1309</v>
      </c>
      <c r="J1312" s="20">
        <v>-3.559936000000107</v>
      </c>
      <c r="M1312" s="21"/>
      <c r="O1312" s="19">
        <f t="shared" si="43"/>
        <v>1309</v>
      </c>
      <c r="P1312" s="20">
        <v>5.8299560000000383</v>
      </c>
      <c r="S1312" s="21"/>
      <c r="U1312" s="51">
        <v>1309</v>
      </c>
      <c r="V1312" s="52">
        <v>-3.559936000000107</v>
      </c>
      <c r="AA1312" s="52">
        <v>1309</v>
      </c>
      <c r="AB1312" s="52">
        <v>5.8299560000000383</v>
      </c>
    </row>
    <row r="1313" spans="1:28" x14ac:dyDescent="0.25">
      <c r="A1313">
        <v>16.289917000000059</v>
      </c>
      <c r="B1313">
        <v>0</v>
      </c>
      <c r="I1313" s="19">
        <f t="shared" si="42"/>
        <v>1310</v>
      </c>
      <c r="J1313" s="20">
        <v>-0.57995600000003833</v>
      </c>
      <c r="M1313" s="21"/>
      <c r="O1313" s="19">
        <f t="shared" si="43"/>
        <v>1310</v>
      </c>
      <c r="P1313" s="20">
        <v>-5.570067999999992</v>
      </c>
      <c r="S1313" s="21"/>
      <c r="U1313" s="51">
        <v>1310</v>
      </c>
      <c r="V1313" s="52">
        <v>-0.57995600000003833</v>
      </c>
      <c r="AA1313" s="52">
        <v>1310</v>
      </c>
      <c r="AB1313" s="52">
        <v>-5.570067999999992</v>
      </c>
    </row>
    <row r="1314" spans="1:28" x14ac:dyDescent="0.25">
      <c r="A1314">
        <v>15.200072999999975</v>
      </c>
      <c r="B1314">
        <v>3.6599120000000767</v>
      </c>
      <c r="I1314" s="19">
        <f t="shared" si="42"/>
        <v>1311</v>
      </c>
      <c r="J1314" s="20">
        <v>15.219848000000184</v>
      </c>
      <c r="M1314" s="21"/>
      <c r="O1314" s="19">
        <f t="shared" si="43"/>
        <v>1311</v>
      </c>
      <c r="P1314" s="20">
        <v>-5.4499510000000555</v>
      </c>
      <c r="S1314" s="21"/>
      <c r="U1314" s="51">
        <v>1311</v>
      </c>
      <c r="V1314" s="52">
        <v>15.219848000000184</v>
      </c>
      <c r="AA1314" s="52">
        <v>1311</v>
      </c>
      <c r="AB1314" s="52">
        <v>-5.4499510000000555</v>
      </c>
    </row>
    <row r="1315" spans="1:28" x14ac:dyDescent="0.25">
      <c r="A1315">
        <v>5.3300779999999577</v>
      </c>
      <c r="B1315">
        <v>4.7399900000000343</v>
      </c>
      <c r="I1315" s="19">
        <f t="shared" si="42"/>
        <v>1312</v>
      </c>
      <c r="J1315" s="20">
        <v>-1.0898440000000846</v>
      </c>
      <c r="M1315" s="21"/>
      <c r="O1315" s="19">
        <f t="shared" si="43"/>
        <v>1312</v>
      </c>
      <c r="P1315" s="20">
        <v>3.6599120000000767</v>
      </c>
      <c r="S1315" s="21"/>
      <c r="U1315" s="51">
        <v>1312</v>
      </c>
      <c r="V1315" s="52">
        <v>-1.0898440000000846</v>
      </c>
      <c r="AA1315" s="52">
        <v>1312</v>
      </c>
      <c r="AB1315" s="52">
        <v>3.6599120000000767</v>
      </c>
    </row>
    <row r="1316" spans="1:28" x14ac:dyDescent="0.25">
      <c r="A1316">
        <v>3.9600829999999405</v>
      </c>
      <c r="B1316">
        <v>2.8199460000000727</v>
      </c>
      <c r="I1316" s="19">
        <f t="shared" si="42"/>
        <v>1313</v>
      </c>
      <c r="J1316" s="20">
        <v>-9.8699950000000172</v>
      </c>
      <c r="M1316" s="21"/>
      <c r="O1316" s="19">
        <f t="shared" si="43"/>
        <v>1313</v>
      </c>
      <c r="P1316" s="20">
        <v>1.0800779999999577</v>
      </c>
      <c r="S1316" s="21"/>
      <c r="U1316" s="51">
        <v>1313</v>
      </c>
      <c r="V1316" s="52">
        <v>-9.8699950000000172</v>
      </c>
      <c r="AA1316" s="52">
        <v>1313</v>
      </c>
      <c r="AB1316" s="52">
        <v>1.0800779999999577</v>
      </c>
    </row>
    <row r="1317" spans="1:28" x14ac:dyDescent="0.25">
      <c r="A1317">
        <v>3.2100829999999405</v>
      </c>
      <c r="B1317">
        <v>2.5999750000000859</v>
      </c>
      <c r="I1317" s="19">
        <f t="shared" si="42"/>
        <v>1314</v>
      </c>
      <c r="J1317" s="20">
        <v>-1.3699950000000172</v>
      </c>
      <c r="M1317" s="21"/>
      <c r="O1317" s="19">
        <f t="shared" si="43"/>
        <v>1314</v>
      </c>
      <c r="P1317" s="20">
        <v>-1.9200439999999617</v>
      </c>
      <c r="S1317" s="21"/>
      <c r="U1317" s="51">
        <v>1314</v>
      </c>
      <c r="V1317" s="52">
        <v>-1.3699950000000172</v>
      </c>
      <c r="AA1317" s="52">
        <v>1314</v>
      </c>
      <c r="AB1317" s="52">
        <v>-1.9200439999999617</v>
      </c>
    </row>
    <row r="1318" spans="1:28" x14ac:dyDescent="0.25">
      <c r="A1318">
        <v>9.969970000000103</v>
      </c>
      <c r="B1318">
        <v>2.3900149999999485</v>
      </c>
      <c r="I1318" s="19">
        <f t="shared" si="42"/>
        <v>1315</v>
      </c>
      <c r="J1318" s="20">
        <v>-0.75</v>
      </c>
      <c r="M1318" s="21"/>
      <c r="O1318" s="19">
        <f t="shared" si="43"/>
        <v>1315</v>
      </c>
      <c r="P1318" s="20">
        <v>-0.21997099999998682</v>
      </c>
      <c r="S1318" s="21"/>
      <c r="U1318" s="51">
        <v>1315</v>
      </c>
      <c r="V1318" s="52">
        <v>-0.75</v>
      </c>
      <c r="AA1318" s="52">
        <v>1315</v>
      </c>
      <c r="AB1318" s="52">
        <v>-0.21997099999998682</v>
      </c>
    </row>
    <row r="1319" spans="1:28" x14ac:dyDescent="0.25">
      <c r="A1319">
        <v>17.029907000000094</v>
      </c>
      <c r="B1319">
        <v>0</v>
      </c>
      <c r="I1319" s="19">
        <f t="shared" si="42"/>
        <v>1316</v>
      </c>
      <c r="J1319" s="20">
        <v>6.7598870000001625</v>
      </c>
      <c r="M1319" s="21"/>
      <c r="O1319" s="19">
        <f t="shared" si="43"/>
        <v>1316</v>
      </c>
      <c r="P1319" s="20">
        <v>-0.20996000000013737</v>
      </c>
      <c r="S1319" s="21"/>
      <c r="U1319" s="51">
        <v>1316</v>
      </c>
      <c r="V1319" s="52">
        <v>6.7598870000001625</v>
      </c>
      <c r="AA1319" s="52">
        <v>1316</v>
      </c>
      <c r="AB1319" s="52">
        <v>-0.20996000000013737</v>
      </c>
    </row>
    <row r="1320" spans="1:28" x14ac:dyDescent="0.25">
      <c r="A1320">
        <v>18.470092999999906</v>
      </c>
      <c r="B1320">
        <v>0.85998500000005151</v>
      </c>
      <c r="I1320" s="19">
        <f t="shared" si="42"/>
        <v>1317</v>
      </c>
      <c r="J1320" s="20">
        <v>7.0599369999999908</v>
      </c>
      <c r="M1320" s="21"/>
      <c r="O1320" s="19">
        <f t="shared" si="43"/>
        <v>1317</v>
      </c>
      <c r="P1320" s="20">
        <v>-2.3900149999999485</v>
      </c>
      <c r="S1320" s="21"/>
      <c r="U1320" s="51">
        <v>1317</v>
      </c>
      <c r="V1320" s="52">
        <v>7.0599369999999908</v>
      </c>
      <c r="AA1320" s="52">
        <v>1317</v>
      </c>
      <c r="AB1320" s="52">
        <v>-2.3900149999999485</v>
      </c>
    </row>
    <row r="1321" spans="1:28" x14ac:dyDescent="0.25">
      <c r="A1321">
        <v>9.1999510000000555</v>
      </c>
      <c r="B1321">
        <v>1.0100099999999657</v>
      </c>
      <c r="I1321" s="19">
        <f t="shared" si="42"/>
        <v>1318</v>
      </c>
      <c r="J1321" s="20">
        <v>1.4401859999998123</v>
      </c>
      <c r="M1321" s="21"/>
      <c r="O1321" s="19">
        <f t="shared" si="43"/>
        <v>1318</v>
      </c>
      <c r="P1321" s="20">
        <v>0.85998500000005151</v>
      </c>
      <c r="S1321" s="21"/>
      <c r="U1321" s="51">
        <v>1318</v>
      </c>
      <c r="V1321" s="52">
        <v>1.4401859999998123</v>
      </c>
      <c r="AA1321" s="52">
        <v>1318</v>
      </c>
      <c r="AB1321" s="52">
        <v>0.85998500000005151</v>
      </c>
    </row>
    <row r="1322" spans="1:28" x14ac:dyDescent="0.25">
      <c r="A1322">
        <v>0.59997599999996964</v>
      </c>
      <c r="B1322">
        <v>3.850097999999889</v>
      </c>
      <c r="I1322" s="19">
        <f t="shared" si="42"/>
        <v>1319</v>
      </c>
      <c r="J1322" s="20">
        <v>-9.2701419999998507</v>
      </c>
      <c r="M1322" s="21"/>
      <c r="O1322" s="19">
        <f t="shared" si="43"/>
        <v>1319</v>
      </c>
      <c r="P1322" s="20">
        <v>0.15002499999991414</v>
      </c>
      <c r="S1322" s="21"/>
      <c r="U1322" s="51">
        <v>1319</v>
      </c>
      <c r="V1322" s="52">
        <v>-9.2701419999998507</v>
      </c>
      <c r="AA1322" s="52">
        <v>1319</v>
      </c>
      <c r="AB1322" s="52">
        <v>0.15002499999991414</v>
      </c>
    </row>
    <row r="1323" spans="1:28" x14ac:dyDescent="0.25">
      <c r="A1323">
        <v>4.0699460000000727</v>
      </c>
      <c r="B1323">
        <v>2.4100349999998798</v>
      </c>
      <c r="I1323" s="19">
        <f t="shared" si="42"/>
        <v>1320</v>
      </c>
      <c r="J1323" s="20">
        <v>-8.5999750000000859</v>
      </c>
      <c r="M1323" s="21"/>
      <c r="O1323" s="19">
        <f t="shared" si="43"/>
        <v>1320</v>
      </c>
      <c r="P1323" s="20">
        <v>2.8400879999999233</v>
      </c>
      <c r="S1323" s="21"/>
      <c r="U1323" s="51">
        <v>1320</v>
      </c>
      <c r="V1323" s="52">
        <v>-8.5999750000000859</v>
      </c>
      <c r="AA1323" s="52">
        <v>1320</v>
      </c>
      <c r="AB1323" s="52">
        <v>2.8400879999999233</v>
      </c>
    </row>
    <row r="1324" spans="1:28" x14ac:dyDescent="0.25">
      <c r="A1324">
        <v>5.1700439999999617</v>
      </c>
      <c r="B1324">
        <v>1.5699460000000727</v>
      </c>
      <c r="I1324" s="19">
        <f t="shared" si="42"/>
        <v>1321</v>
      </c>
      <c r="J1324" s="20">
        <v>3.469970000000103</v>
      </c>
      <c r="M1324" s="21"/>
      <c r="O1324" s="19">
        <f t="shared" si="43"/>
        <v>1321</v>
      </c>
      <c r="P1324" s="20">
        <v>-1.4400630000000092</v>
      </c>
      <c r="S1324" s="21"/>
      <c r="U1324" s="51">
        <v>1321</v>
      </c>
      <c r="V1324" s="52">
        <v>3.469970000000103</v>
      </c>
      <c r="AA1324" s="52">
        <v>1321</v>
      </c>
      <c r="AB1324" s="52">
        <v>-1.4400630000000092</v>
      </c>
    </row>
    <row r="1325" spans="1:28" x14ac:dyDescent="0.25">
      <c r="A1325">
        <v>11.890014999999948</v>
      </c>
      <c r="B1325">
        <v>0</v>
      </c>
      <c r="I1325" s="19">
        <f t="shared" si="42"/>
        <v>1322</v>
      </c>
      <c r="J1325" s="20">
        <v>1.100097999999889</v>
      </c>
      <c r="M1325" s="21"/>
      <c r="O1325" s="19">
        <f t="shared" si="43"/>
        <v>1322</v>
      </c>
      <c r="P1325" s="20">
        <v>-0.84008899999980713</v>
      </c>
      <c r="S1325" s="21"/>
      <c r="U1325" s="51">
        <v>1322</v>
      </c>
      <c r="V1325" s="52">
        <v>1.100097999999889</v>
      </c>
      <c r="AA1325" s="52">
        <v>1322</v>
      </c>
      <c r="AB1325" s="52">
        <v>-0.84008899999980713</v>
      </c>
    </row>
    <row r="1326" spans="1:28" x14ac:dyDescent="0.25">
      <c r="A1326">
        <v>10.690063999999893</v>
      </c>
      <c r="B1326">
        <v>2.0499260000001414</v>
      </c>
      <c r="I1326" s="19">
        <f t="shared" si="42"/>
        <v>1323</v>
      </c>
      <c r="J1326" s="20">
        <v>6.7199709999999868</v>
      </c>
      <c r="M1326" s="21"/>
      <c r="O1326" s="19">
        <f t="shared" si="43"/>
        <v>1323</v>
      </c>
      <c r="P1326" s="20">
        <v>-1.5699460000000727</v>
      </c>
      <c r="S1326" s="21"/>
      <c r="U1326" s="51">
        <v>1323</v>
      </c>
      <c r="V1326" s="52">
        <v>6.7199709999999868</v>
      </c>
      <c r="AA1326" s="52">
        <v>1323</v>
      </c>
      <c r="AB1326" s="52">
        <v>-1.5699460000000727</v>
      </c>
    </row>
    <row r="1327" spans="1:28" x14ac:dyDescent="0.25">
      <c r="A1327">
        <v>0.30993600000010701</v>
      </c>
      <c r="B1327">
        <v>4.320067999999992</v>
      </c>
      <c r="I1327" s="19">
        <f t="shared" si="42"/>
        <v>1324</v>
      </c>
      <c r="J1327" s="20">
        <v>-1.1999510000000555</v>
      </c>
      <c r="M1327" s="21"/>
      <c r="O1327" s="19">
        <f t="shared" si="43"/>
        <v>1324</v>
      </c>
      <c r="P1327" s="20">
        <v>2.0499260000001414</v>
      </c>
      <c r="S1327" s="21"/>
      <c r="U1327" s="51">
        <v>1324</v>
      </c>
      <c r="V1327" s="52">
        <v>-1.1999510000000555</v>
      </c>
      <c r="AA1327" s="52">
        <v>1324</v>
      </c>
      <c r="AB1327" s="52">
        <v>2.0499260000001414</v>
      </c>
    </row>
    <row r="1328" spans="1:28" x14ac:dyDescent="0.25">
      <c r="A1328">
        <v>0</v>
      </c>
      <c r="B1328">
        <v>8.4901129999998375</v>
      </c>
      <c r="I1328" s="19">
        <f t="shared" si="42"/>
        <v>1325</v>
      </c>
      <c r="J1328" s="20">
        <v>-10.380127999999786</v>
      </c>
      <c r="M1328" s="21"/>
      <c r="O1328" s="19">
        <f t="shared" si="43"/>
        <v>1325</v>
      </c>
      <c r="P1328" s="20">
        <v>2.2701419999998507</v>
      </c>
      <c r="S1328" s="21"/>
      <c r="U1328" s="51">
        <v>1325</v>
      </c>
      <c r="V1328" s="52">
        <v>-10.380127999999786</v>
      </c>
      <c r="AA1328" s="52">
        <v>1325</v>
      </c>
      <c r="AB1328" s="52">
        <v>2.2701419999998507</v>
      </c>
    </row>
    <row r="1329" spans="1:28" x14ac:dyDescent="0.25">
      <c r="A1329">
        <v>13.029907000000094</v>
      </c>
      <c r="B1329">
        <v>0</v>
      </c>
      <c r="I1329" s="19">
        <f t="shared" si="42"/>
        <v>1326</v>
      </c>
      <c r="J1329" s="20">
        <v>-0.30993600000010701</v>
      </c>
      <c r="M1329" s="21"/>
      <c r="O1329" s="19">
        <f t="shared" si="43"/>
        <v>1326</v>
      </c>
      <c r="P1329" s="20">
        <v>4.1700449999998455</v>
      </c>
      <c r="S1329" s="21"/>
      <c r="U1329" s="51">
        <v>1326</v>
      </c>
      <c r="V1329" s="52">
        <v>-0.30993600000010701</v>
      </c>
      <c r="AA1329" s="52">
        <v>1326</v>
      </c>
      <c r="AB1329" s="52">
        <v>4.1700449999998455</v>
      </c>
    </row>
    <row r="1330" spans="1:28" x14ac:dyDescent="0.25">
      <c r="A1330">
        <v>2.9600829999999405</v>
      </c>
      <c r="B1330">
        <v>1.7899170000000595</v>
      </c>
      <c r="I1330" s="19">
        <f t="shared" si="42"/>
        <v>1327</v>
      </c>
      <c r="J1330" s="20">
        <v>13.029907000000094</v>
      </c>
      <c r="M1330" s="21"/>
      <c r="O1330" s="19">
        <f t="shared" si="43"/>
        <v>1327</v>
      </c>
      <c r="P1330" s="20">
        <v>-8.4901129999998375</v>
      </c>
      <c r="S1330" s="21"/>
      <c r="U1330" s="51">
        <v>1327</v>
      </c>
      <c r="V1330" s="52">
        <v>13.029907000000094</v>
      </c>
      <c r="AA1330" s="52">
        <v>1327</v>
      </c>
      <c r="AB1330" s="52">
        <v>-8.4901129999998375</v>
      </c>
    </row>
    <row r="1331" spans="1:28" x14ac:dyDescent="0.25">
      <c r="A1331">
        <v>0.4499510000000555</v>
      </c>
      <c r="B1331">
        <v>14.360107999999855</v>
      </c>
      <c r="I1331" s="19">
        <f t="shared" si="42"/>
        <v>1328</v>
      </c>
      <c r="J1331" s="20">
        <v>-10.069824000000153</v>
      </c>
      <c r="M1331" s="21"/>
      <c r="O1331" s="19">
        <f t="shared" si="43"/>
        <v>1328</v>
      </c>
      <c r="P1331" s="20">
        <v>1.7899170000000595</v>
      </c>
      <c r="S1331" s="21"/>
      <c r="U1331" s="51">
        <v>1328</v>
      </c>
      <c r="V1331" s="52">
        <v>-10.069824000000153</v>
      </c>
      <c r="AA1331" s="52">
        <v>1328</v>
      </c>
      <c r="AB1331" s="52">
        <v>1.7899170000000595</v>
      </c>
    </row>
    <row r="1332" spans="1:28" x14ac:dyDescent="0.25">
      <c r="A1332">
        <v>7.8400879999999233</v>
      </c>
      <c r="B1332">
        <v>2.4499510000000555</v>
      </c>
      <c r="I1332" s="19">
        <f t="shared" si="42"/>
        <v>1329</v>
      </c>
      <c r="J1332" s="20">
        <v>-2.510131999999885</v>
      </c>
      <c r="M1332" s="21"/>
      <c r="O1332" s="19">
        <f t="shared" si="43"/>
        <v>1329</v>
      </c>
      <c r="P1332" s="20">
        <v>12.570190999999795</v>
      </c>
      <c r="S1332" s="21"/>
      <c r="U1332" s="51">
        <v>1329</v>
      </c>
      <c r="V1332" s="52">
        <v>-2.510131999999885</v>
      </c>
      <c r="AA1332" s="52">
        <v>1329</v>
      </c>
      <c r="AB1332" s="52">
        <v>12.570190999999795</v>
      </c>
    </row>
    <row r="1333" spans="1:28" x14ac:dyDescent="0.25">
      <c r="A1333">
        <v>2.280029999999897</v>
      </c>
      <c r="B1333">
        <v>5.8299560000000383</v>
      </c>
      <c r="I1333" s="19">
        <f t="shared" si="42"/>
        <v>1330</v>
      </c>
      <c r="J1333" s="20">
        <v>7.3901369999998678</v>
      </c>
      <c r="M1333" s="21"/>
      <c r="O1333" s="19">
        <f t="shared" si="43"/>
        <v>1330</v>
      </c>
      <c r="P1333" s="20">
        <v>-11.910156999999799</v>
      </c>
      <c r="S1333" s="21"/>
      <c r="U1333" s="51">
        <v>1330</v>
      </c>
      <c r="V1333" s="52">
        <v>7.3901369999998678</v>
      </c>
      <c r="AA1333" s="52">
        <v>1330</v>
      </c>
      <c r="AB1333" s="52">
        <v>-11.910156999999799</v>
      </c>
    </row>
    <row r="1334" spans="1:28" x14ac:dyDescent="0.25">
      <c r="A1334">
        <v>5.5200199999999313</v>
      </c>
      <c r="B1334">
        <v>0</v>
      </c>
      <c r="I1334" s="19">
        <f t="shared" si="42"/>
        <v>1331</v>
      </c>
      <c r="J1334" s="20">
        <v>-5.5600580000000264</v>
      </c>
      <c r="M1334" s="21"/>
      <c r="O1334" s="19">
        <f t="shared" si="43"/>
        <v>1331</v>
      </c>
      <c r="P1334" s="20">
        <v>3.3800049999999828</v>
      </c>
      <c r="S1334" s="21"/>
      <c r="U1334" s="51">
        <v>1331</v>
      </c>
      <c r="V1334" s="52">
        <v>-5.5600580000000264</v>
      </c>
      <c r="AA1334" s="52">
        <v>1331</v>
      </c>
      <c r="AB1334" s="52">
        <v>3.3800049999999828</v>
      </c>
    </row>
    <row r="1335" spans="1:28" x14ac:dyDescent="0.25">
      <c r="A1335">
        <v>4.8599850000000515</v>
      </c>
      <c r="B1335">
        <v>0.68005399999992733</v>
      </c>
      <c r="I1335" s="19">
        <f t="shared" si="42"/>
        <v>1332</v>
      </c>
      <c r="J1335" s="20">
        <v>3.2399900000000343</v>
      </c>
      <c r="M1335" s="21"/>
      <c r="O1335" s="19">
        <f t="shared" si="43"/>
        <v>1332</v>
      </c>
      <c r="P1335" s="20">
        <v>-5.8299560000000383</v>
      </c>
      <c r="S1335" s="21"/>
      <c r="U1335" s="51">
        <v>1332</v>
      </c>
      <c r="V1335" s="52">
        <v>3.2399900000000343</v>
      </c>
      <c r="AA1335" s="52">
        <v>1332</v>
      </c>
      <c r="AB1335" s="52">
        <v>-5.8299560000000383</v>
      </c>
    </row>
    <row r="1336" spans="1:28" x14ac:dyDescent="0.25">
      <c r="A1336">
        <v>4.2899170000000595</v>
      </c>
      <c r="B1336">
        <v>10.280029000000013</v>
      </c>
      <c r="I1336" s="19">
        <f t="shared" si="42"/>
        <v>1333</v>
      </c>
      <c r="J1336" s="20">
        <v>-0.6600349999998798</v>
      </c>
      <c r="M1336" s="21"/>
      <c r="O1336" s="19">
        <f t="shared" si="43"/>
        <v>1333</v>
      </c>
      <c r="P1336" s="20">
        <v>0.68005399999992733</v>
      </c>
      <c r="S1336" s="21"/>
      <c r="U1336" s="51">
        <v>1333</v>
      </c>
      <c r="V1336" s="52">
        <v>-0.6600349999998798</v>
      </c>
      <c r="AA1336" s="52">
        <v>1333</v>
      </c>
      <c r="AB1336" s="52">
        <v>0.68005399999992733</v>
      </c>
    </row>
    <row r="1337" spans="1:28" x14ac:dyDescent="0.25">
      <c r="A1337">
        <v>9.0087999999923341E-2</v>
      </c>
      <c r="B1337">
        <v>4.7598870000001625</v>
      </c>
      <c r="I1337" s="19">
        <f t="shared" si="42"/>
        <v>1334</v>
      </c>
      <c r="J1337" s="20">
        <v>-0.57006799999999203</v>
      </c>
      <c r="M1337" s="21"/>
      <c r="O1337" s="19">
        <f t="shared" si="43"/>
        <v>1334</v>
      </c>
      <c r="P1337" s="20">
        <v>9.5999750000000859</v>
      </c>
      <c r="S1337" s="21"/>
      <c r="U1337" s="51">
        <v>1334</v>
      </c>
      <c r="V1337" s="52">
        <v>-0.57006799999999203</v>
      </c>
      <c r="AA1337" s="52">
        <v>1334</v>
      </c>
      <c r="AB1337" s="52">
        <v>9.5999750000000859</v>
      </c>
    </row>
    <row r="1338" spans="1:28" x14ac:dyDescent="0.25">
      <c r="A1338">
        <v>17.589966000000004</v>
      </c>
      <c r="B1338">
        <v>0</v>
      </c>
      <c r="I1338" s="19">
        <f t="shared" si="42"/>
        <v>1335</v>
      </c>
      <c r="J1338" s="20">
        <v>-4.1998290000001361</v>
      </c>
      <c r="M1338" s="21"/>
      <c r="O1338" s="19">
        <f t="shared" si="43"/>
        <v>1335</v>
      </c>
      <c r="P1338" s="20">
        <v>-5.5201419999998507</v>
      </c>
      <c r="S1338" s="21"/>
      <c r="U1338" s="51">
        <v>1335</v>
      </c>
      <c r="V1338" s="52">
        <v>-4.1998290000001361</v>
      </c>
      <c r="AA1338" s="52">
        <v>1335</v>
      </c>
      <c r="AB1338" s="52">
        <v>-5.5201419999998507</v>
      </c>
    </row>
    <row r="1339" spans="1:28" x14ac:dyDescent="0.25">
      <c r="A1339">
        <v>3.4300539999999273</v>
      </c>
      <c r="B1339">
        <v>4.6500240000000304</v>
      </c>
      <c r="I1339" s="19">
        <f t="shared" si="42"/>
        <v>1336</v>
      </c>
      <c r="J1339" s="20">
        <v>17.499878000000081</v>
      </c>
      <c r="M1339" s="21"/>
      <c r="O1339" s="19">
        <f t="shared" si="43"/>
        <v>1336</v>
      </c>
      <c r="P1339" s="20">
        <v>-4.7598870000001625</v>
      </c>
      <c r="S1339" s="21"/>
      <c r="U1339" s="51">
        <v>1336</v>
      </c>
      <c r="V1339" s="52">
        <v>17.499878000000081</v>
      </c>
      <c r="AA1339" s="52">
        <v>1336</v>
      </c>
      <c r="AB1339" s="52">
        <v>-4.7598870000001625</v>
      </c>
    </row>
    <row r="1340" spans="1:28" x14ac:dyDescent="0.25">
      <c r="A1340">
        <v>7.1300049999999828</v>
      </c>
      <c r="B1340">
        <v>2.6199950000000172</v>
      </c>
      <c r="I1340" s="19">
        <f t="shared" si="42"/>
        <v>1337</v>
      </c>
      <c r="J1340" s="20">
        <v>-14.159912000000077</v>
      </c>
      <c r="M1340" s="21"/>
      <c r="O1340" s="19">
        <f t="shared" si="43"/>
        <v>1337</v>
      </c>
      <c r="P1340" s="20">
        <v>4.6500240000000304</v>
      </c>
      <c r="S1340" s="21"/>
      <c r="U1340" s="51">
        <v>1337</v>
      </c>
      <c r="V1340" s="52">
        <v>-14.159912000000077</v>
      </c>
      <c r="AA1340" s="52">
        <v>1337</v>
      </c>
      <c r="AB1340" s="52">
        <v>4.6500240000000304</v>
      </c>
    </row>
    <row r="1341" spans="1:28" x14ac:dyDescent="0.25">
      <c r="A1341">
        <v>1.2399900000000343</v>
      </c>
      <c r="B1341">
        <v>5.9899900000000343</v>
      </c>
      <c r="I1341" s="19">
        <f t="shared" si="42"/>
        <v>1338</v>
      </c>
      <c r="J1341" s="20">
        <v>3.6999510000000555</v>
      </c>
      <c r="M1341" s="21"/>
      <c r="O1341" s="19">
        <f t="shared" si="43"/>
        <v>1338</v>
      </c>
      <c r="P1341" s="20">
        <v>-2.0300290000000132</v>
      </c>
      <c r="S1341" s="21"/>
      <c r="U1341" s="51">
        <v>1338</v>
      </c>
      <c r="V1341" s="52">
        <v>3.6999510000000555</v>
      </c>
      <c r="AA1341" s="52">
        <v>1338</v>
      </c>
      <c r="AB1341" s="52">
        <v>-2.0300290000000132</v>
      </c>
    </row>
    <row r="1342" spans="1:28" x14ac:dyDescent="0.25">
      <c r="A1342">
        <v>1.9200439999999617</v>
      </c>
      <c r="B1342">
        <v>13.180053999999927</v>
      </c>
      <c r="I1342" s="19">
        <f t="shared" si="42"/>
        <v>1339</v>
      </c>
      <c r="J1342" s="20">
        <v>-5.8900149999999485</v>
      </c>
      <c r="M1342" s="21"/>
      <c r="O1342" s="19">
        <f t="shared" si="43"/>
        <v>1339</v>
      </c>
      <c r="P1342" s="20">
        <v>3.3699950000000172</v>
      </c>
      <c r="S1342" s="21"/>
      <c r="U1342" s="51">
        <v>1339</v>
      </c>
      <c r="V1342" s="52">
        <v>-5.8900149999999485</v>
      </c>
      <c r="AA1342" s="52">
        <v>1339</v>
      </c>
      <c r="AB1342" s="52">
        <v>3.3699950000000172</v>
      </c>
    </row>
    <row r="1343" spans="1:28" x14ac:dyDescent="0.25">
      <c r="A1343">
        <v>6.9801029999998718</v>
      </c>
      <c r="B1343">
        <v>0</v>
      </c>
      <c r="I1343" s="19">
        <f t="shared" si="42"/>
        <v>1340</v>
      </c>
      <c r="J1343" s="20">
        <v>0.68005399999992733</v>
      </c>
      <c r="M1343" s="21"/>
      <c r="O1343" s="19">
        <f t="shared" si="43"/>
        <v>1340</v>
      </c>
      <c r="P1343" s="20">
        <v>7.190063999999893</v>
      </c>
      <c r="S1343" s="21"/>
      <c r="U1343" s="51">
        <v>1340</v>
      </c>
      <c r="V1343" s="52">
        <v>0.68005399999992733</v>
      </c>
      <c r="AA1343" s="52">
        <v>1340</v>
      </c>
      <c r="AB1343" s="52">
        <v>7.190063999999893</v>
      </c>
    </row>
    <row r="1344" spans="1:28" x14ac:dyDescent="0.25">
      <c r="A1344">
        <v>7.6999510000000555</v>
      </c>
      <c r="B1344">
        <v>9.0200199999999313</v>
      </c>
      <c r="I1344" s="19">
        <f t="shared" si="42"/>
        <v>1341</v>
      </c>
      <c r="J1344" s="20">
        <v>5.0600589999999102</v>
      </c>
      <c r="M1344" s="21"/>
      <c r="O1344" s="19">
        <f t="shared" si="43"/>
        <v>1341</v>
      </c>
      <c r="P1344" s="20">
        <v>-13.180053999999927</v>
      </c>
      <c r="S1344" s="21"/>
      <c r="U1344" s="51">
        <v>1341</v>
      </c>
      <c r="V1344" s="52">
        <v>5.0600589999999102</v>
      </c>
      <c r="AA1344" s="52">
        <v>1341</v>
      </c>
      <c r="AB1344" s="52">
        <v>-13.180053999999927</v>
      </c>
    </row>
    <row r="1345" spans="1:28" x14ac:dyDescent="0.25">
      <c r="A1345">
        <v>2.2099610000000212</v>
      </c>
      <c r="B1345">
        <v>4</v>
      </c>
      <c r="I1345" s="19">
        <f t="shared" si="42"/>
        <v>1342</v>
      </c>
      <c r="J1345" s="20">
        <v>0.71984800000018367</v>
      </c>
      <c r="M1345" s="21"/>
      <c r="O1345" s="19">
        <f t="shared" si="43"/>
        <v>1342</v>
      </c>
      <c r="P1345" s="20">
        <v>9.0200199999999313</v>
      </c>
      <c r="S1345" s="21"/>
      <c r="U1345" s="51">
        <v>1342</v>
      </c>
      <c r="V1345" s="52">
        <v>0.71984800000018367</v>
      </c>
      <c r="AA1345" s="52">
        <v>1342</v>
      </c>
      <c r="AB1345" s="52">
        <v>9.0200199999999313</v>
      </c>
    </row>
    <row r="1346" spans="1:28" x14ac:dyDescent="0.25">
      <c r="A1346">
        <v>10.739990000000034</v>
      </c>
      <c r="B1346">
        <v>0</v>
      </c>
      <c r="I1346" s="19">
        <f t="shared" si="42"/>
        <v>1343</v>
      </c>
      <c r="J1346" s="20">
        <v>-5.4899900000000343</v>
      </c>
      <c r="M1346" s="21"/>
      <c r="O1346" s="19">
        <f t="shared" si="43"/>
        <v>1343</v>
      </c>
      <c r="P1346" s="20">
        <v>-5.0200199999999313</v>
      </c>
      <c r="S1346" s="21"/>
      <c r="U1346" s="51">
        <v>1343</v>
      </c>
      <c r="V1346" s="52">
        <v>-5.4899900000000343</v>
      </c>
      <c r="AA1346" s="52">
        <v>1343</v>
      </c>
      <c r="AB1346" s="52">
        <v>-5.0200199999999313</v>
      </c>
    </row>
    <row r="1347" spans="1:28" x14ac:dyDescent="0.25">
      <c r="A1347">
        <v>6.6099850000000515</v>
      </c>
      <c r="B1347">
        <v>0.84008799999992334</v>
      </c>
      <c r="I1347" s="19">
        <f t="shared" si="42"/>
        <v>1344</v>
      </c>
      <c r="J1347" s="20">
        <v>8.5300290000000132</v>
      </c>
      <c r="M1347" s="21"/>
      <c r="O1347" s="19">
        <f t="shared" si="43"/>
        <v>1344</v>
      </c>
      <c r="P1347" s="20">
        <v>-4</v>
      </c>
      <c r="S1347" s="21"/>
      <c r="U1347" s="51">
        <v>1344</v>
      </c>
      <c r="V1347" s="52">
        <v>8.5300290000000132</v>
      </c>
      <c r="AA1347" s="52">
        <v>1344</v>
      </c>
      <c r="AB1347" s="52">
        <v>-4</v>
      </c>
    </row>
    <row r="1348" spans="1:28" x14ac:dyDescent="0.25">
      <c r="A1348">
        <v>3.2299800000000687</v>
      </c>
      <c r="B1348">
        <v>3.940063999999893</v>
      </c>
      <c r="I1348" s="19">
        <f t="shared" si="42"/>
        <v>1345</v>
      </c>
      <c r="J1348" s="20">
        <v>-4.1300049999999828</v>
      </c>
      <c r="M1348" s="21"/>
      <c r="O1348" s="19">
        <f t="shared" si="43"/>
        <v>1345</v>
      </c>
      <c r="P1348" s="20">
        <v>0.84008799999992334</v>
      </c>
      <c r="S1348" s="21"/>
      <c r="U1348" s="51">
        <v>1345</v>
      </c>
      <c r="V1348" s="52">
        <v>-4.1300049999999828</v>
      </c>
      <c r="AA1348" s="52">
        <v>1345</v>
      </c>
      <c r="AB1348" s="52">
        <v>0.84008799999992334</v>
      </c>
    </row>
    <row r="1349" spans="1:28" x14ac:dyDescent="0.25">
      <c r="A1349">
        <v>2.25</v>
      </c>
      <c r="B1349">
        <v>7.3099369999999908</v>
      </c>
      <c r="I1349" s="19">
        <f t="shared" si="42"/>
        <v>1346</v>
      </c>
      <c r="J1349" s="20">
        <v>-3.3800049999999828</v>
      </c>
      <c r="M1349" s="21"/>
      <c r="O1349" s="19">
        <f t="shared" si="43"/>
        <v>1346</v>
      </c>
      <c r="P1349" s="20">
        <v>3.0999759999999696</v>
      </c>
      <c r="S1349" s="21"/>
      <c r="U1349" s="51">
        <v>1346</v>
      </c>
      <c r="V1349" s="52">
        <v>-3.3800049999999828</v>
      </c>
      <c r="AA1349" s="52">
        <v>1346</v>
      </c>
      <c r="AB1349" s="52">
        <v>3.0999759999999696</v>
      </c>
    </row>
    <row r="1350" spans="1:28" x14ac:dyDescent="0.25">
      <c r="A1350">
        <v>0</v>
      </c>
      <c r="B1350">
        <v>9.7199709999999868</v>
      </c>
      <c r="I1350" s="19">
        <f t="shared" ref="I1350:I1413" si="44">I1349+1</f>
        <v>1347</v>
      </c>
      <c r="J1350" s="20">
        <v>-0.97998000000006869</v>
      </c>
      <c r="M1350" s="21"/>
      <c r="O1350" s="19">
        <f t="shared" ref="O1350:O1413" si="45">O1349+1</f>
        <v>1347</v>
      </c>
      <c r="P1350" s="20">
        <v>3.3698730000000978</v>
      </c>
      <c r="S1350" s="21"/>
      <c r="U1350" s="51">
        <v>1347</v>
      </c>
      <c r="V1350" s="52">
        <v>-0.97998000000006869</v>
      </c>
      <c r="AA1350" s="52">
        <v>1347</v>
      </c>
      <c r="AB1350" s="52">
        <v>3.3698730000000978</v>
      </c>
    </row>
    <row r="1351" spans="1:28" x14ac:dyDescent="0.25">
      <c r="A1351">
        <v>9.2301029999998718</v>
      </c>
      <c r="B1351">
        <v>0.83996600000000399</v>
      </c>
      <c r="I1351" s="19">
        <f t="shared" si="44"/>
        <v>1348</v>
      </c>
      <c r="J1351" s="20">
        <v>-2.25</v>
      </c>
      <c r="M1351" s="21"/>
      <c r="O1351" s="19">
        <f t="shared" si="45"/>
        <v>1348</v>
      </c>
      <c r="P1351" s="20">
        <v>2.410033999999996</v>
      </c>
      <c r="S1351" s="21"/>
      <c r="U1351" s="51">
        <v>1348</v>
      </c>
      <c r="V1351" s="52">
        <v>-2.25</v>
      </c>
      <c r="AA1351" s="52">
        <v>1348</v>
      </c>
      <c r="AB1351" s="52">
        <v>2.410033999999996</v>
      </c>
    </row>
    <row r="1352" spans="1:28" x14ac:dyDescent="0.25">
      <c r="A1352">
        <v>11.280029999999897</v>
      </c>
      <c r="B1352">
        <v>0</v>
      </c>
      <c r="I1352" s="19">
        <f t="shared" si="44"/>
        <v>1349</v>
      </c>
      <c r="J1352" s="20">
        <v>9.2301029999998718</v>
      </c>
      <c r="M1352" s="21"/>
      <c r="O1352" s="19">
        <f t="shared" si="45"/>
        <v>1349</v>
      </c>
      <c r="P1352" s="20">
        <v>-8.8800049999999828</v>
      </c>
      <c r="S1352" s="21"/>
      <c r="U1352" s="51">
        <v>1349</v>
      </c>
      <c r="V1352" s="52">
        <v>9.2301029999998718</v>
      </c>
      <c r="AA1352" s="52">
        <v>1349</v>
      </c>
      <c r="AB1352" s="52">
        <v>-8.8800049999999828</v>
      </c>
    </row>
    <row r="1353" spans="1:28" x14ac:dyDescent="0.25">
      <c r="A1353">
        <v>5.9700929999999062</v>
      </c>
      <c r="B1353">
        <v>1.5999750000000859</v>
      </c>
      <c r="I1353" s="19">
        <f t="shared" si="44"/>
        <v>1350</v>
      </c>
      <c r="J1353" s="20">
        <v>2.0499270000000251</v>
      </c>
      <c r="M1353" s="21"/>
      <c r="O1353" s="19">
        <f t="shared" si="45"/>
        <v>1350</v>
      </c>
      <c r="P1353" s="20">
        <v>-0.83996600000000399</v>
      </c>
      <c r="S1353" s="21"/>
      <c r="U1353" s="51">
        <v>1350</v>
      </c>
      <c r="V1353" s="52">
        <v>2.0499270000000251</v>
      </c>
      <c r="AA1353" s="52">
        <v>1350</v>
      </c>
      <c r="AB1353" s="52">
        <v>-0.83996600000000399</v>
      </c>
    </row>
    <row r="1354" spans="1:28" x14ac:dyDescent="0.25">
      <c r="A1354">
        <v>4.0900879999999233</v>
      </c>
      <c r="B1354">
        <v>0.85998500000005151</v>
      </c>
      <c r="I1354" s="19">
        <f t="shared" si="44"/>
        <v>1351</v>
      </c>
      <c r="J1354" s="20">
        <v>-5.3099369999999908</v>
      </c>
      <c r="M1354" s="21"/>
      <c r="O1354" s="19">
        <f t="shared" si="45"/>
        <v>1351</v>
      </c>
      <c r="P1354" s="20">
        <v>1.5999750000000859</v>
      </c>
      <c r="S1354" s="21"/>
      <c r="U1354" s="51">
        <v>1351</v>
      </c>
      <c r="V1354" s="52">
        <v>-5.3099369999999908</v>
      </c>
      <c r="AA1354" s="52">
        <v>1351</v>
      </c>
      <c r="AB1354" s="52">
        <v>1.5999750000000859</v>
      </c>
    </row>
    <row r="1355" spans="1:28" x14ac:dyDescent="0.25">
      <c r="A1355">
        <v>4</v>
      </c>
      <c r="B1355">
        <v>5.2099610000000212</v>
      </c>
      <c r="I1355" s="19">
        <f t="shared" si="44"/>
        <v>1352</v>
      </c>
      <c r="J1355" s="20">
        <v>-1.8800049999999828</v>
      </c>
      <c r="M1355" s="21"/>
      <c r="O1355" s="19">
        <f t="shared" si="45"/>
        <v>1352</v>
      </c>
      <c r="P1355" s="20">
        <v>-0.73999000000003434</v>
      </c>
      <c r="S1355" s="21"/>
      <c r="U1355" s="51">
        <v>1352</v>
      </c>
      <c r="V1355" s="52">
        <v>-1.8800049999999828</v>
      </c>
      <c r="AA1355" s="52">
        <v>1352</v>
      </c>
      <c r="AB1355" s="52">
        <v>-0.73999000000003434</v>
      </c>
    </row>
    <row r="1356" spans="1:28" x14ac:dyDescent="0.25">
      <c r="A1356">
        <v>8.6199950000000172</v>
      </c>
      <c r="B1356">
        <v>0</v>
      </c>
      <c r="I1356" s="19">
        <f t="shared" si="44"/>
        <v>1353</v>
      </c>
      <c r="J1356" s="20">
        <v>-9.0087999999923341E-2</v>
      </c>
      <c r="M1356" s="21"/>
      <c r="O1356" s="19">
        <f t="shared" si="45"/>
        <v>1353</v>
      </c>
      <c r="P1356" s="20">
        <v>4.3499759999999696</v>
      </c>
      <c r="S1356" s="21"/>
      <c r="U1356" s="51">
        <v>1353</v>
      </c>
      <c r="V1356" s="52">
        <v>-9.0087999999923341E-2</v>
      </c>
      <c r="AA1356" s="52">
        <v>1353</v>
      </c>
      <c r="AB1356" s="52">
        <v>4.3499759999999696</v>
      </c>
    </row>
    <row r="1357" spans="1:28" x14ac:dyDescent="0.25">
      <c r="A1357">
        <v>0.3099369999999908</v>
      </c>
      <c r="B1357">
        <v>2.5900879999999233</v>
      </c>
      <c r="I1357" s="19">
        <f t="shared" si="44"/>
        <v>1354</v>
      </c>
      <c r="J1357" s="20">
        <v>4.6199950000000172</v>
      </c>
      <c r="M1357" s="21"/>
      <c r="O1357" s="19">
        <f t="shared" si="45"/>
        <v>1354</v>
      </c>
      <c r="P1357" s="20">
        <v>-5.2099610000000212</v>
      </c>
      <c r="S1357" s="21"/>
      <c r="U1357" s="51">
        <v>1354</v>
      </c>
      <c r="V1357" s="52">
        <v>4.6199950000000172</v>
      </c>
      <c r="AA1357" s="52">
        <v>1354</v>
      </c>
      <c r="AB1357" s="52">
        <v>-5.2099610000000212</v>
      </c>
    </row>
    <row r="1358" spans="1:28" x14ac:dyDescent="0.25">
      <c r="A1358">
        <v>3.0200199999999313</v>
      </c>
      <c r="B1358">
        <v>3.9917000000059488E-2</v>
      </c>
      <c r="I1358" s="19">
        <f t="shared" si="44"/>
        <v>1355</v>
      </c>
      <c r="J1358" s="20">
        <v>-8.3100580000000264</v>
      </c>
      <c r="M1358" s="21"/>
      <c r="O1358" s="19">
        <f t="shared" si="45"/>
        <v>1355</v>
      </c>
      <c r="P1358" s="20">
        <v>2.5900879999999233</v>
      </c>
      <c r="S1358" s="21"/>
      <c r="U1358" s="51">
        <v>1355</v>
      </c>
      <c r="V1358" s="52">
        <v>-8.3100580000000264</v>
      </c>
      <c r="AA1358" s="52">
        <v>1355</v>
      </c>
      <c r="AB1358" s="52">
        <v>2.5900879999999233</v>
      </c>
    </row>
    <row r="1359" spans="1:28" x14ac:dyDescent="0.25">
      <c r="A1359">
        <v>3.7799070000000938</v>
      </c>
      <c r="B1359">
        <v>1.9000249999999141</v>
      </c>
      <c r="I1359" s="19">
        <f t="shared" si="44"/>
        <v>1356</v>
      </c>
      <c r="J1359" s="20">
        <v>2.7100829999999405</v>
      </c>
      <c r="M1359" s="21"/>
      <c r="O1359" s="19">
        <f t="shared" si="45"/>
        <v>1356</v>
      </c>
      <c r="P1359" s="20">
        <v>-2.5501709999998639</v>
      </c>
      <c r="S1359" s="21"/>
      <c r="U1359" s="51">
        <v>1356</v>
      </c>
      <c r="V1359" s="52">
        <v>2.7100829999999405</v>
      </c>
      <c r="AA1359" s="52">
        <v>1356</v>
      </c>
      <c r="AB1359" s="52">
        <v>-2.5501709999998639</v>
      </c>
    </row>
    <row r="1360" spans="1:28" x14ac:dyDescent="0.25">
      <c r="A1360">
        <v>5.8800049999999828</v>
      </c>
      <c r="B1360">
        <v>11.600097999999889</v>
      </c>
      <c r="I1360" s="19">
        <f t="shared" si="44"/>
        <v>1357</v>
      </c>
      <c r="J1360" s="20">
        <v>0.75988700000016252</v>
      </c>
      <c r="M1360" s="21"/>
      <c r="O1360" s="19">
        <f t="shared" si="45"/>
        <v>1357</v>
      </c>
      <c r="P1360" s="20">
        <v>1.8601079999998547</v>
      </c>
      <c r="S1360" s="21"/>
      <c r="U1360" s="51">
        <v>1357</v>
      </c>
      <c r="V1360" s="52">
        <v>0.75988700000016252</v>
      </c>
      <c r="AA1360" s="52">
        <v>1357</v>
      </c>
      <c r="AB1360" s="52">
        <v>1.8601079999998547</v>
      </c>
    </row>
    <row r="1361" spans="1:28" x14ac:dyDescent="0.25">
      <c r="A1361">
        <v>3.7600099999999657</v>
      </c>
      <c r="B1361">
        <v>16.68994100000009</v>
      </c>
      <c r="I1361" s="19">
        <f t="shared" si="44"/>
        <v>1358</v>
      </c>
      <c r="J1361" s="20">
        <v>2.100097999999889</v>
      </c>
      <c r="M1361" s="21"/>
      <c r="O1361" s="19">
        <f t="shared" si="45"/>
        <v>1358</v>
      </c>
      <c r="P1361" s="20">
        <v>9.7000729999999749</v>
      </c>
      <c r="S1361" s="21"/>
      <c r="U1361" s="51">
        <v>1358</v>
      </c>
      <c r="V1361" s="52">
        <v>2.100097999999889</v>
      </c>
      <c r="AA1361" s="52">
        <v>1358</v>
      </c>
      <c r="AB1361" s="52">
        <v>9.7000729999999749</v>
      </c>
    </row>
    <row r="1362" spans="1:28" x14ac:dyDescent="0.25">
      <c r="A1362">
        <v>4.6799310000001242</v>
      </c>
      <c r="B1362">
        <v>4.3300779999999577</v>
      </c>
      <c r="I1362" s="19">
        <f t="shared" si="44"/>
        <v>1359</v>
      </c>
      <c r="J1362" s="20">
        <v>-2.1199950000000172</v>
      </c>
      <c r="M1362" s="21"/>
      <c r="O1362" s="19">
        <f t="shared" si="45"/>
        <v>1359</v>
      </c>
      <c r="P1362" s="20">
        <v>5.0898430000002008</v>
      </c>
      <c r="S1362" s="21"/>
      <c r="U1362" s="51">
        <v>1359</v>
      </c>
      <c r="V1362" s="52">
        <v>-2.1199950000000172</v>
      </c>
      <c r="AA1362" s="52">
        <v>1359</v>
      </c>
      <c r="AB1362" s="52">
        <v>5.0898430000002008</v>
      </c>
    </row>
    <row r="1363" spans="1:28" x14ac:dyDescent="0.25">
      <c r="A1363">
        <v>7.8900149999999485</v>
      </c>
      <c r="B1363">
        <v>0.46997000000010303</v>
      </c>
      <c r="I1363" s="19">
        <f t="shared" si="44"/>
        <v>1360</v>
      </c>
      <c r="J1363" s="20">
        <v>0.91992100000015853</v>
      </c>
      <c r="M1363" s="21"/>
      <c r="O1363" s="19">
        <f t="shared" si="45"/>
        <v>1360</v>
      </c>
      <c r="P1363" s="20">
        <v>-12.359863000000132</v>
      </c>
      <c r="S1363" s="21"/>
      <c r="U1363" s="51">
        <v>1360</v>
      </c>
      <c r="V1363" s="52">
        <v>0.91992100000015853</v>
      </c>
      <c r="AA1363" s="52">
        <v>1360</v>
      </c>
      <c r="AB1363" s="52">
        <v>-12.359863000000132</v>
      </c>
    </row>
    <row r="1364" spans="1:28" x14ac:dyDescent="0.25">
      <c r="A1364">
        <v>4.309936000000107</v>
      </c>
      <c r="B1364">
        <v>5.7299809999999525</v>
      </c>
      <c r="I1364" s="19">
        <f t="shared" si="44"/>
        <v>1361</v>
      </c>
      <c r="J1364" s="20">
        <v>3.2100839999998243</v>
      </c>
      <c r="M1364" s="21"/>
      <c r="O1364" s="19">
        <f t="shared" si="45"/>
        <v>1361</v>
      </c>
      <c r="P1364" s="20">
        <v>-3.8601079999998547</v>
      </c>
      <c r="S1364" s="21"/>
      <c r="U1364" s="51">
        <v>1361</v>
      </c>
      <c r="V1364" s="52">
        <v>3.2100839999998243</v>
      </c>
      <c r="AA1364" s="52">
        <v>1361</v>
      </c>
      <c r="AB1364" s="52">
        <v>-3.8601079999998547</v>
      </c>
    </row>
    <row r="1365" spans="1:28" x14ac:dyDescent="0.25">
      <c r="A1365">
        <v>8.5900879999999233</v>
      </c>
      <c r="B1365">
        <v>1.3898920000001453</v>
      </c>
      <c r="I1365" s="19">
        <f t="shared" si="44"/>
        <v>1362</v>
      </c>
      <c r="J1365" s="20">
        <v>-3.5800789999998415</v>
      </c>
      <c r="M1365" s="21"/>
      <c r="O1365" s="19">
        <f t="shared" si="45"/>
        <v>1362</v>
      </c>
      <c r="P1365" s="20">
        <v>5.2600109999998494</v>
      </c>
      <c r="S1365" s="21"/>
      <c r="U1365" s="51">
        <v>1362</v>
      </c>
      <c r="V1365" s="52">
        <v>-3.5800789999998415</v>
      </c>
      <c r="AA1365" s="52">
        <v>1362</v>
      </c>
      <c r="AB1365" s="52">
        <v>5.2600109999998494</v>
      </c>
    </row>
    <row r="1366" spans="1:28" x14ac:dyDescent="0.25">
      <c r="A1366">
        <v>0</v>
      </c>
      <c r="B1366">
        <v>9.8199460000000727</v>
      </c>
      <c r="I1366" s="19">
        <f t="shared" si="44"/>
        <v>1363</v>
      </c>
      <c r="J1366" s="20">
        <v>4.2801519999998163</v>
      </c>
      <c r="M1366" s="21"/>
      <c r="O1366" s="19">
        <f t="shared" si="45"/>
        <v>1363</v>
      </c>
      <c r="P1366" s="20">
        <v>-4.3400889999998071</v>
      </c>
      <c r="S1366" s="21"/>
      <c r="U1366" s="51">
        <v>1363</v>
      </c>
      <c r="V1366" s="52">
        <v>4.2801519999998163</v>
      </c>
      <c r="AA1366" s="52">
        <v>1363</v>
      </c>
      <c r="AB1366" s="52">
        <v>-4.3400889999998071</v>
      </c>
    </row>
    <row r="1367" spans="1:28" x14ac:dyDescent="0.25">
      <c r="A1367">
        <v>4.9300539999999273</v>
      </c>
      <c r="B1367">
        <v>7.3499750000000859</v>
      </c>
      <c r="I1367" s="19">
        <f t="shared" si="44"/>
        <v>1364</v>
      </c>
      <c r="J1367" s="20">
        <v>-8.5900879999999233</v>
      </c>
      <c r="M1367" s="21"/>
      <c r="O1367" s="19">
        <f t="shared" si="45"/>
        <v>1364</v>
      </c>
      <c r="P1367" s="20">
        <v>8.4300539999999273</v>
      </c>
      <c r="S1367" s="21"/>
      <c r="U1367" s="51">
        <v>1364</v>
      </c>
      <c r="V1367" s="52">
        <v>-8.5900879999999233</v>
      </c>
      <c r="AA1367" s="52">
        <v>1364</v>
      </c>
      <c r="AB1367" s="52">
        <v>8.4300539999999273</v>
      </c>
    </row>
    <row r="1368" spans="1:28" x14ac:dyDescent="0.25">
      <c r="A1368">
        <v>0</v>
      </c>
      <c r="B1368">
        <v>11.889892000000145</v>
      </c>
      <c r="I1368" s="19">
        <f t="shared" si="44"/>
        <v>1365</v>
      </c>
      <c r="J1368" s="20">
        <v>4.9300539999999273</v>
      </c>
      <c r="M1368" s="21"/>
      <c r="O1368" s="19">
        <f t="shared" si="45"/>
        <v>1365</v>
      </c>
      <c r="P1368" s="20">
        <v>-2.4699709999999868</v>
      </c>
      <c r="S1368" s="21"/>
      <c r="U1368" s="51">
        <v>1365</v>
      </c>
      <c r="V1368" s="52">
        <v>4.9300539999999273</v>
      </c>
      <c r="AA1368" s="52">
        <v>1365</v>
      </c>
      <c r="AB1368" s="52">
        <v>-2.4699709999999868</v>
      </c>
    </row>
    <row r="1369" spans="1:28" x14ac:dyDescent="0.25">
      <c r="A1369">
        <v>7.7600099999999657</v>
      </c>
      <c r="B1369">
        <v>0</v>
      </c>
      <c r="I1369" s="19">
        <f t="shared" si="44"/>
        <v>1366</v>
      </c>
      <c r="J1369" s="20">
        <v>-4.9300539999999273</v>
      </c>
      <c r="M1369" s="21"/>
      <c r="O1369" s="19">
        <f t="shared" si="45"/>
        <v>1366</v>
      </c>
      <c r="P1369" s="20">
        <v>4.5399170000000595</v>
      </c>
      <c r="S1369" s="21"/>
      <c r="U1369" s="51">
        <v>1366</v>
      </c>
      <c r="V1369" s="52">
        <v>-4.9300539999999273</v>
      </c>
      <c r="AA1369" s="52">
        <v>1366</v>
      </c>
      <c r="AB1369" s="52">
        <v>4.5399170000000595</v>
      </c>
    </row>
    <row r="1370" spans="1:28" x14ac:dyDescent="0.25">
      <c r="A1370">
        <v>11.459960000000137</v>
      </c>
      <c r="B1370">
        <v>4.4200439999999617</v>
      </c>
      <c r="I1370" s="19">
        <f t="shared" si="44"/>
        <v>1367</v>
      </c>
      <c r="J1370" s="20">
        <v>7.7600099999999657</v>
      </c>
      <c r="M1370" s="21"/>
      <c r="O1370" s="19">
        <f t="shared" si="45"/>
        <v>1367</v>
      </c>
      <c r="P1370" s="20">
        <v>-11.889892000000145</v>
      </c>
      <c r="S1370" s="21"/>
      <c r="U1370" s="51">
        <v>1367</v>
      </c>
      <c r="V1370" s="52">
        <v>7.7600099999999657</v>
      </c>
      <c r="AA1370" s="52">
        <v>1367</v>
      </c>
      <c r="AB1370" s="52">
        <v>-11.889892000000145</v>
      </c>
    </row>
    <row r="1371" spans="1:28" x14ac:dyDescent="0.25">
      <c r="A1371">
        <v>0</v>
      </c>
      <c r="B1371">
        <v>11.569946000000073</v>
      </c>
      <c r="I1371" s="19">
        <f t="shared" si="44"/>
        <v>1368</v>
      </c>
      <c r="J1371" s="20">
        <v>3.6999500000001717</v>
      </c>
      <c r="M1371" s="21"/>
      <c r="O1371" s="19">
        <f t="shared" si="45"/>
        <v>1368</v>
      </c>
      <c r="P1371" s="20">
        <v>4.4200439999999617</v>
      </c>
      <c r="S1371" s="21"/>
      <c r="U1371" s="51">
        <v>1368</v>
      </c>
      <c r="V1371" s="52">
        <v>3.6999500000001717</v>
      </c>
      <c r="AA1371" s="52">
        <v>1368</v>
      </c>
      <c r="AB1371" s="52">
        <v>4.4200439999999617</v>
      </c>
    </row>
    <row r="1372" spans="1:28" x14ac:dyDescent="0.25">
      <c r="A1372">
        <v>0</v>
      </c>
      <c r="B1372">
        <v>11.209961000000021</v>
      </c>
      <c r="I1372" s="19">
        <f t="shared" si="44"/>
        <v>1369</v>
      </c>
      <c r="J1372" s="20">
        <v>-11.459960000000137</v>
      </c>
      <c r="M1372" s="21"/>
      <c r="O1372" s="19">
        <f t="shared" si="45"/>
        <v>1369</v>
      </c>
      <c r="P1372" s="20">
        <v>7.149902000000111</v>
      </c>
      <c r="S1372" s="21"/>
      <c r="U1372" s="51">
        <v>1369</v>
      </c>
      <c r="V1372" s="52">
        <v>-11.459960000000137</v>
      </c>
      <c r="AA1372" s="52">
        <v>1369</v>
      </c>
      <c r="AB1372" s="52">
        <v>7.149902000000111</v>
      </c>
    </row>
    <row r="1373" spans="1:28" x14ac:dyDescent="0.25">
      <c r="A1373">
        <v>4.0399170000000595</v>
      </c>
      <c r="B1373">
        <v>7.5900879999999233</v>
      </c>
      <c r="I1373" s="19">
        <f t="shared" si="44"/>
        <v>1370</v>
      </c>
      <c r="J1373" s="20">
        <v>0</v>
      </c>
      <c r="M1373" s="21"/>
      <c r="O1373" s="19">
        <f t="shared" si="45"/>
        <v>1370</v>
      </c>
      <c r="P1373" s="20">
        <v>-0.35998500000005151</v>
      </c>
      <c r="S1373" s="21"/>
      <c r="U1373" s="51">
        <v>1370</v>
      </c>
      <c r="V1373" s="52">
        <v>0</v>
      </c>
      <c r="AA1373" s="52">
        <v>1370</v>
      </c>
      <c r="AB1373" s="52">
        <v>-0.35998500000005151</v>
      </c>
    </row>
    <row r="1374" spans="1:28" x14ac:dyDescent="0.25">
      <c r="A1374">
        <v>5.160033999999996</v>
      </c>
      <c r="B1374">
        <v>4.1199950000000172</v>
      </c>
      <c r="I1374" s="19">
        <f t="shared" si="44"/>
        <v>1371</v>
      </c>
      <c r="J1374" s="20">
        <v>4.0399170000000595</v>
      </c>
      <c r="M1374" s="21"/>
      <c r="O1374" s="19">
        <f t="shared" si="45"/>
        <v>1371</v>
      </c>
      <c r="P1374" s="20">
        <v>-3.6198730000000978</v>
      </c>
      <c r="S1374" s="21"/>
      <c r="U1374" s="51">
        <v>1371</v>
      </c>
      <c r="V1374" s="52">
        <v>4.0399170000000595</v>
      </c>
      <c r="AA1374" s="52">
        <v>1371</v>
      </c>
      <c r="AB1374" s="52">
        <v>-3.6198730000000978</v>
      </c>
    </row>
    <row r="1375" spans="1:28" x14ac:dyDescent="0.25">
      <c r="A1375">
        <v>10.550048999999944</v>
      </c>
      <c r="B1375">
        <v>0</v>
      </c>
      <c r="I1375" s="19">
        <f t="shared" si="44"/>
        <v>1372</v>
      </c>
      <c r="J1375" s="20">
        <v>1.1201169999999365</v>
      </c>
      <c r="M1375" s="21"/>
      <c r="O1375" s="19">
        <f t="shared" si="45"/>
        <v>1372</v>
      </c>
      <c r="P1375" s="20">
        <v>-3.4700929999999062</v>
      </c>
      <c r="S1375" s="21"/>
      <c r="U1375" s="51">
        <v>1372</v>
      </c>
      <c r="V1375" s="52">
        <v>1.1201169999999365</v>
      </c>
      <c r="AA1375" s="52">
        <v>1372</v>
      </c>
      <c r="AB1375" s="52">
        <v>-3.4700929999999062</v>
      </c>
    </row>
    <row r="1376" spans="1:28" x14ac:dyDescent="0.25">
      <c r="A1376">
        <v>7.5499270000000251</v>
      </c>
      <c r="B1376">
        <v>0</v>
      </c>
      <c r="I1376" s="19">
        <f t="shared" si="44"/>
        <v>1373</v>
      </c>
      <c r="J1376" s="20">
        <v>5.3900149999999485</v>
      </c>
      <c r="M1376" s="21"/>
      <c r="O1376" s="19">
        <f t="shared" si="45"/>
        <v>1373</v>
      </c>
      <c r="P1376" s="20">
        <v>-4.1199950000000172</v>
      </c>
      <c r="S1376" s="21"/>
      <c r="U1376" s="51">
        <v>1373</v>
      </c>
      <c r="V1376" s="52">
        <v>5.3900149999999485</v>
      </c>
      <c r="AA1376" s="52">
        <v>1373</v>
      </c>
      <c r="AB1376" s="52">
        <v>-4.1199950000000172</v>
      </c>
    </row>
    <row r="1377" spans="1:28" x14ac:dyDescent="0.25">
      <c r="A1377">
        <v>3.4300539999999273</v>
      </c>
      <c r="B1377">
        <v>3.9199220000000423</v>
      </c>
      <c r="I1377" s="19">
        <f t="shared" si="44"/>
        <v>1374</v>
      </c>
      <c r="J1377" s="20">
        <v>-3.0001219999999194</v>
      </c>
      <c r="M1377" s="21"/>
      <c r="O1377" s="19">
        <f t="shared" si="45"/>
        <v>1374</v>
      </c>
      <c r="P1377" s="20">
        <v>0</v>
      </c>
      <c r="S1377" s="21"/>
      <c r="U1377" s="51">
        <v>1374</v>
      </c>
      <c r="V1377" s="52">
        <v>-3.0001219999999194</v>
      </c>
      <c r="AA1377" s="52">
        <v>1374</v>
      </c>
      <c r="AB1377" s="52">
        <v>0</v>
      </c>
    </row>
    <row r="1378" spans="1:28" x14ac:dyDescent="0.25">
      <c r="A1378">
        <v>1.059936000000107</v>
      </c>
      <c r="B1378">
        <v>8.3000489999999445</v>
      </c>
      <c r="I1378" s="19">
        <f t="shared" si="44"/>
        <v>1375</v>
      </c>
      <c r="J1378" s="20">
        <v>-4.1198730000000978</v>
      </c>
      <c r="M1378" s="21"/>
      <c r="O1378" s="19">
        <f t="shared" si="45"/>
        <v>1375</v>
      </c>
      <c r="P1378" s="20">
        <v>3.9199220000000423</v>
      </c>
      <c r="S1378" s="21"/>
      <c r="U1378" s="51">
        <v>1375</v>
      </c>
      <c r="V1378" s="52">
        <v>-4.1198730000000978</v>
      </c>
      <c r="AA1378" s="52">
        <v>1375</v>
      </c>
      <c r="AB1378" s="52">
        <v>3.9199220000000423</v>
      </c>
    </row>
    <row r="1379" spans="1:28" x14ac:dyDescent="0.25">
      <c r="A1379">
        <v>10.709961000000021</v>
      </c>
      <c r="B1379">
        <v>0</v>
      </c>
      <c r="I1379" s="19">
        <f t="shared" si="44"/>
        <v>1376</v>
      </c>
      <c r="J1379" s="20">
        <v>-2.3701179999998203</v>
      </c>
      <c r="M1379" s="21"/>
      <c r="O1379" s="19">
        <f t="shared" si="45"/>
        <v>1376</v>
      </c>
      <c r="P1379" s="20">
        <v>4.3801269999999022</v>
      </c>
      <c r="S1379" s="21"/>
      <c r="U1379" s="51">
        <v>1376</v>
      </c>
      <c r="V1379" s="52">
        <v>-2.3701179999998203</v>
      </c>
      <c r="AA1379" s="52">
        <v>1376</v>
      </c>
      <c r="AB1379" s="52">
        <v>4.3801269999999022</v>
      </c>
    </row>
    <row r="1380" spans="1:28" x14ac:dyDescent="0.25">
      <c r="A1380">
        <v>9.1199950000000172</v>
      </c>
      <c r="B1380">
        <v>0.32006899999987581</v>
      </c>
      <c r="I1380" s="19">
        <f t="shared" si="44"/>
        <v>1377</v>
      </c>
      <c r="J1380" s="20">
        <v>9.6500249999999141</v>
      </c>
      <c r="M1380" s="21"/>
      <c r="O1380" s="19">
        <f t="shared" si="45"/>
        <v>1377</v>
      </c>
      <c r="P1380" s="20">
        <v>-8.3000489999999445</v>
      </c>
      <c r="S1380" s="21"/>
      <c r="U1380" s="51">
        <v>1377</v>
      </c>
      <c r="V1380" s="52">
        <v>9.6500249999999141</v>
      </c>
      <c r="AA1380" s="52">
        <v>1377</v>
      </c>
      <c r="AB1380" s="52">
        <v>-8.3000489999999445</v>
      </c>
    </row>
    <row r="1381" spans="1:28" x14ac:dyDescent="0.25">
      <c r="A1381">
        <v>5.839966000000004</v>
      </c>
      <c r="B1381">
        <v>0.48999000000003434</v>
      </c>
      <c r="I1381" s="19">
        <f t="shared" si="44"/>
        <v>1378</v>
      </c>
      <c r="J1381" s="20">
        <v>-1.589966000000004</v>
      </c>
      <c r="M1381" s="21"/>
      <c r="O1381" s="19">
        <f t="shared" si="45"/>
        <v>1378</v>
      </c>
      <c r="P1381" s="20">
        <v>0.32006899999987581</v>
      </c>
      <c r="S1381" s="21"/>
      <c r="U1381" s="51">
        <v>1378</v>
      </c>
      <c r="V1381" s="52">
        <v>-1.589966000000004</v>
      </c>
      <c r="AA1381" s="52">
        <v>1378</v>
      </c>
      <c r="AB1381" s="52">
        <v>0.32006899999987581</v>
      </c>
    </row>
    <row r="1382" spans="1:28" x14ac:dyDescent="0.25">
      <c r="A1382">
        <v>0</v>
      </c>
      <c r="B1382">
        <v>7.5499260000001414</v>
      </c>
      <c r="I1382" s="19">
        <f t="shared" si="44"/>
        <v>1379</v>
      </c>
      <c r="J1382" s="20">
        <v>-3.2800290000000132</v>
      </c>
      <c r="M1382" s="21"/>
      <c r="O1382" s="19">
        <f t="shared" si="45"/>
        <v>1379</v>
      </c>
      <c r="P1382" s="20">
        <v>0.16992100000015853</v>
      </c>
      <c r="S1382" s="21"/>
      <c r="U1382" s="51">
        <v>1379</v>
      </c>
      <c r="V1382" s="52">
        <v>-3.2800290000000132</v>
      </c>
      <c r="AA1382" s="52">
        <v>1379</v>
      </c>
      <c r="AB1382" s="52">
        <v>0.16992100000015853</v>
      </c>
    </row>
    <row r="1383" spans="1:28" x14ac:dyDescent="0.25">
      <c r="A1383">
        <v>13.579956000000038</v>
      </c>
      <c r="B1383">
        <v>0.21997099999998682</v>
      </c>
      <c r="I1383" s="19">
        <f t="shared" si="44"/>
        <v>1380</v>
      </c>
      <c r="J1383" s="20">
        <v>-5.839966000000004</v>
      </c>
      <c r="M1383" s="21"/>
      <c r="O1383" s="19">
        <f t="shared" si="45"/>
        <v>1380</v>
      </c>
      <c r="P1383" s="20">
        <v>7.059936000000107</v>
      </c>
      <c r="S1383" s="21"/>
      <c r="U1383" s="51">
        <v>1380</v>
      </c>
      <c r="V1383" s="52">
        <v>-5.839966000000004</v>
      </c>
      <c r="AA1383" s="52">
        <v>1380</v>
      </c>
      <c r="AB1383" s="52">
        <v>7.059936000000107</v>
      </c>
    </row>
    <row r="1384" spans="1:28" x14ac:dyDescent="0.25">
      <c r="A1384">
        <v>1.1199950000000172</v>
      </c>
      <c r="B1384">
        <v>3.7600090000000819</v>
      </c>
      <c r="I1384" s="19">
        <f t="shared" si="44"/>
        <v>1381</v>
      </c>
      <c r="J1384" s="20">
        <v>13.579956000000038</v>
      </c>
      <c r="M1384" s="21"/>
      <c r="O1384" s="19">
        <f t="shared" si="45"/>
        <v>1381</v>
      </c>
      <c r="P1384" s="20">
        <v>-7.3299550000001545</v>
      </c>
      <c r="S1384" s="21"/>
      <c r="U1384" s="51">
        <v>1381</v>
      </c>
      <c r="V1384" s="52">
        <v>13.579956000000038</v>
      </c>
      <c r="AA1384" s="52">
        <v>1381</v>
      </c>
      <c r="AB1384" s="52">
        <v>-7.3299550000001545</v>
      </c>
    </row>
    <row r="1385" spans="1:28" x14ac:dyDescent="0.25">
      <c r="A1385">
        <v>3.3900140000000647</v>
      </c>
      <c r="B1385">
        <v>1.5599369999999908</v>
      </c>
      <c r="I1385" s="19">
        <f t="shared" si="44"/>
        <v>1382</v>
      </c>
      <c r="J1385" s="20">
        <v>-12.459961000000021</v>
      </c>
      <c r="M1385" s="21"/>
      <c r="O1385" s="19">
        <f t="shared" si="45"/>
        <v>1382</v>
      </c>
      <c r="P1385" s="20">
        <v>3.5400380000000951</v>
      </c>
      <c r="S1385" s="21"/>
      <c r="U1385" s="51">
        <v>1382</v>
      </c>
      <c r="V1385" s="52">
        <v>-12.459961000000021</v>
      </c>
      <c r="AA1385" s="52">
        <v>1382</v>
      </c>
      <c r="AB1385" s="52">
        <v>3.5400380000000951</v>
      </c>
    </row>
    <row r="1386" spans="1:28" x14ac:dyDescent="0.25">
      <c r="A1386">
        <v>1.5299070000000938</v>
      </c>
      <c r="B1386">
        <v>10.760009999999966</v>
      </c>
      <c r="I1386" s="19">
        <f t="shared" si="44"/>
        <v>1383</v>
      </c>
      <c r="J1386" s="20">
        <v>2.2700190000000475</v>
      </c>
      <c r="M1386" s="21"/>
      <c r="O1386" s="19">
        <f t="shared" si="45"/>
        <v>1383</v>
      </c>
      <c r="P1386" s="20">
        <v>-2.2000720000000911</v>
      </c>
      <c r="S1386" s="21"/>
      <c r="U1386" s="51">
        <v>1383</v>
      </c>
      <c r="V1386" s="52">
        <v>2.2700190000000475</v>
      </c>
      <c r="AA1386" s="52">
        <v>1383</v>
      </c>
      <c r="AB1386" s="52">
        <v>-2.2000720000000911</v>
      </c>
    </row>
    <row r="1387" spans="1:28" x14ac:dyDescent="0.25">
      <c r="A1387">
        <v>6.7600099999999657</v>
      </c>
      <c r="B1387">
        <v>0.4499510000000555</v>
      </c>
      <c r="I1387" s="19">
        <f t="shared" si="44"/>
        <v>1384</v>
      </c>
      <c r="J1387" s="20">
        <v>-1.8601069999999709</v>
      </c>
      <c r="M1387" s="21"/>
      <c r="O1387" s="19">
        <f t="shared" si="45"/>
        <v>1384</v>
      </c>
      <c r="P1387" s="20">
        <v>9.2000729999999749</v>
      </c>
      <c r="S1387" s="21"/>
      <c r="U1387" s="51">
        <v>1384</v>
      </c>
      <c r="V1387" s="52">
        <v>-1.8601069999999709</v>
      </c>
      <c r="AA1387" s="52">
        <v>1384</v>
      </c>
      <c r="AB1387" s="52">
        <v>9.2000729999999749</v>
      </c>
    </row>
    <row r="1388" spans="1:28" x14ac:dyDescent="0.25">
      <c r="A1388">
        <v>11.369995000000017</v>
      </c>
      <c r="B1388">
        <v>3.7299809999999525</v>
      </c>
      <c r="I1388" s="19">
        <f t="shared" si="44"/>
        <v>1385</v>
      </c>
      <c r="J1388" s="20">
        <v>5.2301029999998718</v>
      </c>
      <c r="M1388" s="21"/>
      <c r="O1388" s="19">
        <f t="shared" si="45"/>
        <v>1385</v>
      </c>
      <c r="P1388" s="20">
        <v>-10.31005899999991</v>
      </c>
      <c r="S1388" s="21"/>
      <c r="U1388" s="51">
        <v>1385</v>
      </c>
      <c r="V1388" s="52">
        <v>5.2301029999998718</v>
      </c>
      <c r="AA1388" s="52">
        <v>1385</v>
      </c>
      <c r="AB1388" s="52">
        <v>-10.31005899999991</v>
      </c>
    </row>
    <row r="1389" spans="1:28" x14ac:dyDescent="0.25">
      <c r="A1389">
        <v>1.6300049999999828</v>
      </c>
      <c r="B1389">
        <v>1.7100829999999405</v>
      </c>
      <c r="I1389" s="19">
        <f t="shared" si="44"/>
        <v>1386</v>
      </c>
      <c r="J1389" s="20">
        <v>4.6099850000000515</v>
      </c>
      <c r="M1389" s="21"/>
      <c r="O1389" s="19">
        <f t="shared" si="45"/>
        <v>1386</v>
      </c>
      <c r="P1389" s="20">
        <v>3.280029999999897</v>
      </c>
      <c r="S1389" s="21"/>
      <c r="U1389" s="51">
        <v>1386</v>
      </c>
      <c r="V1389" s="52">
        <v>4.6099850000000515</v>
      </c>
      <c r="AA1389" s="52">
        <v>1386</v>
      </c>
      <c r="AB1389" s="52">
        <v>3.280029999999897</v>
      </c>
    </row>
    <row r="1390" spans="1:28" x14ac:dyDescent="0.25">
      <c r="A1390">
        <v>6.2999260000001414</v>
      </c>
      <c r="B1390">
        <v>0.61999500000001717</v>
      </c>
      <c r="I1390" s="19">
        <f t="shared" si="44"/>
        <v>1387</v>
      </c>
      <c r="J1390" s="20">
        <v>-9.7399900000000343</v>
      </c>
      <c r="M1390" s="21"/>
      <c r="O1390" s="19">
        <f t="shared" si="45"/>
        <v>1387</v>
      </c>
      <c r="P1390" s="20">
        <v>-2.019898000000012</v>
      </c>
      <c r="S1390" s="21"/>
      <c r="U1390" s="51">
        <v>1387</v>
      </c>
      <c r="V1390" s="52">
        <v>-9.7399900000000343</v>
      </c>
      <c r="AA1390" s="52">
        <v>1387</v>
      </c>
      <c r="AB1390" s="52">
        <v>-2.019898000000012</v>
      </c>
    </row>
    <row r="1391" spans="1:28" x14ac:dyDescent="0.25">
      <c r="A1391">
        <v>2.3199460000000727</v>
      </c>
      <c r="B1391">
        <v>5.059936000000107</v>
      </c>
      <c r="I1391" s="19">
        <f t="shared" si="44"/>
        <v>1388</v>
      </c>
      <c r="J1391" s="20">
        <v>4.6699210000001585</v>
      </c>
      <c r="M1391" s="21"/>
      <c r="O1391" s="19">
        <f t="shared" si="45"/>
        <v>1388</v>
      </c>
      <c r="P1391" s="20">
        <v>-1.0900879999999233</v>
      </c>
      <c r="S1391" s="21"/>
      <c r="U1391" s="51">
        <v>1388</v>
      </c>
      <c r="V1391" s="52">
        <v>4.6699210000001585</v>
      </c>
      <c r="AA1391" s="52">
        <v>1388</v>
      </c>
      <c r="AB1391" s="52">
        <v>-1.0900879999999233</v>
      </c>
    </row>
    <row r="1392" spans="1:28" x14ac:dyDescent="0.25">
      <c r="A1392">
        <v>0.98999000000003434</v>
      </c>
      <c r="B1392">
        <v>9.5999759999999696</v>
      </c>
      <c r="I1392" s="19">
        <f t="shared" si="44"/>
        <v>1389</v>
      </c>
      <c r="J1392" s="20">
        <v>-3.9799800000000687</v>
      </c>
      <c r="M1392" s="21"/>
      <c r="O1392" s="19">
        <f t="shared" si="45"/>
        <v>1389</v>
      </c>
      <c r="P1392" s="20">
        <v>4.4399410000000898</v>
      </c>
      <c r="S1392" s="21"/>
      <c r="U1392" s="51">
        <v>1389</v>
      </c>
      <c r="V1392" s="52">
        <v>-3.9799800000000687</v>
      </c>
      <c r="AA1392" s="52">
        <v>1389</v>
      </c>
      <c r="AB1392" s="52">
        <v>4.4399410000000898</v>
      </c>
    </row>
    <row r="1393" spans="1:28" x14ac:dyDescent="0.25">
      <c r="A1393">
        <v>2.1700439999999617</v>
      </c>
      <c r="B1393">
        <v>3.4000240000000304</v>
      </c>
      <c r="I1393" s="19">
        <f t="shared" si="44"/>
        <v>1390</v>
      </c>
      <c r="J1393" s="20">
        <v>-1.3299560000000383</v>
      </c>
      <c r="M1393" s="21"/>
      <c r="O1393" s="19">
        <f t="shared" si="45"/>
        <v>1390</v>
      </c>
      <c r="P1393" s="20">
        <v>4.5400399999998626</v>
      </c>
      <c r="S1393" s="21"/>
      <c r="U1393" s="51">
        <v>1390</v>
      </c>
      <c r="V1393" s="52">
        <v>-1.3299560000000383</v>
      </c>
      <c r="AA1393" s="52">
        <v>1390</v>
      </c>
      <c r="AB1393" s="52">
        <v>4.5400399999998626</v>
      </c>
    </row>
    <row r="1394" spans="1:28" x14ac:dyDescent="0.25">
      <c r="A1394">
        <v>0.8900140000000647</v>
      </c>
      <c r="B1394">
        <v>17.429932000000008</v>
      </c>
      <c r="I1394" s="19">
        <f t="shared" si="44"/>
        <v>1391</v>
      </c>
      <c r="J1394" s="20">
        <v>1.1800539999999273</v>
      </c>
      <c r="M1394" s="21"/>
      <c r="O1394" s="19">
        <f t="shared" si="45"/>
        <v>1391</v>
      </c>
      <c r="P1394" s="20">
        <v>-6.1999519999999393</v>
      </c>
      <c r="S1394" s="21"/>
      <c r="U1394" s="51">
        <v>1391</v>
      </c>
      <c r="V1394" s="52">
        <v>1.1800539999999273</v>
      </c>
      <c r="AA1394" s="52">
        <v>1391</v>
      </c>
      <c r="AB1394" s="52">
        <v>-6.1999519999999393</v>
      </c>
    </row>
    <row r="1395" spans="1:28" x14ac:dyDescent="0.25">
      <c r="A1395">
        <v>9.3599859999999353</v>
      </c>
      <c r="B1395">
        <v>0</v>
      </c>
      <c r="I1395" s="19">
        <f t="shared" si="44"/>
        <v>1392</v>
      </c>
      <c r="J1395" s="20">
        <v>-1.280029999999897</v>
      </c>
      <c r="M1395" s="21"/>
      <c r="O1395" s="19">
        <f t="shared" si="45"/>
        <v>1392</v>
      </c>
      <c r="P1395" s="20">
        <v>14.029907999999978</v>
      </c>
      <c r="S1395" s="21"/>
      <c r="U1395" s="51">
        <v>1392</v>
      </c>
      <c r="V1395" s="52">
        <v>-1.280029999999897</v>
      </c>
      <c r="AA1395" s="52">
        <v>1392</v>
      </c>
      <c r="AB1395" s="52">
        <v>14.029907999999978</v>
      </c>
    </row>
    <row r="1396" spans="1:28" x14ac:dyDescent="0.25">
      <c r="A1396">
        <v>9.6199950000000172</v>
      </c>
      <c r="B1396">
        <v>3</v>
      </c>
      <c r="I1396" s="19">
        <f t="shared" si="44"/>
        <v>1393</v>
      </c>
      <c r="J1396" s="20">
        <v>8.4699719999998706</v>
      </c>
      <c r="M1396" s="21"/>
      <c r="O1396" s="19">
        <f t="shared" si="45"/>
        <v>1393</v>
      </c>
      <c r="P1396" s="20">
        <v>-17.429932000000008</v>
      </c>
      <c r="S1396" s="21"/>
      <c r="U1396" s="51">
        <v>1393</v>
      </c>
      <c r="V1396" s="52">
        <v>8.4699719999998706</v>
      </c>
      <c r="AA1396" s="52">
        <v>1393</v>
      </c>
      <c r="AB1396" s="52">
        <v>-17.429932000000008</v>
      </c>
    </row>
    <row r="1397" spans="1:28" x14ac:dyDescent="0.25">
      <c r="A1397">
        <v>11.950072999999975</v>
      </c>
      <c r="B1397">
        <v>0.58996600000000399</v>
      </c>
      <c r="I1397" s="19">
        <f t="shared" si="44"/>
        <v>1394</v>
      </c>
      <c r="J1397" s="20">
        <v>0.26000900000008187</v>
      </c>
      <c r="M1397" s="21"/>
      <c r="O1397" s="19">
        <f t="shared" si="45"/>
        <v>1394</v>
      </c>
      <c r="P1397" s="20">
        <v>3</v>
      </c>
      <c r="S1397" s="21"/>
      <c r="U1397" s="51">
        <v>1394</v>
      </c>
      <c r="V1397" s="52">
        <v>0.26000900000008187</v>
      </c>
      <c r="AA1397" s="52">
        <v>1394</v>
      </c>
      <c r="AB1397" s="52">
        <v>3</v>
      </c>
    </row>
    <row r="1398" spans="1:28" x14ac:dyDescent="0.25">
      <c r="A1398">
        <v>0</v>
      </c>
      <c r="B1398">
        <v>13.239990000000034</v>
      </c>
      <c r="I1398" s="19">
        <f t="shared" si="44"/>
        <v>1395</v>
      </c>
      <c r="J1398" s="20">
        <v>2.3300779999999577</v>
      </c>
      <c r="M1398" s="21"/>
      <c r="O1398" s="19">
        <f t="shared" si="45"/>
        <v>1395</v>
      </c>
      <c r="P1398" s="20">
        <v>-2.410033999999996</v>
      </c>
      <c r="S1398" s="21"/>
      <c r="U1398" s="51">
        <v>1395</v>
      </c>
      <c r="V1398" s="52">
        <v>2.3300779999999577</v>
      </c>
      <c r="AA1398" s="52">
        <v>1395</v>
      </c>
      <c r="AB1398" s="52">
        <v>-2.410033999999996</v>
      </c>
    </row>
    <row r="1399" spans="1:28" x14ac:dyDescent="0.25">
      <c r="A1399">
        <v>8.6500240000000304</v>
      </c>
      <c r="B1399">
        <v>0</v>
      </c>
      <c r="I1399" s="19">
        <f t="shared" si="44"/>
        <v>1396</v>
      </c>
      <c r="J1399" s="20">
        <v>-11.950072999999975</v>
      </c>
      <c r="M1399" s="21"/>
      <c r="O1399" s="19">
        <f t="shared" si="45"/>
        <v>1396</v>
      </c>
      <c r="P1399" s="20">
        <v>12.65002400000003</v>
      </c>
      <c r="S1399" s="21"/>
      <c r="U1399" s="51">
        <v>1396</v>
      </c>
      <c r="V1399" s="52">
        <v>-11.950072999999975</v>
      </c>
      <c r="AA1399" s="52">
        <v>1396</v>
      </c>
      <c r="AB1399" s="52">
        <v>12.65002400000003</v>
      </c>
    </row>
    <row r="1400" spans="1:28" x14ac:dyDescent="0.25">
      <c r="A1400">
        <v>5.3800049999999828</v>
      </c>
      <c r="B1400">
        <v>6.1900630000000092</v>
      </c>
      <c r="I1400" s="19">
        <f t="shared" si="44"/>
        <v>1397</v>
      </c>
      <c r="J1400" s="20">
        <v>8.6500240000000304</v>
      </c>
      <c r="M1400" s="21"/>
      <c r="O1400" s="19">
        <f t="shared" si="45"/>
        <v>1397</v>
      </c>
      <c r="P1400" s="20">
        <v>-13.239990000000034</v>
      </c>
      <c r="S1400" s="21"/>
      <c r="U1400" s="51">
        <v>1397</v>
      </c>
      <c r="V1400" s="52">
        <v>8.6500240000000304</v>
      </c>
      <c r="AA1400" s="52">
        <v>1397</v>
      </c>
      <c r="AB1400" s="52">
        <v>-13.239990000000034</v>
      </c>
    </row>
    <row r="1401" spans="1:28" x14ac:dyDescent="0.25">
      <c r="A1401">
        <v>5.6400149999999485</v>
      </c>
      <c r="B1401">
        <v>5.6300049999999828</v>
      </c>
      <c r="I1401" s="19">
        <f t="shared" si="44"/>
        <v>1398</v>
      </c>
      <c r="J1401" s="20">
        <v>-3.2700190000000475</v>
      </c>
      <c r="M1401" s="21"/>
      <c r="O1401" s="19">
        <f t="shared" si="45"/>
        <v>1398</v>
      </c>
      <c r="P1401" s="20">
        <v>6.1900630000000092</v>
      </c>
      <c r="S1401" s="21"/>
      <c r="U1401" s="51">
        <v>1398</v>
      </c>
      <c r="V1401" s="52">
        <v>-3.2700190000000475</v>
      </c>
      <c r="AA1401" s="52">
        <v>1398</v>
      </c>
      <c r="AB1401" s="52">
        <v>6.1900630000000092</v>
      </c>
    </row>
    <row r="1402" spans="1:28" x14ac:dyDescent="0.25">
      <c r="A1402">
        <v>14.290038999999979</v>
      </c>
      <c r="B1402">
        <v>0</v>
      </c>
      <c r="I1402" s="19">
        <f t="shared" si="44"/>
        <v>1399</v>
      </c>
      <c r="J1402" s="20">
        <v>0.26000999999996566</v>
      </c>
      <c r="M1402" s="21"/>
      <c r="O1402" s="19">
        <f t="shared" si="45"/>
        <v>1399</v>
      </c>
      <c r="P1402" s="20">
        <v>-0.56005800000002637</v>
      </c>
      <c r="S1402" s="21"/>
      <c r="U1402" s="51">
        <v>1399</v>
      </c>
      <c r="V1402" s="52">
        <v>0.26000999999996566</v>
      </c>
      <c r="AA1402" s="52">
        <v>1399</v>
      </c>
      <c r="AB1402" s="52">
        <v>-0.56005800000002637</v>
      </c>
    </row>
    <row r="1403" spans="1:28" x14ac:dyDescent="0.25">
      <c r="A1403">
        <v>6.9899900000000343</v>
      </c>
      <c r="B1403">
        <v>0</v>
      </c>
      <c r="I1403" s="19">
        <f t="shared" si="44"/>
        <v>1400</v>
      </c>
      <c r="J1403" s="20">
        <v>8.6500240000000304</v>
      </c>
      <c r="M1403" s="21"/>
      <c r="O1403" s="19">
        <f t="shared" si="45"/>
        <v>1400</v>
      </c>
      <c r="P1403" s="20">
        <v>-5.6300049999999828</v>
      </c>
      <c r="S1403" s="21"/>
      <c r="U1403" s="51">
        <v>1400</v>
      </c>
      <c r="V1403" s="52">
        <v>8.6500240000000304</v>
      </c>
      <c r="AA1403" s="52">
        <v>1400</v>
      </c>
      <c r="AB1403" s="52">
        <v>-5.6300049999999828</v>
      </c>
    </row>
    <row r="1404" spans="1:28" x14ac:dyDescent="0.25">
      <c r="A1404">
        <v>0.37988200000017969</v>
      </c>
      <c r="B1404">
        <v>6.7401129999998375</v>
      </c>
      <c r="I1404" s="19">
        <f t="shared" si="44"/>
        <v>1401</v>
      </c>
      <c r="J1404" s="20">
        <v>-7.3000489999999445</v>
      </c>
      <c r="M1404" s="21"/>
      <c r="O1404" s="19">
        <f t="shared" si="45"/>
        <v>1401</v>
      </c>
      <c r="P1404" s="20">
        <v>0</v>
      </c>
      <c r="S1404" s="21"/>
      <c r="U1404" s="51">
        <v>1401</v>
      </c>
      <c r="V1404" s="52">
        <v>-7.3000489999999445</v>
      </c>
      <c r="AA1404" s="52">
        <v>1401</v>
      </c>
      <c r="AB1404" s="52">
        <v>0</v>
      </c>
    </row>
    <row r="1405" spans="1:28" x14ac:dyDescent="0.25">
      <c r="A1405">
        <v>0</v>
      </c>
      <c r="B1405">
        <v>12.770019999999931</v>
      </c>
      <c r="I1405" s="19">
        <f t="shared" si="44"/>
        <v>1402</v>
      </c>
      <c r="J1405" s="20">
        <v>-6.6101079999998547</v>
      </c>
      <c r="M1405" s="21"/>
      <c r="O1405" s="19">
        <f t="shared" si="45"/>
        <v>1402</v>
      </c>
      <c r="P1405" s="20">
        <v>6.7401129999998375</v>
      </c>
      <c r="S1405" s="21"/>
      <c r="U1405" s="51">
        <v>1402</v>
      </c>
      <c r="V1405" s="52">
        <v>-6.6101079999998547</v>
      </c>
      <c r="AA1405" s="52">
        <v>1402</v>
      </c>
      <c r="AB1405" s="52">
        <v>6.7401129999998375</v>
      </c>
    </row>
    <row r="1406" spans="1:28" x14ac:dyDescent="0.25">
      <c r="A1406">
        <v>4.219970000000103</v>
      </c>
      <c r="B1406">
        <v>5.5999759999999696</v>
      </c>
      <c r="I1406" s="19">
        <f t="shared" si="44"/>
        <v>1403</v>
      </c>
      <c r="J1406" s="20">
        <v>-0.37988200000017969</v>
      </c>
      <c r="M1406" s="21"/>
      <c r="O1406" s="19">
        <f t="shared" si="45"/>
        <v>1403</v>
      </c>
      <c r="P1406" s="20">
        <v>6.0299070000000938</v>
      </c>
      <c r="S1406" s="21"/>
      <c r="U1406" s="51">
        <v>1403</v>
      </c>
      <c r="V1406" s="52">
        <v>-0.37988200000017969</v>
      </c>
      <c r="AA1406" s="52">
        <v>1403</v>
      </c>
      <c r="AB1406" s="52">
        <v>6.0299070000000938</v>
      </c>
    </row>
    <row r="1407" spans="1:28" x14ac:dyDescent="0.25">
      <c r="A1407">
        <v>3.7900389999999788</v>
      </c>
      <c r="B1407">
        <v>11.09997599999997</v>
      </c>
      <c r="I1407" s="19">
        <f t="shared" si="44"/>
        <v>1404</v>
      </c>
      <c r="J1407" s="20">
        <v>4.219970000000103</v>
      </c>
      <c r="M1407" s="21"/>
      <c r="O1407" s="19">
        <f t="shared" si="45"/>
        <v>1404</v>
      </c>
      <c r="P1407" s="20">
        <v>-7.1700439999999617</v>
      </c>
      <c r="S1407" s="21"/>
      <c r="U1407" s="51">
        <v>1404</v>
      </c>
      <c r="V1407" s="52">
        <v>4.219970000000103</v>
      </c>
      <c r="AA1407" s="52">
        <v>1404</v>
      </c>
      <c r="AB1407" s="52">
        <v>-7.1700439999999617</v>
      </c>
    </row>
    <row r="1408" spans="1:28" x14ac:dyDescent="0.25">
      <c r="A1408">
        <v>6.75</v>
      </c>
      <c r="B1408">
        <v>0.56994600000007267</v>
      </c>
      <c r="I1408" s="19">
        <f t="shared" si="44"/>
        <v>1405</v>
      </c>
      <c r="J1408" s="20">
        <v>-0.42993100000012419</v>
      </c>
      <c r="M1408" s="21"/>
      <c r="O1408" s="19">
        <f t="shared" si="45"/>
        <v>1405</v>
      </c>
      <c r="P1408" s="20">
        <v>5.5</v>
      </c>
      <c r="S1408" s="21"/>
      <c r="U1408" s="51">
        <v>1405</v>
      </c>
      <c r="V1408" s="52">
        <v>-0.42993100000012419</v>
      </c>
      <c r="AA1408" s="52">
        <v>1405</v>
      </c>
      <c r="AB1408" s="52">
        <v>5.5</v>
      </c>
    </row>
    <row r="1409" spans="1:28" x14ac:dyDescent="0.25">
      <c r="A1409">
        <v>3.7100829999999405</v>
      </c>
      <c r="B1409">
        <v>9.0799560000000383</v>
      </c>
      <c r="I1409" s="19">
        <f t="shared" si="44"/>
        <v>1406</v>
      </c>
      <c r="J1409" s="20">
        <v>2.9599610000000212</v>
      </c>
      <c r="M1409" s="21"/>
      <c r="O1409" s="19">
        <f t="shared" si="45"/>
        <v>1406</v>
      </c>
      <c r="P1409" s="20">
        <v>-10.530029999999897</v>
      </c>
      <c r="S1409" s="21"/>
      <c r="U1409" s="51">
        <v>1406</v>
      </c>
      <c r="V1409" s="52">
        <v>2.9599610000000212</v>
      </c>
      <c r="AA1409" s="52">
        <v>1406</v>
      </c>
      <c r="AB1409" s="52">
        <v>-10.530029999999897</v>
      </c>
    </row>
    <row r="1410" spans="1:28" x14ac:dyDescent="0.25">
      <c r="A1410">
        <v>0</v>
      </c>
      <c r="B1410">
        <v>12.140014999999948</v>
      </c>
      <c r="I1410" s="19">
        <f t="shared" si="44"/>
        <v>1407</v>
      </c>
      <c r="J1410" s="20">
        <v>-3.0399170000000595</v>
      </c>
      <c r="M1410" s="21"/>
      <c r="O1410" s="19">
        <f t="shared" si="45"/>
        <v>1407</v>
      </c>
      <c r="P1410" s="20">
        <v>8.5100099999999657</v>
      </c>
      <c r="S1410" s="21"/>
      <c r="U1410" s="51">
        <v>1407</v>
      </c>
      <c r="V1410" s="52">
        <v>-3.0399170000000595</v>
      </c>
      <c r="AA1410" s="52">
        <v>1407</v>
      </c>
      <c r="AB1410" s="52">
        <v>8.5100099999999657</v>
      </c>
    </row>
    <row r="1411" spans="1:28" x14ac:dyDescent="0.25">
      <c r="A1411">
        <v>5.2100829999999405</v>
      </c>
      <c r="B1411">
        <v>1.7299800000000687</v>
      </c>
      <c r="I1411" s="19">
        <f t="shared" si="44"/>
        <v>1408</v>
      </c>
      <c r="J1411" s="20">
        <v>-3.7100829999999405</v>
      </c>
      <c r="M1411" s="21"/>
      <c r="O1411" s="19">
        <f t="shared" si="45"/>
        <v>1408</v>
      </c>
      <c r="P1411" s="20">
        <v>3.0600589999999102</v>
      </c>
      <c r="S1411" s="21"/>
      <c r="U1411" s="51">
        <v>1408</v>
      </c>
      <c r="V1411" s="52">
        <v>-3.7100829999999405</v>
      </c>
      <c r="AA1411" s="52">
        <v>1408</v>
      </c>
      <c r="AB1411" s="52">
        <v>3.0600589999999102</v>
      </c>
    </row>
    <row r="1412" spans="1:28" x14ac:dyDescent="0.25">
      <c r="A1412">
        <v>1.7700190000000475</v>
      </c>
      <c r="B1412">
        <v>7.429932000000008</v>
      </c>
      <c r="I1412" s="19">
        <f t="shared" si="44"/>
        <v>1409</v>
      </c>
      <c r="J1412" s="20">
        <v>5.2100829999999405</v>
      </c>
      <c r="M1412" s="21"/>
      <c r="O1412" s="19">
        <f t="shared" si="45"/>
        <v>1409</v>
      </c>
      <c r="P1412" s="20">
        <v>-10.41003499999988</v>
      </c>
      <c r="S1412" s="21"/>
      <c r="U1412" s="51">
        <v>1409</v>
      </c>
      <c r="V1412" s="52">
        <v>5.2100829999999405</v>
      </c>
      <c r="AA1412" s="52">
        <v>1409</v>
      </c>
      <c r="AB1412" s="52">
        <v>-10.41003499999988</v>
      </c>
    </row>
    <row r="1413" spans="1:28" x14ac:dyDescent="0.25">
      <c r="A1413">
        <v>0</v>
      </c>
      <c r="B1413">
        <v>10.830077999999958</v>
      </c>
      <c r="I1413" s="19">
        <f t="shared" si="44"/>
        <v>1410</v>
      </c>
      <c r="J1413" s="20">
        <v>-3.440063999999893</v>
      </c>
      <c r="M1413" s="21"/>
      <c r="O1413" s="19">
        <f t="shared" si="45"/>
        <v>1410</v>
      </c>
      <c r="P1413" s="20">
        <v>5.6999519999999393</v>
      </c>
      <c r="S1413" s="21"/>
      <c r="U1413" s="51">
        <v>1410</v>
      </c>
      <c r="V1413" s="52">
        <v>-3.440063999999893</v>
      </c>
      <c r="AA1413" s="52">
        <v>1410</v>
      </c>
      <c r="AB1413" s="52">
        <v>5.6999519999999393</v>
      </c>
    </row>
    <row r="1414" spans="1:28" x14ac:dyDescent="0.25">
      <c r="A1414">
        <v>5.8099369999999908</v>
      </c>
      <c r="B1414">
        <v>12.15002400000003</v>
      </c>
      <c r="I1414" s="19">
        <f t="shared" ref="I1414:I1477" si="46">I1413+1</f>
        <v>1411</v>
      </c>
      <c r="J1414" s="20">
        <v>-1.7700190000000475</v>
      </c>
      <c r="M1414" s="21"/>
      <c r="O1414" s="19">
        <f t="shared" ref="O1414:O1477" si="47">O1413+1</f>
        <v>1411</v>
      </c>
      <c r="P1414" s="20">
        <v>3.4001459999999497</v>
      </c>
      <c r="S1414" s="21"/>
      <c r="U1414" s="51">
        <v>1411</v>
      </c>
      <c r="V1414" s="52">
        <v>-1.7700190000000475</v>
      </c>
      <c r="AA1414" s="52">
        <v>1411</v>
      </c>
      <c r="AB1414" s="52">
        <v>3.4001459999999497</v>
      </c>
    </row>
    <row r="1415" spans="1:28" x14ac:dyDescent="0.25">
      <c r="A1415">
        <v>4.5500489999999445</v>
      </c>
      <c r="B1415">
        <v>3.0100099999999657</v>
      </c>
      <c r="I1415" s="19">
        <f t="shared" si="46"/>
        <v>1412</v>
      </c>
      <c r="J1415" s="20">
        <v>5.8099369999999908</v>
      </c>
      <c r="M1415" s="21"/>
      <c r="O1415" s="19">
        <f t="shared" si="47"/>
        <v>1412</v>
      </c>
      <c r="P1415" s="20">
        <v>1.3199460000000727</v>
      </c>
      <c r="S1415" s="21"/>
      <c r="U1415" s="51">
        <v>1412</v>
      </c>
      <c r="V1415" s="52">
        <v>5.8099369999999908</v>
      </c>
      <c r="AA1415" s="52">
        <v>1412</v>
      </c>
      <c r="AB1415" s="52">
        <v>1.3199460000000727</v>
      </c>
    </row>
    <row r="1416" spans="1:28" x14ac:dyDescent="0.25">
      <c r="A1416">
        <v>7.5799560000000383</v>
      </c>
      <c r="B1416">
        <v>1.1099850000000515</v>
      </c>
      <c r="I1416" s="19">
        <f t="shared" si="46"/>
        <v>1413</v>
      </c>
      <c r="J1416" s="20">
        <v>-1.2598880000000463</v>
      </c>
      <c r="M1416" s="21"/>
      <c r="O1416" s="19">
        <f t="shared" si="47"/>
        <v>1413</v>
      </c>
      <c r="P1416" s="20">
        <v>-9.1400140000000647</v>
      </c>
      <c r="S1416" s="21"/>
      <c r="U1416" s="51">
        <v>1413</v>
      </c>
      <c r="V1416" s="52">
        <v>-1.2598880000000463</v>
      </c>
      <c r="AA1416" s="52">
        <v>1413</v>
      </c>
      <c r="AB1416" s="52">
        <v>-9.1400140000000647</v>
      </c>
    </row>
    <row r="1417" spans="1:28" x14ac:dyDescent="0.25">
      <c r="A1417">
        <v>8.4899900000000343</v>
      </c>
      <c r="B1417">
        <v>0</v>
      </c>
      <c r="I1417" s="19">
        <f t="shared" si="46"/>
        <v>1414</v>
      </c>
      <c r="J1417" s="20">
        <v>3.0299070000000938</v>
      </c>
      <c r="M1417" s="21"/>
      <c r="O1417" s="19">
        <f t="shared" si="47"/>
        <v>1414</v>
      </c>
      <c r="P1417" s="20">
        <v>-1.9000249999999141</v>
      </c>
      <c r="S1417" s="21"/>
      <c r="U1417" s="51">
        <v>1414</v>
      </c>
      <c r="V1417" s="52">
        <v>3.0299070000000938</v>
      </c>
      <c r="AA1417" s="52">
        <v>1414</v>
      </c>
      <c r="AB1417" s="52">
        <v>-1.9000249999999141</v>
      </c>
    </row>
    <row r="1418" spans="1:28" x14ac:dyDescent="0.25">
      <c r="A1418">
        <v>5.1099859999999353</v>
      </c>
      <c r="B1418">
        <v>10.590087999999923</v>
      </c>
      <c r="I1418" s="19">
        <f t="shared" si="46"/>
        <v>1415</v>
      </c>
      <c r="J1418" s="20">
        <v>0.91003399999999601</v>
      </c>
      <c r="M1418" s="21"/>
      <c r="O1418" s="19">
        <f t="shared" si="47"/>
        <v>1415</v>
      </c>
      <c r="P1418" s="20">
        <v>-1.1099850000000515</v>
      </c>
      <c r="S1418" s="21"/>
      <c r="U1418" s="51">
        <v>1415</v>
      </c>
      <c r="V1418" s="52">
        <v>0.91003399999999601</v>
      </c>
      <c r="AA1418" s="52">
        <v>1415</v>
      </c>
      <c r="AB1418" s="52">
        <v>-1.1099850000000515</v>
      </c>
    </row>
    <row r="1419" spans="1:28" x14ac:dyDescent="0.25">
      <c r="A1419">
        <v>16.180053999999927</v>
      </c>
      <c r="B1419">
        <v>0</v>
      </c>
      <c r="I1419" s="19">
        <f t="shared" si="46"/>
        <v>1416</v>
      </c>
      <c r="J1419" s="20">
        <v>-3.380004000000099</v>
      </c>
      <c r="M1419" s="21"/>
      <c r="O1419" s="19">
        <f t="shared" si="47"/>
        <v>1416</v>
      </c>
      <c r="P1419" s="20">
        <v>10.590087999999923</v>
      </c>
      <c r="S1419" s="21"/>
      <c r="U1419" s="51">
        <v>1416</v>
      </c>
      <c r="V1419" s="52">
        <v>-3.380004000000099</v>
      </c>
      <c r="AA1419" s="52">
        <v>1416</v>
      </c>
      <c r="AB1419" s="52">
        <v>10.590087999999923</v>
      </c>
    </row>
    <row r="1420" spans="1:28" x14ac:dyDescent="0.25">
      <c r="A1420">
        <v>3.1199950000000172</v>
      </c>
      <c r="B1420">
        <v>1.9200439999999617</v>
      </c>
      <c r="I1420" s="19">
        <f t="shared" si="46"/>
        <v>1417</v>
      </c>
      <c r="J1420" s="20">
        <v>11.070067999999992</v>
      </c>
      <c r="M1420" s="21"/>
      <c r="O1420" s="19">
        <f t="shared" si="47"/>
        <v>1417</v>
      </c>
      <c r="P1420" s="20">
        <v>-10.590087999999923</v>
      </c>
      <c r="S1420" s="21"/>
      <c r="U1420" s="51">
        <v>1417</v>
      </c>
      <c r="V1420" s="52">
        <v>11.070067999999992</v>
      </c>
      <c r="AA1420" s="52">
        <v>1417</v>
      </c>
      <c r="AB1420" s="52">
        <v>-10.590087999999923</v>
      </c>
    </row>
    <row r="1421" spans="1:28" x14ac:dyDescent="0.25">
      <c r="A1421">
        <v>9.2100829999999405</v>
      </c>
      <c r="B1421">
        <v>10.679932000000008</v>
      </c>
      <c r="I1421" s="19">
        <f t="shared" si="46"/>
        <v>1418</v>
      </c>
      <c r="J1421" s="20">
        <v>-13.06005899999991</v>
      </c>
      <c r="M1421" s="21"/>
      <c r="O1421" s="19">
        <f t="shared" si="47"/>
        <v>1418</v>
      </c>
      <c r="P1421" s="20">
        <v>1.9200439999999617</v>
      </c>
      <c r="S1421" s="21"/>
      <c r="U1421" s="51">
        <v>1418</v>
      </c>
      <c r="V1421" s="52">
        <v>-13.06005899999991</v>
      </c>
      <c r="AA1421" s="52">
        <v>1418</v>
      </c>
      <c r="AB1421" s="52">
        <v>1.9200439999999617</v>
      </c>
    </row>
    <row r="1422" spans="1:28" x14ac:dyDescent="0.25">
      <c r="A1422">
        <v>5.8199460000000727</v>
      </c>
      <c r="B1422">
        <v>5.070067999999992</v>
      </c>
      <c r="I1422" s="19">
        <f t="shared" si="46"/>
        <v>1419</v>
      </c>
      <c r="J1422" s="20">
        <v>6.0900879999999233</v>
      </c>
      <c r="M1422" s="21"/>
      <c r="O1422" s="19">
        <f t="shared" si="47"/>
        <v>1419</v>
      </c>
      <c r="P1422" s="20">
        <v>8.7598880000000463</v>
      </c>
      <c r="S1422" s="21"/>
      <c r="U1422" s="51">
        <v>1419</v>
      </c>
      <c r="V1422" s="52">
        <v>6.0900879999999233</v>
      </c>
      <c r="AA1422" s="52">
        <v>1419</v>
      </c>
      <c r="AB1422" s="52">
        <v>8.7598880000000463</v>
      </c>
    </row>
    <row r="1423" spans="1:28" x14ac:dyDescent="0.25">
      <c r="A1423">
        <v>7.440063999999893</v>
      </c>
      <c r="B1423">
        <v>0</v>
      </c>
      <c r="I1423" s="19">
        <f t="shared" si="46"/>
        <v>1420</v>
      </c>
      <c r="J1423" s="20">
        <v>-3.3901369999998678</v>
      </c>
      <c r="M1423" s="21"/>
      <c r="O1423" s="19">
        <f t="shared" si="47"/>
        <v>1420</v>
      </c>
      <c r="P1423" s="20">
        <v>-5.6098640000000159</v>
      </c>
      <c r="S1423" s="21"/>
      <c r="U1423" s="51">
        <v>1420</v>
      </c>
      <c r="V1423" s="52">
        <v>-3.3901369999998678</v>
      </c>
      <c r="AA1423" s="52">
        <v>1420</v>
      </c>
      <c r="AB1423" s="52">
        <v>-5.6098640000000159</v>
      </c>
    </row>
    <row r="1424" spans="1:28" x14ac:dyDescent="0.25">
      <c r="A1424">
        <v>7.9499510000000555</v>
      </c>
      <c r="B1424">
        <v>0</v>
      </c>
      <c r="I1424" s="19">
        <f t="shared" si="46"/>
        <v>1421</v>
      </c>
      <c r="J1424" s="20">
        <v>1.6201179999998203</v>
      </c>
      <c r="M1424" s="21"/>
      <c r="O1424" s="19">
        <f t="shared" si="47"/>
        <v>1421</v>
      </c>
      <c r="P1424" s="20">
        <v>-5.070067999999992</v>
      </c>
      <c r="S1424" s="21"/>
      <c r="U1424" s="51">
        <v>1421</v>
      </c>
      <c r="V1424" s="52">
        <v>1.6201179999998203</v>
      </c>
      <c r="AA1424" s="52">
        <v>1421</v>
      </c>
      <c r="AB1424" s="52">
        <v>-5.070067999999992</v>
      </c>
    </row>
    <row r="1425" spans="1:28" x14ac:dyDescent="0.25">
      <c r="A1425">
        <v>7.8100589999999102</v>
      </c>
      <c r="B1425">
        <v>0.25988700000016252</v>
      </c>
      <c r="I1425" s="19">
        <f t="shared" si="46"/>
        <v>1422</v>
      </c>
      <c r="J1425" s="20">
        <v>0.50988700000016252</v>
      </c>
      <c r="M1425" s="21"/>
      <c r="O1425" s="19">
        <f t="shared" si="47"/>
        <v>1422</v>
      </c>
      <c r="P1425" s="20">
        <v>0</v>
      </c>
      <c r="S1425" s="21"/>
      <c r="U1425" s="51">
        <v>1422</v>
      </c>
      <c r="V1425" s="52">
        <v>0.50988700000016252</v>
      </c>
      <c r="AA1425" s="52">
        <v>1422</v>
      </c>
      <c r="AB1425" s="52">
        <v>0</v>
      </c>
    </row>
    <row r="1426" spans="1:28" x14ac:dyDescent="0.25">
      <c r="A1426">
        <v>0.60998500000005151</v>
      </c>
      <c r="B1426">
        <v>10.010009999999966</v>
      </c>
      <c r="I1426" s="19">
        <f t="shared" si="46"/>
        <v>1423</v>
      </c>
      <c r="J1426" s="20">
        <v>-0.13989200000014534</v>
      </c>
      <c r="M1426" s="21"/>
      <c r="O1426" s="19">
        <f t="shared" si="47"/>
        <v>1423</v>
      </c>
      <c r="P1426" s="20">
        <v>0.25988700000016252</v>
      </c>
      <c r="S1426" s="21"/>
      <c r="U1426" s="51">
        <v>1423</v>
      </c>
      <c r="V1426" s="52">
        <v>-0.13989200000014534</v>
      </c>
      <c r="AA1426" s="52">
        <v>1423</v>
      </c>
      <c r="AB1426" s="52">
        <v>0.25988700000016252</v>
      </c>
    </row>
    <row r="1427" spans="1:28" x14ac:dyDescent="0.25">
      <c r="A1427">
        <v>2.8699950000000172</v>
      </c>
      <c r="B1427">
        <v>2.5100099999999657</v>
      </c>
      <c r="I1427" s="19">
        <f t="shared" si="46"/>
        <v>1424</v>
      </c>
      <c r="J1427" s="20">
        <v>-7.2000739999998586</v>
      </c>
      <c r="M1427" s="21"/>
      <c r="O1427" s="19">
        <f t="shared" si="47"/>
        <v>1424</v>
      </c>
      <c r="P1427" s="20">
        <v>9.7501229999998031</v>
      </c>
      <c r="S1427" s="21"/>
      <c r="U1427" s="51">
        <v>1424</v>
      </c>
      <c r="V1427" s="52">
        <v>-7.2000739999998586</v>
      </c>
      <c r="AA1427" s="52">
        <v>1424</v>
      </c>
      <c r="AB1427" s="52">
        <v>9.7501229999998031</v>
      </c>
    </row>
    <row r="1428" spans="1:28" x14ac:dyDescent="0.25">
      <c r="A1428">
        <v>8.9600829999999405</v>
      </c>
      <c r="B1428">
        <v>10.359985000000052</v>
      </c>
      <c r="I1428" s="19">
        <f t="shared" si="46"/>
        <v>1425</v>
      </c>
      <c r="J1428" s="20">
        <v>2.2600099999999657</v>
      </c>
      <c r="M1428" s="21"/>
      <c r="O1428" s="19">
        <f t="shared" si="47"/>
        <v>1425</v>
      </c>
      <c r="P1428" s="20">
        <v>-7.5</v>
      </c>
      <c r="S1428" s="21"/>
      <c r="U1428" s="51">
        <v>1425</v>
      </c>
      <c r="V1428" s="52">
        <v>2.2600099999999657</v>
      </c>
      <c r="AA1428" s="52">
        <v>1425</v>
      </c>
      <c r="AB1428" s="52">
        <v>-7.5</v>
      </c>
    </row>
    <row r="1429" spans="1:28" x14ac:dyDescent="0.25">
      <c r="A1429">
        <v>0</v>
      </c>
      <c r="B1429">
        <v>16.359985999999935</v>
      </c>
      <c r="I1429" s="19">
        <f t="shared" si="46"/>
        <v>1426</v>
      </c>
      <c r="J1429" s="20">
        <v>6.0900879999999233</v>
      </c>
      <c r="M1429" s="21"/>
      <c r="O1429" s="19">
        <f t="shared" si="47"/>
        <v>1426</v>
      </c>
      <c r="P1429" s="20">
        <v>7.8499750000000859</v>
      </c>
      <c r="S1429" s="21"/>
      <c r="U1429" s="51">
        <v>1426</v>
      </c>
      <c r="V1429" s="52">
        <v>6.0900879999999233</v>
      </c>
      <c r="AA1429" s="52">
        <v>1426</v>
      </c>
      <c r="AB1429" s="52">
        <v>7.8499750000000859</v>
      </c>
    </row>
    <row r="1430" spans="1:28" x14ac:dyDescent="0.25">
      <c r="A1430">
        <v>0.88000499999998283</v>
      </c>
      <c r="B1430">
        <v>12.090087999999923</v>
      </c>
      <c r="I1430" s="19">
        <f t="shared" si="46"/>
        <v>1427</v>
      </c>
      <c r="J1430" s="20">
        <v>-8.9600829999999405</v>
      </c>
      <c r="M1430" s="21"/>
      <c r="O1430" s="19">
        <f t="shared" si="47"/>
        <v>1427</v>
      </c>
      <c r="P1430" s="20">
        <v>6.0000009999998838</v>
      </c>
      <c r="S1430" s="21"/>
      <c r="U1430" s="51">
        <v>1427</v>
      </c>
      <c r="V1430" s="52">
        <v>-8.9600829999999405</v>
      </c>
      <c r="AA1430" s="52">
        <v>1427</v>
      </c>
      <c r="AB1430" s="52">
        <v>6.0000009999998838</v>
      </c>
    </row>
    <row r="1431" spans="1:28" x14ac:dyDescent="0.25">
      <c r="A1431">
        <v>0</v>
      </c>
      <c r="B1431">
        <v>20.130004999999983</v>
      </c>
      <c r="I1431" s="19">
        <f t="shared" si="46"/>
        <v>1428</v>
      </c>
      <c r="J1431" s="20">
        <v>0.88000499999998283</v>
      </c>
      <c r="M1431" s="21"/>
      <c r="O1431" s="19">
        <f t="shared" si="47"/>
        <v>1428</v>
      </c>
      <c r="P1431" s="20">
        <v>-4.269898000000012</v>
      </c>
      <c r="S1431" s="21"/>
      <c r="U1431" s="51">
        <v>1428</v>
      </c>
      <c r="V1431" s="52">
        <v>0.88000499999998283</v>
      </c>
      <c r="AA1431" s="52">
        <v>1428</v>
      </c>
      <c r="AB1431" s="52">
        <v>-4.269898000000012</v>
      </c>
    </row>
    <row r="1432" spans="1:28" x14ac:dyDescent="0.25">
      <c r="A1432">
        <v>6.3000489999999445</v>
      </c>
      <c r="B1432">
        <v>2.8199460000000727</v>
      </c>
      <c r="I1432" s="19">
        <f t="shared" si="46"/>
        <v>1429</v>
      </c>
      <c r="J1432" s="20">
        <v>-0.88000499999998283</v>
      </c>
      <c r="M1432" s="21"/>
      <c r="O1432" s="19">
        <f t="shared" si="47"/>
        <v>1429</v>
      </c>
      <c r="P1432" s="20">
        <v>8.0399170000000595</v>
      </c>
      <c r="S1432" s="21"/>
      <c r="U1432" s="51">
        <v>1429</v>
      </c>
      <c r="V1432" s="52">
        <v>-0.88000499999998283</v>
      </c>
      <c r="AA1432" s="52">
        <v>1429</v>
      </c>
      <c r="AB1432" s="52">
        <v>8.0399170000000595</v>
      </c>
    </row>
    <row r="1433" spans="1:28" x14ac:dyDescent="0.25">
      <c r="A1433">
        <v>8.690063999999893</v>
      </c>
      <c r="B1433">
        <v>0</v>
      </c>
      <c r="I1433" s="19">
        <f t="shared" si="46"/>
        <v>1430</v>
      </c>
      <c r="J1433" s="20">
        <v>6.3000489999999445</v>
      </c>
      <c r="M1433" s="21"/>
      <c r="O1433" s="19">
        <f t="shared" si="47"/>
        <v>1430</v>
      </c>
      <c r="P1433" s="20">
        <v>-17.31005899999991</v>
      </c>
      <c r="S1433" s="21"/>
      <c r="U1433" s="51">
        <v>1430</v>
      </c>
      <c r="V1433" s="52">
        <v>6.3000489999999445</v>
      </c>
      <c r="AA1433" s="52">
        <v>1430</v>
      </c>
      <c r="AB1433" s="52">
        <v>-17.31005899999991</v>
      </c>
    </row>
    <row r="1434" spans="1:28" x14ac:dyDescent="0.25">
      <c r="A1434">
        <v>2.7199709999999868</v>
      </c>
      <c r="B1434">
        <v>16.630004999999983</v>
      </c>
      <c r="I1434" s="19">
        <f t="shared" si="46"/>
        <v>1431</v>
      </c>
      <c r="J1434" s="20">
        <v>2.3900149999999485</v>
      </c>
      <c r="M1434" s="21"/>
      <c r="O1434" s="19">
        <f t="shared" si="47"/>
        <v>1431</v>
      </c>
      <c r="P1434" s="20">
        <v>-2.8199460000000727</v>
      </c>
      <c r="S1434" s="21"/>
      <c r="U1434" s="51">
        <v>1431</v>
      </c>
      <c r="V1434" s="52">
        <v>2.3900149999999485</v>
      </c>
      <c r="AA1434" s="52">
        <v>1431</v>
      </c>
      <c r="AB1434" s="52">
        <v>-2.8199460000000727</v>
      </c>
    </row>
    <row r="1435" spans="1:28" x14ac:dyDescent="0.25">
      <c r="A1435">
        <v>22.449951000000056</v>
      </c>
      <c r="B1435">
        <v>0</v>
      </c>
      <c r="I1435" s="19">
        <f t="shared" si="46"/>
        <v>1432</v>
      </c>
      <c r="J1435" s="20">
        <v>-5.9700929999999062</v>
      </c>
      <c r="M1435" s="21"/>
      <c r="O1435" s="19">
        <f t="shared" si="47"/>
        <v>1432</v>
      </c>
      <c r="P1435" s="20">
        <v>16.630004999999983</v>
      </c>
      <c r="S1435" s="21"/>
      <c r="U1435" s="51">
        <v>1432</v>
      </c>
      <c r="V1435" s="52">
        <v>-5.9700929999999062</v>
      </c>
      <c r="AA1435" s="52">
        <v>1432</v>
      </c>
      <c r="AB1435" s="52">
        <v>16.630004999999983</v>
      </c>
    </row>
    <row r="1436" spans="1:28" x14ac:dyDescent="0.25">
      <c r="A1436">
        <v>0</v>
      </c>
      <c r="B1436">
        <v>17</v>
      </c>
      <c r="I1436" s="19">
        <f t="shared" si="46"/>
        <v>1433</v>
      </c>
      <c r="J1436" s="20">
        <v>19.729980000000069</v>
      </c>
      <c r="M1436" s="21"/>
      <c r="O1436" s="19">
        <f t="shared" si="47"/>
        <v>1433</v>
      </c>
      <c r="P1436" s="20">
        <v>-16.630004999999983</v>
      </c>
      <c r="S1436" s="21"/>
      <c r="U1436" s="51">
        <v>1433</v>
      </c>
      <c r="V1436" s="52">
        <v>19.729980000000069</v>
      </c>
      <c r="AA1436" s="52">
        <v>1433</v>
      </c>
      <c r="AB1436" s="52">
        <v>-16.630004999999983</v>
      </c>
    </row>
    <row r="1437" spans="1:28" x14ac:dyDescent="0.25">
      <c r="A1437">
        <v>11.930053999999927</v>
      </c>
      <c r="B1437">
        <v>0</v>
      </c>
      <c r="I1437" s="19">
        <f t="shared" si="46"/>
        <v>1434</v>
      </c>
      <c r="J1437" s="20">
        <v>-22.449951000000056</v>
      </c>
      <c r="M1437" s="21"/>
      <c r="O1437" s="19">
        <f t="shared" si="47"/>
        <v>1434</v>
      </c>
      <c r="P1437" s="20">
        <v>17</v>
      </c>
      <c r="S1437" s="21"/>
      <c r="U1437" s="51">
        <v>1434</v>
      </c>
      <c r="V1437" s="52">
        <v>-22.449951000000056</v>
      </c>
      <c r="AA1437" s="52">
        <v>1434</v>
      </c>
      <c r="AB1437" s="52">
        <v>17</v>
      </c>
    </row>
    <row r="1438" spans="1:28" x14ac:dyDescent="0.25">
      <c r="A1438">
        <v>2.7000729999999749</v>
      </c>
      <c r="B1438">
        <v>10.270019999999931</v>
      </c>
      <c r="I1438" s="19">
        <f t="shared" si="46"/>
        <v>1435</v>
      </c>
      <c r="J1438" s="20">
        <v>11.930053999999927</v>
      </c>
      <c r="M1438" s="21"/>
      <c r="O1438" s="19">
        <f t="shared" si="47"/>
        <v>1435</v>
      </c>
      <c r="P1438" s="20">
        <v>-17</v>
      </c>
      <c r="S1438" s="21"/>
      <c r="U1438" s="51">
        <v>1435</v>
      </c>
      <c r="V1438" s="52">
        <v>11.930053999999927</v>
      </c>
      <c r="AA1438" s="52">
        <v>1435</v>
      </c>
      <c r="AB1438" s="52">
        <v>-17</v>
      </c>
    </row>
    <row r="1439" spans="1:28" x14ac:dyDescent="0.25">
      <c r="A1439">
        <v>8.1300049999999828</v>
      </c>
      <c r="B1439">
        <v>7.3199460000000727</v>
      </c>
      <c r="I1439" s="19">
        <f t="shared" si="46"/>
        <v>1436</v>
      </c>
      <c r="J1439" s="20">
        <v>-9.2299809999999525</v>
      </c>
      <c r="M1439" s="21"/>
      <c r="O1439" s="19">
        <f t="shared" si="47"/>
        <v>1436</v>
      </c>
      <c r="P1439" s="20">
        <v>10.270019999999931</v>
      </c>
      <c r="S1439" s="21"/>
      <c r="U1439" s="51">
        <v>1436</v>
      </c>
      <c r="V1439" s="52">
        <v>-9.2299809999999525</v>
      </c>
      <c r="AA1439" s="52">
        <v>1436</v>
      </c>
      <c r="AB1439" s="52">
        <v>10.270019999999931</v>
      </c>
    </row>
    <row r="1440" spans="1:28" x14ac:dyDescent="0.25">
      <c r="A1440">
        <v>0</v>
      </c>
      <c r="B1440">
        <v>13.160033999999996</v>
      </c>
      <c r="I1440" s="19">
        <f t="shared" si="46"/>
        <v>1437</v>
      </c>
      <c r="J1440" s="20">
        <v>5.429932000000008</v>
      </c>
      <c r="M1440" s="21"/>
      <c r="O1440" s="19">
        <f t="shared" si="47"/>
        <v>1437</v>
      </c>
      <c r="P1440" s="20">
        <v>-2.9500739999998586</v>
      </c>
      <c r="S1440" s="21"/>
      <c r="U1440" s="51">
        <v>1437</v>
      </c>
      <c r="V1440" s="52">
        <v>5.429932000000008</v>
      </c>
      <c r="AA1440" s="52">
        <v>1437</v>
      </c>
      <c r="AB1440" s="52">
        <v>-2.9500739999998586</v>
      </c>
    </row>
    <row r="1441" spans="1:28" x14ac:dyDescent="0.25">
      <c r="A1441">
        <v>13.75</v>
      </c>
      <c r="B1441">
        <v>4.030029999999897</v>
      </c>
      <c r="I1441" s="19">
        <f t="shared" si="46"/>
        <v>1438</v>
      </c>
      <c r="J1441" s="20">
        <v>-8.1300049999999828</v>
      </c>
      <c r="M1441" s="21"/>
      <c r="O1441" s="19">
        <f t="shared" si="47"/>
        <v>1438</v>
      </c>
      <c r="P1441" s="20">
        <v>5.8400879999999233</v>
      </c>
      <c r="S1441" s="21"/>
      <c r="U1441" s="51">
        <v>1438</v>
      </c>
      <c r="V1441" s="52">
        <v>-8.1300049999999828</v>
      </c>
      <c r="AA1441" s="52">
        <v>1438</v>
      </c>
      <c r="AB1441" s="52">
        <v>5.8400879999999233</v>
      </c>
    </row>
    <row r="1442" spans="1:28" x14ac:dyDescent="0.25">
      <c r="A1442">
        <v>6.0200190000000475</v>
      </c>
      <c r="B1442">
        <v>2.1400149999999485</v>
      </c>
      <c r="I1442" s="19">
        <f t="shared" si="46"/>
        <v>1439</v>
      </c>
      <c r="J1442" s="20">
        <v>13.75</v>
      </c>
      <c r="M1442" s="21"/>
      <c r="O1442" s="19">
        <f t="shared" si="47"/>
        <v>1439</v>
      </c>
      <c r="P1442" s="20">
        <v>-9.130004000000099</v>
      </c>
      <c r="S1442" s="21"/>
      <c r="U1442" s="51">
        <v>1439</v>
      </c>
      <c r="V1442" s="52">
        <v>13.75</v>
      </c>
      <c r="AA1442" s="52">
        <v>1439</v>
      </c>
      <c r="AB1442" s="52">
        <v>-9.130004000000099</v>
      </c>
    </row>
    <row r="1443" spans="1:28" x14ac:dyDescent="0.25">
      <c r="A1443">
        <v>4.7299809999999525</v>
      </c>
      <c r="B1443">
        <v>5.4500729999999749</v>
      </c>
      <c r="I1443" s="19">
        <f t="shared" si="46"/>
        <v>1440</v>
      </c>
      <c r="J1443" s="20">
        <v>-7.7299809999999525</v>
      </c>
      <c r="M1443" s="21"/>
      <c r="O1443" s="19">
        <f t="shared" si="47"/>
        <v>1440</v>
      </c>
      <c r="P1443" s="20">
        <v>-1.8900149999999485</v>
      </c>
      <c r="S1443" s="21"/>
      <c r="U1443" s="51">
        <v>1440</v>
      </c>
      <c r="V1443" s="52">
        <v>-7.7299809999999525</v>
      </c>
      <c r="AA1443" s="52">
        <v>1440</v>
      </c>
      <c r="AB1443" s="52">
        <v>-1.8900149999999485</v>
      </c>
    </row>
    <row r="1444" spans="1:28" x14ac:dyDescent="0.25">
      <c r="A1444">
        <v>14.839966000000004</v>
      </c>
      <c r="B1444">
        <v>0</v>
      </c>
      <c r="I1444" s="19">
        <f t="shared" si="46"/>
        <v>1441</v>
      </c>
      <c r="J1444" s="20">
        <v>-1.2900380000000951</v>
      </c>
      <c r="M1444" s="21"/>
      <c r="O1444" s="19">
        <f t="shared" si="47"/>
        <v>1441</v>
      </c>
      <c r="P1444" s="20">
        <v>3.3100580000000264</v>
      </c>
      <c r="S1444" s="21"/>
      <c r="U1444" s="51">
        <v>1441</v>
      </c>
      <c r="V1444" s="52">
        <v>-1.2900380000000951</v>
      </c>
      <c r="AA1444" s="52">
        <v>1441</v>
      </c>
      <c r="AB1444" s="52">
        <v>3.3100580000000264</v>
      </c>
    </row>
    <row r="1445" spans="1:28" x14ac:dyDescent="0.25">
      <c r="A1445">
        <v>2.9699709999999868</v>
      </c>
      <c r="B1445">
        <v>8.880004000000099</v>
      </c>
      <c r="I1445" s="19">
        <f t="shared" si="46"/>
        <v>1442</v>
      </c>
      <c r="J1445" s="20">
        <v>10.109985000000052</v>
      </c>
      <c r="M1445" s="21"/>
      <c r="O1445" s="19">
        <f t="shared" si="47"/>
        <v>1442</v>
      </c>
      <c r="P1445" s="20">
        <v>-5.4500729999999749</v>
      </c>
      <c r="S1445" s="21"/>
      <c r="U1445" s="51">
        <v>1442</v>
      </c>
      <c r="V1445" s="52">
        <v>10.109985000000052</v>
      </c>
      <c r="AA1445" s="52">
        <v>1442</v>
      </c>
      <c r="AB1445" s="52">
        <v>-5.4500729999999749</v>
      </c>
    </row>
    <row r="1446" spans="1:28" x14ac:dyDescent="0.25">
      <c r="A1446">
        <v>5.1199950000000172</v>
      </c>
      <c r="B1446">
        <v>2.1300049999999828</v>
      </c>
      <c r="I1446" s="19">
        <f t="shared" si="46"/>
        <v>1443</v>
      </c>
      <c r="J1446" s="20">
        <v>-11.869995000000017</v>
      </c>
      <c r="M1446" s="21"/>
      <c r="O1446" s="19">
        <f t="shared" si="47"/>
        <v>1443</v>
      </c>
      <c r="P1446" s="20">
        <v>8.880004000000099</v>
      </c>
      <c r="S1446" s="21"/>
      <c r="U1446" s="51">
        <v>1443</v>
      </c>
      <c r="V1446" s="52">
        <v>-11.869995000000017</v>
      </c>
      <c r="AA1446" s="52">
        <v>1443</v>
      </c>
      <c r="AB1446" s="52">
        <v>8.880004000000099</v>
      </c>
    </row>
    <row r="1447" spans="1:28" x14ac:dyDescent="0.25">
      <c r="A1447">
        <v>7.5200190000000475</v>
      </c>
      <c r="B1447">
        <v>1.9699709999999868</v>
      </c>
      <c r="I1447" s="19">
        <f t="shared" si="46"/>
        <v>1444</v>
      </c>
      <c r="J1447" s="20">
        <v>2.1500240000000304</v>
      </c>
      <c r="M1447" s="21"/>
      <c r="O1447" s="19">
        <f t="shared" si="47"/>
        <v>1444</v>
      </c>
      <c r="P1447" s="20">
        <v>-6.7499990000001162</v>
      </c>
      <c r="S1447" s="21"/>
      <c r="U1447" s="51">
        <v>1444</v>
      </c>
      <c r="V1447" s="52">
        <v>2.1500240000000304</v>
      </c>
      <c r="AA1447" s="52">
        <v>1444</v>
      </c>
      <c r="AB1447" s="52">
        <v>-6.7499990000001162</v>
      </c>
    </row>
    <row r="1448" spans="1:28" x14ac:dyDescent="0.25">
      <c r="A1448">
        <v>0</v>
      </c>
      <c r="B1448">
        <v>15.859985999999935</v>
      </c>
      <c r="I1448" s="19">
        <f t="shared" si="46"/>
        <v>1445</v>
      </c>
      <c r="J1448" s="20">
        <v>2.4000240000000304</v>
      </c>
      <c r="M1448" s="21"/>
      <c r="O1448" s="19">
        <f t="shared" si="47"/>
        <v>1445</v>
      </c>
      <c r="P1448" s="20">
        <v>-0.16003399999999601</v>
      </c>
      <c r="S1448" s="21"/>
      <c r="U1448" s="51">
        <v>1445</v>
      </c>
      <c r="V1448" s="52">
        <v>2.4000240000000304</v>
      </c>
      <c r="AA1448" s="52">
        <v>1445</v>
      </c>
      <c r="AB1448" s="52">
        <v>-0.16003399999999601</v>
      </c>
    </row>
    <row r="1449" spans="1:28" x14ac:dyDescent="0.25">
      <c r="A1449">
        <v>5.5500489999999445</v>
      </c>
      <c r="B1449">
        <v>8.5100099999999657</v>
      </c>
      <c r="I1449" s="19">
        <f t="shared" si="46"/>
        <v>1446</v>
      </c>
      <c r="J1449" s="20">
        <v>-7.5200190000000475</v>
      </c>
      <c r="M1449" s="21"/>
      <c r="O1449" s="19">
        <f t="shared" si="47"/>
        <v>1446</v>
      </c>
      <c r="P1449" s="20">
        <v>13.890014999999948</v>
      </c>
      <c r="S1449" s="21"/>
      <c r="U1449" s="51">
        <v>1446</v>
      </c>
      <c r="V1449" s="52">
        <v>-7.5200190000000475</v>
      </c>
      <c r="AA1449" s="52">
        <v>1446</v>
      </c>
      <c r="AB1449" s="52">
        <v>13.890014999999948</v>
      </c>
    </row>
    <row r="1450" spans="1:28" x14ac:dyDescent="0.25">
      <c r="A1450">
        <v>2.2600099999999657</v>
      </c>
      <c r="B1450">
        <v>13.349975000000086</v>
      </c>
      <c r="I1450" s="19">
        <f t="shared" si="46"/>
        <v>1447</v>
      </c>
      <c r="J1450" s="20">
        <v>5.5500489999999445</v>
      </c>
      <c r="M1450" s="21"/>
      <c r="O1450" s="19">
        <f t="shared" si="47"/>
        <v>1447</v>
      </c>
      <c r="P1450" s="20">
        <v>-7.3499759999999696</v>
      </c>
      <c r="S1450" s="21"/>
      <c r="U1450" s="51">
        <v>1447</v>
      </c>
      <c r="V1450" s="52">
        <v>5.5500489999999445</v>
      </c>
      <c r="AA1450" s="52">
        <v>1447</v>
      </c>
      <c r="AB1450" s="52">
        <v>-7.3499759999999696</v>
      </c>
    </row>
    <row r="1451" spans="1:28" x14ac:dyDescent="0.25">
      <c r="A1451">
        <v>4.3900149999999485</v>
      </c>
      <c r="B1451">
        <v>13.179931000000124</v>
      </c>
      <c r="I1451" s="19">
        <f t="shared" si="46"/>
        <v>1448</v>
      </c>
      <c r="J1451" s="20">
        <v>-3.2900389999999788</v>
      </c>
      <c r="M1451" s="21"/>
      <c r="O1451" s="19">
        <f t="shared" si="47"/>
        <v>1448</v>
      </c>
      <c r="P1451" s="20">
        <v>4.8399650000001202</v>
      </c>
      <c r="S1451" s="21"/>
      <c r="U1451" s="51">
        <v>1448</v>
      </c>
      <c r="V1451" s="52">
        <v>-3.2900389999999788</v>
      </c>
      <c r="AA1451" s="52">
        <v>1448</v>
      </c>
      <c r="AB1451" s="52">
        <v>4.8399650000001202</v>
      </c>
    </row>
    <row r="1452" spans="1:28" x14ac:dyDescent="0.25">
      <c r="A1452">
        <v>11.699951000000056</v>
      </c>
      <c r="B1452">
        <v>0.41003399999999601</v>
      </c>
      <c r="I1452" s="19">
        <f t="shared" si="46"/>
        <v>1449</v>
      </c>
      <c r="J1452" s="20">
        <v>2.1300049999999828</v>
      </c>
      <c r="M1452" s="21"/>
      <c r="O1452" s="19">
        <f t="shared" si="47"/>
        <v>1449</v>
      </c>
      <c r="P1452" s="20">
        <v>-0.17004399999996167</v>
      </c>
      <c r="S1452" s="21"/>
      <c r="U1452" s="51">
        <v>1449</v>
      </c>
      <c r="V1452" s="52">
        <v>2.1300049999999828</v>
      </c>
      <c r="AA1452" s="52">
        <v>1449</v>
      </c>
      <c r="AB1452" s="52">
        <v>-0.17004399999996167</v>
      </c>
    </row>
    <row r="1453" spans="1:28" x14ac:dyDescent="0.25">
      <c r="A1453">
        <v>8.6600349999998798</v>
      </c>
      <c r="B1453">
        <v>5.8299560000000383</v>
      </c>
      <c r="I1453" s="19">
        <f t="shared" si="46"/>
        <v>1450</v>
      </c>
      <c r="J1453" s="20">
        <v>7.309936000000107</v>
      </c>
      <c r="M1453" s="21"/>
      <c r="O1453" s="19">
        <f t="shared" si="47"/>
        <v>1450</v>
      </c>
      <c r="P1453" s="20">
        <v>-12.769897000000128</v>
      </c>
      <c r="S1453" s="21"/>
      <c r="U1453" s="51">
        <v>1450</v>
      </c>
      <c r="V1453" s="52">
        <v>7.309936000000107</v>
      </c>
      <c r="AA1453" s="52">
        <v>1450</v>
      </c>
      <c r="AB1453" s="52">
        <v>-12.769897000000128</v>
      </c>
    </row>
    <row r="1454" spans="1:28" x14ac:dyDescent="0.25">
      <c r="A1454">
        <v>14.099975000000086</v>
      </c>
      <c r="B1454">
        <v>0</v>
      </c>
      <c r="I1454" s="19">
        <f t="shared" si="46"/>
        <v>1451</v>
      </c>
      <c r="J1454" s="20">
        <v>-3.0399160000001757</v>
      </c>
      <c r="M1454" s="21"/>
      <c r="O1454" s="19">
        <f t="shared" si="47"/>
        <v>1451</v>
      </c>
      <c r="P1454" s="20">
        <v>5.4199220000000423</v>
      </c>
      <c r="S1454" s="21"/>
      <c r="U1454" s="51">
        <v>1451</v>
      </c>
      <c r="V1454" s="52">
        <v>-3.0399160000001757</v>
      </c>
      <c r="AA1454" s="52">
        <v>1451</v>
      </c>
      <c r="AB1454" s="52">
        <v>5.4199220000000423</v>
      </c>
    </row>
    <row r="1455" spans="1:28" x14ac:dyDescent="0.25">
      <c r="A1455">
        <v>5.5299070000000938</v>
      </c>
      <c r="B1455">
        <v>1.0700689999998758</v>
      </c>
      <c r="I1455" s="19">
        <f t="shared" si="46"/>
        <v>1452</v>
      </c>
      <c r="J1455" s="20">
        <v>5.4399400000002061</v>
      </c>
      <c r="M1455" s="21"/>
      <c r="O1455" s="19">
        <f t="shared" si="47"/>
        <v>1452</v>
      </c>
      <c r="P1455" s="20">
        <v>-5.8299560000000383</v>
      </c>
      <c r="S1455" s="21"/>
      <c r="U1455" s="51">
        <v>1452</v>
      </c>
      <c r="V1455" s="52">
        <v>5.4399400000002061</v>
      </c>
      <c r="AA1455" s="52">
        <v>1452</v>
      </c>
      <c r="AB1455" s="52">
        <v>-5.8299560000000383</v>
      </c>
    </row>
    <row r="1456" spans="1:28" x14ac:dyDescent="0.25">
      <c r="A1456">
        <v>0.14001499999994849</v>
      </c>
      <c r="B1456">
        <v>5.8900149999999485</v>
      </c>
      <c r="I1456" s="19">
        <f t="shared" si="46"/>
        <v>1453</v>
      </c>
      <c r="J1456" s="20">
        <v>-8.570067999999992</v>
      </c>
      <c r="M1456" s="21"/>
      <c r="O1456" s="19">
        <f t="shared" si="47"/>
        <v>1453</v>
      </c>
      <c r="P1456" s="20">
        <v>1.0700689999998758</v>
      </c>
      <c r="S1456" s="21"/>
      <c r="U1456" s="51">
        <v>1453</v>
      </c>
      <c r="V1456" s="52">
        <v>-8.570067999999992</v>
      </c>
      <c r="AA1456" s="52">
        <v>1453</v>
      </c>
      <c r="AB1456" s="52">
        <v>1.0700689999998758</v>
      </c>
    </row>
    <row r="1457" spans="1:28" x14ac:dyDescent="0.25">
      <c r="A1457">
        <v>8.1599120000000767</v>
      </c>
      <c r="B1457">
        <v>0.52001900000004753</v>
      </c>
      <c r="I1457" s="19">
        <f t="shared" si="46"/>
        <v>1454</v>
      </c>
      <c r="J1457" s="20">
        <v>-5.3898920000001453</v>
      </c>
      <c r="M1457" s="21"/>
      <c r="O1457" s="19">
        <f t="shared" si="47"/>
        <v>1454</v>
      </c>
      <c r="P1457" s="20">
        <v>4.8199460000000727</v>
      </c>
      <c r="S1457" s="21"/>
      <c r="U1457" s="51">
        <v>1454</v>
      </c>
      <c r="V1457" s="52">
        <v>-5.3898920000001453</v>
      </c>
      <c r="AA1457" s="52">
        <v>1454</v>
      </c>
      <c r="AB1457" s="52">
        <v>4.8199460000000727</v>
      </c>
    </row>
    <row r="1458" spans="1:28" x14ac:dyDescent="0.25">
      <c r="A1458">
        <v>1.4300539999999273</v>
      </c>
      <c r="B1458">
        <v>3.9899900000000343</v>
      </c>
      <c r="I1458" s="19">
        <f t="shared" si="46"/>
        <v>1455</v>
      </c>
      <c r="J1458" s="20">
        <v>8.0198970000001282</v>
      </c>
      <c r="M1458" s="21"/>
      <c r="O1458" s="19">
        <f t="shared" si="47"/>
        <v>1455</v>
      </c>
      <c r="P1458" s="20">
        <v>-5.369995999999901</v>
      </c>
      <c r="S1458" s="21"/>
      <c r="U1458" s="51">
        <v>1455</v>
      </c>
      <c r="V1458" s="52">
        <v>8.0198970000001282</v>
      </c>
      <c r="AA1458" s="52">
        <v>1455</v>
      </c>
      <c r="AB1458" s="52">
        <v>-5.369995999999901</v>
      </c>
    </row>
    <row r="1459" spans="1:28" x14ac:dyDescent="0.25">
      <c r="A1459">
        <v>0</v>
      </c>
      <c r="B1459">
        <v>8.1099850000000515</v>
      </c>
      <c r="I1459" s="19">
        <f t="shared" si="46"/>
        <v>1456</v>
      </c>
      <c r="J1459" s="20">
        <v>-6.7298580000001493</v>
      </c>
      <c r="M1459" s="21"/>
      <c r="O1459" s="19">
        <f t="shared" si="47"/>
        <v>1456</v>
      </c>
      <c r="P1459" s="20">
        <v>3.4699709999999868</v>
      </c>
      <c r="S1459" s="21"/>
      <c r="U1459" s="51">
        <v>1456</v>
      </c>
      <c r="V1459" s="52">
        <v>-6.7298580000001493</v>
      </c>
      <c r="AA1459" s="52">
        <v>1456</v>
      </c>
      <c r="AB1459" s="52">
        <v>3.4699709999999868</v>
      </c>
    </row>
    <row r="1460" spans="1:28" x14ac:dyDescent="0.25">
      <c r="A1460">
        <v>8.9399410000000898</v>
      </c>
      <c r="B1460">
        <v>0</v>
      </c>
      <c r="I1460" s="19">
        <f t="shared" si="46"/>
        <v>1457</v>
      </c>
      <c r="J1460" s="20">
        <v>-1.4300539999999273</v>
      </c>
      <c r="M1460" s="21"/>
      <c r="O1460" s="19">
        <f t="shared" si="47"/>
        <v>1457</v>
      </c>
      <c r="P1460" s="20">
        <v>4.1199950000000172</v>
      </c>
      <c r="S1460" s="21"/>
      <c r="U1460" s="51">
        <v>1457</v>
      </c>
      <c r="V1460" s="52">
        <v>-1.4300539999999273</v>
      </c>
      <c r="AA1460" s="52">
        <v>1457</v>
      </c>
      <c r="AB1460" s="52">
        <v>4.1199950000000172</v>
      </c>
    </row>
    <row r="1461" spans="1:28" x14ac:dyDescent="0.25">
      <c r="A1461">
        <v>1.940063999999893</v>
      </c>
      <c r="B1461">
        <v>2.339966000000004</v>
      </c>
      <c r="I1461" s="19">
        <f t="shared" si="46"/>
        <v>1458</v>
      </c>
      <c r="J1461" s="20">
        <v>8.9399410000000898</v>
      </c>
      <c r="M1461" s="21"/>
      <c r="O1461" s="19">
        <f t="shared" si="47"/>
        <v>1458</v>
      </c>
      <c r="P1461" s="20">
        <v>-8.1099850000000515</v>
      </c>
      <c r="S1461" s="21"/>
      <c r="U1461" s="51">
        <v>1458</v>
      </c>
      <c r="V1461" s="52">
        <v>8.9399410000000898</v>
      </c>
      <c r="AA1461" s="52">
        <v>1458</v>
      </c>
      <c r="AB1461" s="52">
        <v>-8.1099850000000515</v>
      </c>
    </row>
    <row r="1462" spans="1:28" x14ac:dyDescent="0.25">
      <c r="A1462">
        <v>0</v>
      </c>
      <c r="B1462">
        <v>7.2800290000000132</v>
      </c>
      <c r="I1462" s="19">
        <f t="shared" si="46"/>
        <v>1459</v>
      </c>
      <c r="J1462" s="20">
        <v>-6.9998770000001969</v>
      </c>
      <c r="M1462" s="21"/>
      <c r="O1462" s="19">
        <f t="shared" si="47"/>
        <v>1459</v>
      </c>
      <c r="P1462" s="20">
        <v>2.339966000000004</v>
      </c>
      <c r="S1462" s="21"/>
      <c r="U1462" s="51">
        <v>1459</v>
      </c>
      <c r="V1462" s="52">
        <v>-6.9998770000001969</v>
      </c>
      <c r="AA1462" s="52">
        <v>1459</v>
      </c>
      <c r="AB1462" s="52">
        <v>2.339966000000004</v>
      </c>
    </row>
    <row r="1463" spans="1:28" x14ac:dyDescent="0.25">
      <c r="A1463">
        <v>14.140014999999948</v>
      </c>
      <c r="B1463">
        <v>0.46997099999998682</v>
      </c>
      <c r="I1463" s="19">
        <f t="shared" si="46"/>
        <v>1460</v>
      </c>
      <c r="J1463" s="20">
        <v>-1.940063999999893</v>
      </c>
      <c r="M1463" s="21"/>
      <c r="O1463" s="19">
        <f t="shared" si="47"/>
        <v>1460</v>
      </c>
      <c r="P1463" s="20">
        <v>4.9400630000000092</v>
      </c>
      <c r="S1463" s="21"/>
      <c r="U1463" s="51">
        <v>1460</v>
      </c>
      <c r="V1463" s="52">
        <v>-1.940063999999893</v>
      </c>
      <c r="AA1463" s="52">
        <v>1460</v>
      </c>
      <c r="AB1463" s="52">
        <v>4.9400630000000092</v>
      </c>
    </row>
    <row r="1464" spans="1:28" x14ac:dyDescent="0.25">
      <c r="A1464">
        <v>2.4000240000000304</v>
      </c>
      <c r="B1464">
        <v>3.8499759999999696</v>
      </c>
      <c r="I1464" s="19">
        <f t="shared" si="46"/>
        <v>1461</v>
      </c>
      <c r="J1464" s="20">
        <v>14.140014999999948</v>
      </c>
      <c r="M1464" s="21"/>
      <c r="O1464" s="19">
        <f t="shared" si="47"/>
        <v>1461</v>
      </c>
      <c r="P1464" s="20">
        <v>-6.8100580000000264</v>
      </c>
      <c r="S1464" s="21"/>
      <c r="U1464" s="51">
        <v>1461</v>
      </c>
      <c r="V1464" s="52">
        <v>14.140014999999948</v>
      </c>
      <c r="AA1464" s="52">
        <v>1461</v>
      </c>
      <c r="AB1464" s="52">
        <v>-6.8100580000000264</v>
      </c>
    </row>
    <row r="1465" spans="1:28" x14ac:dyDescent="0.25">
      <c r="A1465">
        <v>0.79992700000002515</v>
      </c>
      <c r="B1465">
        <v>9.7399900000000343</v>
      </c>
      <c r="I1465" s="19">
        <f t="shared" si="46"/>
        <v>1462</v>
      </c>
      <c r="J1465" s="20">
        <v>-11.739990999999918</v>
      </c>
      <c r="M1465" s="21"/>
      <c r="O1465" s="19">
        <f t="shared" si="47"/>
        <v>1462</v>
      </c>
      <c r="P1465" s="20">
        <v>3.3800049999999828</v>
      </c>
      <c r="S1465" s="21"/>
      <c r="U1465" s="51">
        <v>1462</v>
      </c>
      <c r="V1465" s="52">
        <v>-11.739990999999918</v>
      </c>
      <c r="AA1465" s="52">
        <v>1462</v>
      </c>
      <c r="AB1465" s="52">
        <v>3.3800049999999828</v>
      </c>
    </row>
    <row r="1466" spans="1:28" x14ac:dyDescent="0.25">
      <c r="A1466">
        <v>2.7600090000000819</v>
      </c>
      <c r="B1466">
        <v>3.2700199999999313</v>
      </c>
      <c r="I1466" s="19">
        <f t="shared" si="46"/>
        <v>1463</v>
      </c>
      <c r="J1466" s="20">
        <v>-1.6000970000000052</v>
      </c>
      <c r="M1466" s="21"/>
      <c r="O1466" s="19">
        <f t="shared" si="47"/>
        <v>1463</v>
      </c>
      <c r="P1466" s="20">
        <v>5.8900140000000647</v>
      </c>
      <c r="S1466" s="21"/>
      <c r="U1466" s="51">
        <v>1463</v>
      </c>
      <c r="V1466" s="52">
        <v>-1.6000970000000052</v>
      </c>
      <c r="AA1466" s="52">
        <v>1463</v>
      </c>
      <c r="AB1466" s="52">
        <v>5.8900140000000647</v>
      </c>
    </row>
    <row r="1467" spans="1:28" x14ac:dyDescent="0.25">
      <c r="A1467">
        <v>11.339966000000004</v>
      </c>
      <c r="B1467">
        <v>0.25</v>
      </c>
      <c r="I1467" s="19">
        <f t="shared" si="46"/>
        <v>1464</v>
      </c>
      <c r="J1467" s="20">
        <v>1.9600820000000567</v>
      </c>
      <c r="M1467" s="21"/>
      <c r="O1467" s="19">
        <f t="shared" si="47"/>
        <v>1464</v>
      </c>
      <c r="P1467" s="20">
        <v>-6.469970000000103</v>
      </c>
      <c r="S1467" s="21"/>
      <c r="U1467" s="51">
        <v>1464</v>
      </c>
      <c r="V1467" s="52">
        <v>1.9600820000000567</v>
      </c>
      <c r="AA1467" s="52">
        <v>1464</v>
      </c>
      <c r="AB1467" s="52">
        <v>-6.469970000000103</v>
      </c>
    </row>
    <row r="1468" spans="1:28" x14ac:dyDescent="0.25">
      <c r="A1468">
        <v>4.7099610000000212</v>
      </c>
      <c r="B1468">
        <v>3.9300539999999273</v>
      </c>
      <c r="I1468" s="19">
        <f t="shared" si="46"/>
        <v>1465</v>
      </c>
      <c r="J1468" s="20">
        <v>8.5799569999999221</v>
      </c>
      <c r="M1468" s="21"/>
      <c r="O1468" s="19">
        <f t="shared" si="47"/>
        <v>1465</v>
      </c>
      <c r="P1468" s="20">
        <v>-3.0200199999999313</v>
      </c>
      <c r="S1468" s="21"/>
      <c r="U1468" s="51">
        <v>1465</v>
      </c>
      <c r="V1468" s="52">
        <v>8.5799569999999221</v>
      </c>
      <c r="AA1468" s="52">
        <v>1465</v>
      </c>
      <c r="AB1468" s="52">
        <v>-3.0200199999999313</v>
      </c>
    </row>
    <row r="1469" spans="1:28" x14ac:dyDescent="0.25">
      <c r="A1469">
        <v>7.1899410000000898</v>
      </c>
      <c r="B1469">
        <v>3.5800779999999577</v>
      </c>
      <c r="I1469" s="19">
        <f t="shared" si="46"/>
        <v>1466</v>
      </c>
      <c r="J1469" s="20">
        <v>-6.6300049999999828</v>
      </c>
      <c r="M1469" s="21"/>
      <c r="O1469" s="19">
        <f t="shared" si="47"/>
        <v>1466</v>
      </c>
      <c r="P1469" s="20">
        <v>3.6800539999999273</v>
      </c>
      <c r="S1469" s="21"/>
      <c r="U1469" s="51">
        <v>1466</v>
      </c>
      <c r="V1469" s="52">
        <v>-6.6300049999999828</v>
      </c>
      <c r="AA1469" s="52">
        <v>1466</v>
      </c>
      <c r="AB1469" s="52">
        <v>3.6800539999999273</v>
      </c>
    </row>
    <row r="1470" spans="1:28" x14ac:dyDescent="0.25">
      <c r="A1470">
        <v>1.8599850000000515</v>
      </c>
      <c r="B1470">
        <v>8.2900389999999788</v>
      </c>
      <c r="I1470" s="19">
        <f t="shared" si="46"/>
        <v>1467</v>
      </c>
      <c r="J1470" s="20">
        <v>2.4799800000000687</v>
      </c>
      <c r="M1470" s="21"/>
      <c r="O1470" s="19">
        <f t="shared" si="47"/>
        <v>1467</v>
      </c>
      <c r="P1470" s="20">
        <v>-0.34997599999996964</v>
      </c>
      <c r="S1470" s="21"/>
      <c r="U1470" s="51">
        <v>1467</v>
      </c>
      <c r="V1470" s="52">
        <v>2.4799800000000687</v>
      </c>
      <c r="AA1470" s="52">
        <v>1467</v>
      </c>
      <c r="AB1470" s="52">
        <v>-0.34997599999996964</v>
      </c>
    </row>
    <row r="1471" spans="1:28" x14ac:dyDescent="0.25">
      <c r="A1471">
        <v>7.9200439999999617</v>
      </c>
      <c r="B1471">
        <v>3.5999750000000859</v>
      </c>
      <c r="I1471" s="19">
        <f t="shared" si="46"/>
        <v>1468</v>
      </c>
      <c r="J1471" s="20">
        <v>-5.3299560000000383</v>
      </c>
      <c r="M1471" s="21"/>
      <c r="O1471" s="19">
        <f t="shared" si="47"/>
        <v>1468</v>
      </c>
      <c r="P1471" s="20">
        <v>4.7099610000000212</v>
      </c>
      <c r="S1471" s="21"/>
      <c r="U1471" s="51">
        <v>1468</v>
      </c>
      <c r="V1471" s="52">
        <v>-5.3299560000000383</v>
      </c>
      <c r="AA1471" s="52">
        <v>1468</v>
      </c>
      <c r="AB1471" s="52">
        <v>4.7099610000000212</v>
      </c>
    </row>
    <row r="1472" spans="1:28" x14ac:dyDescent="0.25">
      <c r="A1472">
        <v>6.7100829999999405</v>
      </c>
      <c r="B1472">
        <v>0.63989200000014534</v>
      </c>
      <c r="I1472" s="19">
        <f t="shared" si="46"/>
        <v>1469</v>
      </c>
      <c r="J1472" s="20">
        <v>6.0600589999999102</v>
      </c>
      <c r="M1472" s="21"/>
      <c r="O1472" s="19">
        <f t="shared" si="47"/>
        <v>1469</v>
      </c>
      <c r="P1472" s="20">
        <v>-4.690063999999893</v>
      </c>
      <c r="S1472" s="21"/>
      <c r="U1472" s="51">
        <v>1469</v>
      </c>
      <c r="V1472" s="52">
        <v>6.0600589999999102</v>
      </c>
      <c r="AA1472" s="52">
        <v>1469</v>
      </c>
      <c r="AB1472" s="52">
        <v>-4.690063999999893</v>
      </c>
    </row>
    <row r="1473" spans="1:28" x14ac:dyDescent="0.25">
      <c r="A1473">
        <v>4.1699220000000423</v>
      </c>
      <c r="B1473">
        <v>5.25</v>
      </c>
      <c r="I1473" s="19">
        <f t="shared" si="46"/>
        <v>1470</v>
      </c>
      <c r="J1473" s="20">
        <v>-1.2099610000000212</v>
      </c>
      <c r="M1473" s="21"/>
      <c r="O1473" s="19">
        <f t="shared" si="47"/>
        <v>1470</v>
      </c>
      <c r="P1473" s="20">
        <v>-2.9600829999999405</v>
      </c>
      <c r="S1473" s="21"/>
      <c r="U1473" s="51">
        <v>1470</v>
      </c>
      <c r="V1473" s="52">
        <v>-1.2099610000000212</v>
      </c>
      <c r="AA1473" s="52">
        <v>1470</v>
      </c>
      <c r="AB1473" s="52">
        <v>-2.9600829999999405</v>
      </c>
    </row>
    <row r="1474" spans="1:28" x14ac:dyDescent="0.25">
      <c r="A1474">
        <v>5.5499270000000251</v>
      </c>
      <c r="B1474">
        <v>1.0800779999999577</v>
      </c>
      <c r="I1474" s="19">
        <f t="shared" si="46"/>
        <v>1471</v>
      </c>
      <c r="J1474" s="20">
        <v>-2.5401609999998982</v>
      </c>
      <c r="M1474" s="21"/>
      <c r="O1474" s="19">
        <f t="shared" si="47"/>
        <v>1471</v>
      </c>
      <c r="P1474" s="20">
        <v>4.6101079999998547</v>
      </c>
      <c r="S1474" s="21"/>
      <c r="U1474" s="51">
        <v>1471</v>
      </c>
      <c r="V1474" s="52">
        <v>-2.5401609999998982</v>
      </c>
      <c r="AA1474" s="52">
        <v>1471</v>
      </c>
      <c r="AB1474" s="52">
        <v>4.6101079999998547</v>
      </c>
    </row>
    <row r="1475" spans="1:28" x14ac:dyDescent="0.25">
      <c r="A1475">
        <v>8.6199950000000172</v>
      </c>
      <c r="B1475">
        <v>0</v>
      </c>
      <c r="I1475" s="19">
        <f t="shared" si="46"/>
        <v>1472</v>
      </c>
      <c r="J1475" s="20">
        <v>1.3800049999999828</v>
      </c>
      <c r="M1475" s="21"/>
      <c r="O1475" s="19">
        <f t="shared" si="47"/>
        <v>1472</v>
      </c>
      <c r="P1475" s="20">
        <v>-4.1699220000000423</v>
      </c>
      <c r="S1475" s="21"/>
      <c r="U1475" s="51">
        <v>1472</v>
      </c>
      <c r="V1475" s="52">
        <v>1.3800049999999828</v>
      </c>
      <c r="AA1475" s="52">
        <v>1472</v>
      </c>
      <c r="AB1475" s="52">
        <v>-4.1699220000000423</v>
      </c>
    </row>
    <row r="1476" spans="1:28" x14ac:dyDescent="0.25">
      <c r="A1476">
        <v>2.1400149999999485</v>
      </c>
      <c r="B1476">
        <v>6.3099369999999908</v>
      </c>
      <c r="I1476" s="19">
        <f t="shared" si="46"/>
        <v>1473</v>
      </c>
      <c r="J1476" s="20">
        <v>3.070067999999992</v>
      </c>
      <c r="M1476" s="21"/>
      <c r="O1476" s="19">
        <f t="shared" si="47"/>
        <v>1473</v>
      </c>
      <c r="P1476" s="20">
        <v>-1.0800779999999577</v>
      </c>
      <c r="S1476" s="21"/>
      <c r="U1476" s="51">
        <v>1473</v>
      </c>
      <c r="V1476" s="52">
        <v>3.070067999999992</v>
      </c>
      <c r="AA1476" s="52">
        <v>1473</v>
      </c>
      <c r="AB1476" s="52">
        <v>-1.0800779999999577</v>
      </c>
    </row>
    <row r="1477" spans="1:28" x14ac:dyDescent="0.25">
      <c r="A1477">
        <v>1.0300290000000132</v>
      </c>
      <c r="B1477">
        <v>4.2399909999999181</v>
      </c>
      <c r="I1477" s="19">
        <f t="shared" si="46"/>
        <v>1474</v>
      </c>
      <c r="J1477" s="20">
        <v>-6.4799800000000687</v>
      </c>
      <c r="M1477" s="21"/>
      <c r="O1477" s="19">
        <f t="shared" si="47"/>
        <v>1474</v>
      </c>
      <c r="P1477" s="20">
        <v>6.3099369999999908</v>
      </c>
      <c r="S1477" s="21"/>
      <c r="U1477" s="51">
        <v>1474</v>
      </c>
      <c r="V1477" s="52">
        <v>-6.4799800000000687</v>
      </c>
      <c r="AA1477" s="52">
        <v>1474</v>
      </c>
      <c r="AB1477" s="52">
        <v>6.3099369999999908</v>
      </c>
    </row>
    <row r="1478" spans="1:28" x14ac:dyDescent="0.25">
      <c r="A1478">
        <v>5.9799809999999525</v>
      </c>
      <c r="B1478">
        <v>1.9200439999999617</v>
      </c>
      <c r="I1478" s="19">
        <f t="shared" ref="I1478:I1541" si="48">I1477+1</f>
        <v>1475</v>
      </c>
      <c r="J1478" s="20">
        <v>-1.1099859999999353</v>
      </c>
      <c r="M1478" s="21"/>
      <c r="O1478" s="19">
        <f t="shared" ref="O1478:O1541" si="49">O1477+1</f>
        <v>1475</v>
      </c>
      <c r="P1478" s="20">
        <v>-2.0699460000000727</v>
      </c>
      <c r="S1478" s="21"/>
      <c r="U1478" s="51">
        <v>1475</v>
      </c>
      <c r="V1478" s="52">
        <v>-1.1099859999999353</v>
      </c>
      <c r="AA1478" s="52">
        <v>1475</v>
      </c>
      <c r="AB1478" s="52">
        <v>-2.0699460000000727</v>
      </c>
    </row>
    <row r="1479" spans="1:28" x14ac:dyDescent="0.25">
      <c r="A1479">
        <v>2.5699460000000727</v>
      </c>
      <c r="B1479">
        <v>13.160033999999996</v>
      </c>
      <c r="I1479" s="19">
        <f t="shared" si="48"/>
        <v>1476</v>
      </c>
      <c r="J1479" s="20">
        <v>4.9499519999999393</v>
      </c>
      <c r="M1479" s="21"/>
      <c r="O1479" s="19">
        <f t="shared" si="49"/>
        <v>1476</v>
      </c>
      <c r="P1479" s="20">
        <v>-2.3199469999999565</v>
      </c>
      <c r="S1479" s="21"/>
      <c r="U1479" s="51">
        <v>1476</v>
      </c>
      <c r="V1479" s="52">
        <v>4.9499519999999393</v>
      </c>
      <c r="AA1479" s="52">
        <v>1476</v>
      </c>
      <c r="AB1479" s="52">
        <v>-2.3199469999999565</v>
      </c>
    </row>
    <row r="1480" spans="1:28" x14ac:dyDescent="0.25">
      <c r="A1480">
        <v>0.17004399999996167</v>
      </c>
      <c r="B1480">
        <v>9.2800290000000132</v>
      </c>
      <c r="I1480" s="19">
        <f t="shared" si="48"/>
        <v>1477</v>
      </c>
      <c r="J1480" s="20">
        <v>-3.4100349999998798</v>
      </c>
      <c r="M1480" s="21"/>
      <c r="O1480" s="19">
        <f t="shared" si="49"/>
        <v>1477</v>
      </c>
      <c r="P1480" s="20">
        <v>11.239990000000034</v>
      </c>
      <c r="S1480" s="21"/>
      <c r="U1480" s="51">
        <v>1477</v>
      </c>
      <c r="V1480" s="52">
        <v>-3.4100349999998798</v>
      </c>
      <c r="AA1480" s="52">
        <v>1477</v>
      </c>
      <c r="AB1480" s="52">
        <v>11.239990000000034</v>
      </c>
    </row>
    <row r="1481" spans="1:28" x14ac:dyDescent="0.25">
      <c r="A1481">
        <v>2.7600099999999657</v>
      </c>
      <c r="B1481">
        <v>3.2698970000001282</v>
      </c>
      <c r="I1481" s="19">
        <f t="shared" si="48"/>
        <v>1478</v>
      </c>
      <c r="J1481" s="20">
        <v>-2.399902000000111</v>
      </c>
      <c r="M1481" s="21"/>
      <c r="O1481" s="19">
        <f t="shared" si="49"/>
        <v>1478</v>
      </c>
      <c r="P1481" s="20">
        <v>-3.8800049999999828</v>
      </c>
      <c r="S1481" s="21"/>
      <c r="U1481" s="51">
        <v>1478</v>
      </c>
      <c r="V1481" s="52">
        <v>-2.399902000000111</v>
      </c>
      <c r="AA1481" s="52">
        <v>1478</v>
      </c>
      <c r="AB1481" s="52">
        <v>-3.8800049999999828</v>
      </c>
    </row>
    <row r="1482" spans="1:28" x14ac:dyDescent="0.25">
      <c r="A1482">
        <v>11.850097999999889</v>
      </c>
      <c r="B1482">
        <v>0</v>
      </c>
      <c r="I1482" s="19">
        <f t="shared" si="48"/>
        <v>1479</v>
      </c>
      <c r="J1482" s="20">
        <v>2.589966000000004</v>
      </c>
      <c r="M1482" s="21"/>
      <c r="O1482" s="19">
        <f t="shared" si="49"/>
        <v>1479</v>
      </c>
      <c r="P1482" s="20">
        <v>-6.010131999999885</v>
      </c>
      <c r="S1482" s="21"/>
      <c r="U1482" s="51">
        <v>1479</v>
      </c>
      <c r="V1482" s="52">
        <v>2.589966000000004</v>
      </c>
      <c r="AA1482" s="52">
        <v>1479</v>
      </c>
      <c r="AB1482" s="52">
        <v>-6.010131999999885</v>
      </c>
    </row>
    <row r="1483" spans="1:28" x14ac:dyDescent="0.25">
      <c r="A1483">
        <v>2.5</v>
      </c>
      <c r="B1483">
        <v>2.8699950000000172</v>
      </c>
      <c r="I1483" s="19">
        <f t="shared" si="48"/>
        <v>1480</v>
      </c>
      <c r="J1483" s="20">
        <v>9.0900879999999233</v>
      </c>
      <c r="M1483" s="21"/>
      <c r="O1483" s="19">
        <f t="shared" si="49"/>
        <v>1480</v>
      </c>
      <c r="P1483" s="20">
        <v>-3.2698970000001282</v>
      </c>
      <c r="S1483" s="21"/>
      <c r="U1483" s="51">
        <v>1480</v>
      </c>
      <c r="V1483" s="52">
        <v>9.0900879999999233</v>
      </c>
      <c r="AA1483" s="52">
        <v>1480</v>
      </c>
      <c r="AB1483" s="52">
        <v>-3.2698970000001282</v>
      </c>
    </row>
    <row r="1484" spans="1:28" x14ac:dyDescent="0.25">
      <c r="A1484">
        <v>3.4200439999999617</v>
      </c>
      <c r="B1484">
        <v>9.339966000000004</v>
      </c>
      <c r="I1484" s="19">
        <f t="shared" si="48"/>
        <v>1481</v>
      </c>
      <c r="J1484" s="20">
        <v>-9.350097999999889</v>
      </c>
      <c r="M1484" s="21"/>
      <c r="O1484" s="19">
        <f t="shared" si="49"/>
        <v>1481</v>
      </c>
      <c r="P1484" s="20">
        <v>2.8699950000000172</v>
      </c>
      <c r="S1484" s="21"/>
      <c r="U1484" s="51">
        <v>1481</v>
      </c>
      <c r="V1484" s="52">
        <v>-9.350097999999889</v>
      </c>
      <c r="AA1484" s="52">
        <v>1481</v>
      </c>
      <c r="AB1484" s="52">
        <v>2.8699950000000172</v>
      </c>
    </row>
    <row r="1485" spans="1:28" x14ac:dyDescent="0.25">
      <c r="A1485">
        <v>6.5600589999999102</v>
      </c>
      <c r="B1485">
        <v>0</v>
      </c>
      <c r="I1485" s="19">
        <f t="shared" si="48"/>
        <v>1482</v>
      </c>
      <c r="J1485" s="20">
        <v>0.92004399999996167</v>
      </c>
      <c r="M1485" s="21"/>
      <c r="O1485" s="19">
        <f t="shared" si="49"/>
        <v>1482</v>
      </c>
      <c r="P1485" s="20">
        <v>6.4699709999999868</v>
      </c>
      <c r="S1485" s="21"/>
      <c r="U1485" s="51">
        <v>1482</v>
      </c>
      <c r="V1485" s="52">
        <v>0.92004399999996167</v>
      </c>
      <c r="AA1485" s="52">
        <v>1482</v>
      </c>
      <c r="AB1485" s="52">
        <v>6.4699709999999868</v>
      </c>
    </row>
    <row r="1486" spans="1:28" x14ac:dyDescent="0.25">
      <c r="A1486">
        <v>11.900024999999914</v>
      </c>
      <c r="B1486">
        <v>1.9499510000000555</v>
      </c>
      <c r="I1486" s="19">
        <f t="shared" si="48"/>
        <v>1483</v>
      </c>
      <c r="J1486" s="20">
        <v>3.1400149999999485</v>
      </c>
      <c r="M1486" s="21"/>
      <c r="O1486" s="19">
        <f t="shared" si="49"/>
        <v>1483</v>
      </c>
      <c r="P1486" s="20">
        <v>-9.339966000000004</v>
      </c>
      <c r="S1486" s="21"/>
      <c r="U1486" s="51">
        <v>1483</v>
      </c>
      <c r="V1486" s="52">
        <v>3.1400149999999485</v>
      </c>
      <c r="AA1486" s="52">
        <v>1483</v>
      </c>
      <c r="AB1486" s="52">
        <v>-9.339966000000004</v>
      </c>
    </row>
    <row r="1487" spans="1:28" x14ac:dyDescent="0.25">
      <c r="A1487">
        <v>1.1199950000000172</v>
      </c>
      <c r="B1487">
        <v>10.209961000000021</v>
      </c>
      <c r="I1487" s="19">
        <f t="shared" si="48"/>
        <v>1484</v>
      </c>
      <c r="J1487" s="20">
        <v>5.339966000000004</v>
      </c>
      <c r="M1487" s="21"/>
      <c r="O1487" s="19">
        <f t="shared" si="49"/>
        <v>1484</v>
      </c>
      <c r="P1487" s="20">
        <v>1.9499510000000555</v>
      </c>
      <c r="S1487" s="21"/>
      <c r="U1487" s="51">
        <v>1484</v>
      </c>
      <c r="V1487" s="52">
        <v>5.339966000000004</v>
      </c>
      <c r="AA1487" s="52">
        <v>1484</v>
      </c>
      <c r="AB1487" s="52">
        <v>1.9499510000000555</v>
      </c>
    </row>
    <row r="1488" spans="1:28" x14ac:dyDescent="0.25">
      <c r="A1488">
        <v>3.5200199999999313</v>
      </c>
      <c r="B1488">
        <v>11.389892000000145</v>
      </c>
      <c r="I1488" s="19">
        <f t="shared" si="48"/>
        <v>1485</v>
      </c>
      <c r="J1488" s="20">
        <v>-10.780029999999897</v>
      </c>
      <c r="M1488" s="21"/>
      <c r="O1488" s="19">
        <f t="shared" si="49"/>
        <v>1485</v>
      </c>
      <c r="P1488" s="20">
        <v>8.2600099999999657</v>
      </c>
      <c r="S1488" s="21"/>
      <c r="U1488" s="51">
        <v>1485</v>
      </c>
      <c r="V1488" s="52">
        <v>-10.780029999999897</v>
      </c>
      <c r="AA1488" s="52">
        <v>1485</v>
      </c>
      <c r="AB1488" s="52">
        <v>8.2600099999999657</v>
      </c>
    </row>
    <row r="1489" spans="1:28" x14ac:dyDescent="0.25">
      <c r="A1489">
        <v>14.859985000000052</v>
      </c>
      <c r="B1489">
        <v>0.67004399999996167</v>
      </c>
      <c r="I1489" s="19">
        <f t="shared" si="48"/>
        <v>1486</v>
      </c>
      <c r="J1489" s="20">
        <v>2.4000249999999141</v>
      </c>
      <c r="M1489" s="21"/>
      <c r="O1489" s="19">
        <f t="shared" si="49"/>
        <v>1486</v>
      </c>
      <c r="P1489" s="20">
        <v>1.1799310000001242</v>
      </c>
      <c r="S1489" s="21"/>
      <c r="U1489" s="51">
        <v>1486</v>
      </c>
      <c r="V1489" s="52">
        <v>2.4000249999999141</v>
      </c>
      <c r="AA1489" s="52">
        <v>1486</v>
      </c>
      <c r="AB1489" s="52">
        <v>1.1799310000001242</v>
      </c>
    </row>
    <row r="1490" spans="1:28" x14ac:dyDescent="0.25">
      <c r="A1490">
        <v>8.1700439999999617</v>
      </c>
      <c r="B1490">
        <v>0</v>
      </c>
      <c r="I1490" s="19">
        <f t="shared" si="48"/>
        <v>1487</v>
      </c>
      <c r="J1490" s="20">
        <v>11.33996500000012</v>
      </c>
      <c r="M1490" s="21"/>
      <c r="O1490" s="19">
        <f t="shared" si="49"/>
        <v>1487</v>
      </c>
      <c r="P1490" s="20">
        <v>-10.719848000000184</v>
      </c>
      <c r="S1490" s="21"/>
      <c r="U1490" s="51">
        <v>1487</v>
      </c>
      <c r="V1490" s="52">
        <v>11.33996500000012</v>
      </c>
      <c r="AA1490" s="52">
        <v>1487</v>
      </c>
      <c r="AB1490" s="52">
        <v>-10.719848000000184</v>
      </c>
    </row>
    <row r="1491" spans="1:28" x14ac:dyDescent="0.25">
      <c r="A1491">
        <v>6.100097999999889</v>
      </c>
      <c r="B1491">
        <v>2.8399650000001202</v>
      </c>
      <c r="I1491" s="19">
        <f t="shared" si="48"/>
        <v>1488</v>
      </c>
      <c r="J1491" s="20">
        <v>-6.6899410000000898</v>
      </c>
      <c r="M1491" s="21"/>
      <c r="O1491" s="19">
        <f t="shared" si="49"/>
        <v>1488</v>
      </c>
      <c r="P1491" s="20">
        <v>-0.67004399999996167</v>
      </c>
      <c r="S1491" s="21"/>
      <c r="U1491" s="51">
        <v>1488</v>
      </c>
      <c r="V1491" s="52">
        <v>-6.6899410000000898</v>
      </c>
      <c r="AA1491" s="52">
        <v>1488</v>
      </c>
      <c r="AB1491" s="52">
        <v>-0.67004399999996167</v>
      </c>
    </row>
    <row r="1492" spans="1:28" x14ac:dyDescent="0.25">
      <c r="A1492">
        <v>2.25</v>
      </c>
      <c r="B1492">
        <v>2.5699460000000727</v>
      </c>
      <c r="I1492" s="19">
        <f t="shared" si="48"/>
        <v>1489</v>
      </c>
      <c r="J1492" s="20">
        <v>-2.0699460000000727</v>
      </c>
      <c r="M1492" s="21"/>
      <c r="O1492" s="19">
        <f t="shared" si="49"/>
        <v>1489</v>
      </c>
      <c r="P1492" s="20">
        <v>2.8399650000001202</v>
      </c>
      <c r="S1492" s="21"/>
      <c r="U1492" s="51">
        <v>1489</v>
      </c>
      <c r="V1492" s="52">
        <v>-2.0699460000000727</v>
      </c>
      <c r="AA1492" s="52">
        <v>1489</v>
      </c>
      <c r="AB1492" s="52">
        <v>2.8399650000001202</v>
      </c>
    </row>
    <row r="1493" spans="1:28" x14ac:dyDescent="0.25">
      <c r="A1493">
        <v>9.8699950000000172</v>
      </c>
      <c r="B1493">
        <v>0</v>
      </c>
      <c r="I1493" s="19">
        <f t="shared" si="48"/>
        <v>1490</v>
      </c>
      <c r="J1493" s="20">
        <v>-3.850097999999889</v>
      </c>
      <c r="M1493" s="21"/>
      <c r="O1493" s="19">
        <f t="shared" si="49"/>
        <v>1490</v>
      </c>
      <c r="P1493" s="20">
        <v>-0.27001900000004753</v>
      </c>
      <c r="S1493" s="21"/>
      <c r="U1493" s="51">
        <v>1490</v>
      </c>
      <c r="V1493" s="52">
        <v>-3.850097999999889</v>
      </c>
      <c r="AA1493" s="52">
        <v>1490</v>
      </c>
      <c r="AB1493" s="52">
        <v>-0.27001900000004753</v>
      </c>
    </row>
    <row r="1494" spans="1:28" x14ac:dyDescent="0.25">
      <c r="A1494">
        <v>3.0300290000000132</v>
      </c>
      <c r="B1494">
        <v>3</v>
      </c>
      <c r="I1494" s="19">
        <f t="shared" si="48"/>
        <v>1491</v>
      </c>
      <c r="J1494" s="20">
        <v>7.6199950000000172</v>
      </c>
      <c r="M1494" s="21"/>
      <c r="O1494" s="19">
        <f t="shared" si="49"/>
        <v>1491</v>
      </c>
      <c r="P1494" s="20">
        <v>-2.5699460000000727</v>
      </c>
      <c r="S1494" s="21"/>
      <c r="U1494" s="51">
        <v>1491</v>
      </c>
      <c r="V1494" s="52">
        <v>7.6199950000000172</v>
      </c>
      <c r="AA1494" s="52">
        <v>1491</v>
      </c>
      <c r="AB1494" s="52">
        <v>-2.5699460000000727</v>
      </c>
    </row>
    <row r="1495" spans="1:28" x14ac:dyDescent="0.25">
      <c r="A1495">
        <v>0</v>
      </c>
      <c r="B1495">
        <v>6.7900389999999788</v>
      </c>
      <c r="I1495" s="19">
        <f t="shared" si="48"/>
        <v>1492</v>
      </c>
      <c r="J1495" s="20">
        <v>-6.839966000000004</v>
      </c>
      <c r="M1495" s="21"/>
      <c r="O1495" s="19">
        <f t="shared" si="49"/>
        <v>1492</v>
      </c>
      <c r="P1495" s="20">
        <v>3</v>
      </c>
      <c r="S1495" s="21"/>
      <c r="U1495" s="51">
        <v>1492</v>
      </c>
      <c r="V1495" s="52">
        <v>-6.839966000000004</v>
      </c>
      <c r="AA1495" s="52">
        <v>1492</v>
      </c>
      <c r="AB1495" s="52">
        <v>3</v>
      </c>
    </row>
    <row r="1496" spans="1:28" x14ac:dyDescent="0.25">
      <c r="A1496">
        <v>9.2099610000000212</v>
      </c>
      <c r="B1496">
        <v>0</v>
      </c>
      <c r="I1496" s="19">
        <f t="shared" si="48"/>
        <v>1493</v>
      </c>
      <c r="J1496" s="20">
        <v>-3.0300290000000132</v>
      </c>
      <c r="M1496" s="21"/>
      <c r="O1496" s="19">
        <f t="shared" si="49"/>
        <v>1493</v>
      </c>
      <c r="P1496" s="20">
        <v>3.7900389999999788</v>
      </c>
      <c r="S1496" s="21"/>
      <c r="U1496" s="51">
        <v>1493</v>
      </c>
      <c r="V1496" s="52">
        <v>-3.0300290000000132</v>
      </c>
      <c r="AA1496" s="52">
        <v>1493</v>
      </c>
      <c r="AB1496" s="52">
        <v>3.7900389999999788</v>
      </c>
    </row>
    <row r="1497" spans="1:28" x14ac:dyDescent="0.25">
      <c r="A1497">
        <v>7.2100829999999405</v>
      </c>
      <c r="B1497">
        <v>6.4399419999999736</v>
      </c>
      <c r="I1497" s="19">
        <f t="shared" si="48"/>
        <v>1494</v>
      </c>
      <c r="J1497" s="20">
        <v>9.2099610000000212</v>
      </c>
      <c r="M1497" s="21"/>
      <c r="O1497" s="19">
        <f t="shared" si="49"/>
        <v>1494</v>
      </c>
      <c r="P1497" s="20">
        <v>-6.7900389999999788</v>
      </c>
      <c r="S1497" s="21"/>
      <c r="U1497" s="51">
        <v>1494</v>
      </c>
      <c r="V1497" s="52">
        <v>9.2099610000000212</v>
      </c>
      <c r="AA1497" s="52">
        <v>1494</v>
      </c>
      <c r="AB1497" s="52">
        <v>-6.7900389999999788</v>
      </c>
    </row>
    <row r="1498" spans="1:28" x14ac:dyDescent="0.25">
      <c r="A1498">
        <v>0.63000499999998283</v>
      </c>
      <c r="B1498">
        <v>10.5</v>
      </c>
      <c r="I1498" s="19">
        <f t="shared" si="48"/>
        <v>1495</v>
      </c>
      <c r="J1498" s="20">
        <v>-1.9998780000000806</v>
      </c>
      <c r="M1498" s="21"/>
      <c r="O1498" s="19">
        <f t="shared" si="49"/>
        <v>1495</v>
      </c>
      <c r="P1498" s="20">
        <v>6.4399419999999736</v>
      </c>
      <c r="S1498" s="21"/>
      <c r="U1498" s="51">
        <v>1495</v>
      </c>
      <c r="V1498" s="52">
        <v>-1.9998780000000806</v>
      </c>
      <c r="AA1498" s="52">
        <v>1495</v>
      </c>
      <c r="AB1498" s="52">
        <v>6.4399419999999736</v>
      </c>
    </row>
    <row r="1499" spans="1:28" x14ac:dyDescent="0.25">
      <c r="A1499">
        <v>7.149902000000111</v>
      </c>
      <c r="B1499">
        <v>0.89001499999994849</v>
      </c>
      <c r="I1499" s="19">
        <f t="shared" si="48"/>
        <v>1496</v>
      </c>
      <c r="J1499" s="20">
        <v>-6.5800779999999577</v>
      </c>
      <c r="M1499" s="21"/>
      <c r="O1499" s="19">
        <f t="shared" si="49"/>
        <v>1496</v>
      </c>
      <c r="P1499" s="20">
        <v>4.0600580000000264</v>
      </c>
      <c r="S1499" s="21"/>
      <c r="U1499" s="51">
        <v>1496</v>
      </c>
      <c r="V1499" s="52">
        <v>-6.5800779999999577</v>
      </c>
      <c r="AA1499" s="52">
        <v>1496</v>
      </c>
      <c r="AB1499" s="52">
        <v>4.0600580000000264</v>
      </c>
    </row>
    <row r="1500" spans="1:28" x14ac:dyDescent="0.25">
      <c r="A1500">
        <v>4.6799310000001242</v>
      </c>
      <c r="B1500">
        <v>5.530029999999897</v>
      </c>
      <c r="I1500" s="19">
        <f t="shared" si="48"/>
        <v>1497</v>
      </c>
      <c r="J1500" s="20">
        <v>6.5198970000001282</v>
      </c>
      <c r="M1500" s="21"/>
      <c r="O1500" s="19">
        <f t="shared" si="49"/>
        <v>1497</v>
      </c>
      <c r="P1500" s="20">
        <v>-9.6099850000000515</v>
      </c>
      <c r="S1500" s="21"/>
      <c r="U1500" s="51">
        <v>1497</v>
      </c>
      <c r="V1500" s="52">
        <v>6.5198970000001282</v>
      </c>
      <c r="AA1500" s="52">
        <v>1497</v>
      </c>
      <c r="AB1500" s="52">
        <v>-9.6099850000000515</v>
      </c>
    </row>
    <row r="1501" spans="1:28" x14ac:dyDescent="0.25">
      <c r="A1501">
        <v>5.3900149999999485</v>
      </c>
      <c r="B1501">
        <v>0</v>
      </c>
      <c r="I1501" s="19">
        <f t="shared" si="48"/>
        <v>1498</v>
      </c>
      <c r="J1501" s="20">
        <v>-2.4699709999999868</v>
      </c>
      <c r="M1501" s="21"/>
      <c r="O1501" s="19">
        <f t="shared" si="49"/>
        <v>1498</v>
      </c>
      <c r="P1501" s="20">
        <v>4.6400149999999485</v>
      </c>
      <c r="S1501" s="21"/>
      <c r="U1501" s="51">
        <v>1498</v>
      </c>
      <c r="V1501" s="52">
        <v>-2.4699709999999868</v>
      </c>
      <c r="AA1501" s="52">
        <v>1498</v>
      </c>
      <c r="AB1501" s="52">
        <v>4.6400149999999485</v>
      </c>
    </row>
    <row r="1502" spans="1:28" x14ac:dyDescent="0.25">
      <c r="A1502">
        <v>6.4799809999999525</v>
      </c>
      <c r="B1502">
        <v>1.0100099999999657</v>
      </c>
      <c r="I1502" s="19">
        <f t="shared" si="48"/>
        <v>1499</v>
      </c>
      <c r="J1502" s="20">
        <v>0.7100839999998243</v>
      </c>
      <c r="M1502" s="21"/>
      <c r="O1502" s="19">
        <f t="shared" si="49"/>
        <v>1499</v>
      </c>
      <c r="P1502" s="20">
        <v>-5.530029999999897</v>
      </c>
      <c r="S1502" s="21"/>
      <c r="U1502" s="51">
        <v>1499</v>
      </c>
      <c r="V1502" s="52">
        <v>0.7100839999998243</v>
      </c>
      <c r="AA1502" s="52">
        <v>1499</v>
      </c>
      <c r="AB1502" s="52">
        <v>-5.530029999999897</v>
      </c>
    </row>
    <row r="1503" spans="1:28" x14ac:dyDescent="0.25">
      <c r="A1503">
        <v>8.3599850000000515</v>
      </c>
      <c r="B1503">
        <v>0.97998000000006869</v>
      </c>
      <c r="I1503" s="19">
        <f t="shared" si="48"/>
        <v>1500</v>
      </c>
      <c r="J1503" s="20">
        <v>1.089966000000004</v>
      </c>
      <c r="M1503" s="21"/>
      <c r="O1503" s="19">
        <f t="shared" si="49"/>
        <v>1500</v>
      </c>
      <c r="P1503" s="20">
        <v>1.0100099999999657</v>
      </c>
      <c r="S1503" s="21"/>
      <c r="U1503" s="51">
        <v>1500</v>
      </c>
      <c r="V1503" s="52">
        <v>1.089966000000004</v>
      </c>
      <c r="AA1503" s="52">
        <v>1500</v>
      </c>
      <c r="AB1503" s="52">
        <v>1.0100099999999657</v>
      </c>
    </row>
    <row r="1504" spans="1:28" x14ac:dyDescent="0.25">
      <c r="A1504">
        <v>1.320067999999992</v>
      </c>
      <c r="B1504">
        <v>9.5399170000000595</v>
      </c>
      <c r="I1504" s="19">
        <f t="shared" si="48"/>
        <v>1501</v>
      </c>
      <c r="J1504" s="20">
        <v>1.880004000000099</v>
      </c>
      <c r="M1504" s="21"/>
      <c r="O1504" s="19">
        <f t="shared" si="49"/>
        <v>1501</v>
      </c>
      <c r="P1504" s="20">
        <v>-3.0029999999896972E-2</v>
      </c>
      <c r="S1504" s="21"/>
      <c r="U1504" s="51">
        <v>1501</v>
      </c>
      <c r="V1504" s="52">
        <v>1.880004000000099</v>
      </c>
      <c r="AA1504" s="52">
        <v>1501</v>
      </c>
      <c r="AB1504" s="52">
        <v>-3.0029999999896972E-2</v>
      </c>
    </row>
    <row r="1505" spans="1:28" x14ac:dyDescent="0.25">
      <c r="A1505">
        <v>4.9199220000000423</v>
      </c>
      <c r="B1505">
        <v>0.38000499999998283</v>
      </c>
      <c r="I1505" s="19">
        <f t="shared" si="48"/>
        <v>1502</v>
      </c>
      <c r="J1505" s="20">
        <v>-7.0399170000000595</v>
      </c>
      <c r="M1505" s="21"/>
      <c r="O1505" s="19">
        <f t="shared" si="49"/>
        <v>1502</v>
      </c>
      <c r="P1505" s="20">
        <v>8.5599369999999908</v>
      </c>
      <c r="S1505" s="21"/>
      <c r="U1505" s="51">
        <v>1502</v>
      </c>
      <c r="V1505" s="52">
        <v>-7.0399170000000595</v>
      </c>
      <c r="AA1505" s="52">
        <v>1502</v>
      </c>
      <c r="AB1505" s="52">
        <v>8.5599369999999908</v>
      </c>
    </row>
    <row r="1506" spans="1:28" x14ac:dyDescent="0.25">
      <c r="A1506">
        <v>9.3399650000001202</v>
      </c>
      <c r="B1506">
        <v>0</v>
      </c>
      <c r="I1506" s="19">
        <f t="shared" si="48"/>
        <v>1503</v>
      </c>
      <c r="J1506" s="20">
        <v>3.5998540000000503</v>
      </c>
      <c r="M1506" s="21"/>
      <c r="O1506" s="19">
        <f t="shared" si="49"/>
        <v>1503</v>
      </c>
      <c r="P1506" s="20">
        <v>-9.1599120000000767</v>
      </c>
      <c r="S1506" s="21"/>
      <c r="U1506" s="51">
        <v>1503</v>
      </c>
      <c r="V1506" s="52">
        <v>3.5998540000000503</v>
      </c>
      <c r="AA1506" s="52">
        <v>1503</v>
      </c>
      <c r="AB1506" s="52">
        <v>-9.1599120000000767</v>
      </c>
    </row>
    <row r="1507" spans="1:28" x14ac:dyDescent="0.25">
      <c r="A1507">
        <v>1.7399900000000343</v>
      </c>
      <c r="B1507">
        <v>3.5500489999999445</v>
      </c>
      <c r="I1507" s="19">
        <f t="shared" si="48"/>
        <v>1504</v>
      </c>
      <c r="J1507" s="20">
        <v>4.4200430000000779</v>
      </c>
      <c r="M1507" s="21"/>
      <c r="O1507" s="19">
        <f t="shared" si="49"/>
        <v>1504</v>
      </c>
      <c r="P1507" s="20">
        <v>-0.38000499999998283</v>
      </c>
      <c r="S1507" s="21"/>
      <c r="U1507" s="51">
        <v>1504</v>
      </c>
      <c r="V1507" s="52">
        <v>4.4200430000000779</v>
      </c>
      <c r="AA1507" s="52">
        <v>1504</v>
      </c>
      <c r="AB1507" s="52">
        <v>-0.38000499999998283</v>
      </c>
    </row>
    <row r="1508" spans="1:28" x14ac:dyDescent="0.25">
      <c r="A1508">
        <v>0</v>
      </c>
      <c r="B1508">
        <v>9.8900149999999485</v>
      </c>
      <c r="I1508" s="19">
        <f t="shared" si="48"/>
        <v>1505</v>
      </c>
      <c r="J1508" s="20">
        <v>-7.5999750000000859</v>
      </c>
      <c r="M1508" s="21"/>
      <c r="O1508" s="19">
        <f t="shared" si="49"/>
        <v>1505</v>
      </c>
      <c r="P1508" s="20">
        <v>3.5500489999999445</v>
      </c>
      <c r="S1508" s="21"/>
      <c r="U1508" s="51">
        <v>1505</v>
      </c>
      <c r="V1508" s="52">
        <v>-7.5999750000000859</v>
      </c>
      <c r="AA1508" s="52">
        <v>1505</v>
      </c>
      <c r="AB1508" s="52">
        <v>3.5500489999999445</v>
      </c>
    </row>
    <row r="1509" spans="1:28" x14ac:dyDescent="0.25">
      <c r="A1509">
        <v>0</v>
      </c>
      <c r="B1509">
        <v>10.239990000000034</v>
      </c>
      <c r="I1509" s="19">
        <f t="shared" si="48"/>
        <v>1506</v>
      </c>
      <c r="J1509" s="20">
        <v>-1.7399900000000343</v>
      </c>
      <c r="M1509" s="21"/>
      <c r="O1509" s="19">
        <f t="shared" si="49"/>
        <v>1506</v>
      </c>
      <c r="P1509" s="20">
        <v>6.339966000000004</v>
      </c>
      <c r="S1509" s="21"/>
      <c r="U1509" s="51">
        <v>1506</v>
      </c>
      <c r="V1509" s="52">
        <v>-1.7399900000000343</v>
      </c>
      <c r="AA1509" s="52">
        <v>1506</v>
      </c>
      <c r="AB1509" s="52">
        <v>6.339966000000004</v>
      </c>
    </row>
    <row r="1510" spans="1:28" x14ac:dyDescent="0.25">
      <c r="A1510">
        <v>5.8599850000000515</v>
      </c>
      <c r="B1510">
        <v>3.75</v>
      </c>
      <c r="I1510" s="19">
        <f t="shared" si="48"/>
        <v>1507</v>
      </c>
      <c r="J1510" s="20">
        <v>0</v>
      </c>
      <c r="M1510" s="21"/>
      <c r="O1510" s="19">
        <f t="shared" si="49"/>
        <v>1507</v>
      </c>
      <c r="P1510" s="20">
        <v>0.34997500000008586</v>
      </c>
      <c r="S1510" s="21"/>
      <c r="U1510" s="51">
        <v>1507</v>
      </c>
      <c r="V1510" s="52">
        <v>0</v>
      </c>
      <c r="AA1510" s="52">
        <v>1507</v>
      </c>
      <c r="AB1510" s="52">
        <v>0.34997500000008586</v>
      </c>
    </row>
    <row r="1511" spans="1:28" x14ac:dyDescent="0.25">
      <c r="A1511">
        <v>10.979980000000069</v>
      </c>
      <c r="B1511">
        <v>0</v>
      </c>
      <c r="I1511" s="19">
        <f t="shared" si="48"/>
        <v>1508</v>
      </c>
      <c r="J1511" s="20">
        <v>5.8599850000000515</v>
      </c>
      <c r="M1511" s="21"/>
      <c r="O1511" s="19">
        <f t="shared" si="49"/>
        <v>1508</v>
      </c>
      <c r="P1511" s="20">
        <v>-6.4899900000000343</v>
      </c>
      <c r="S1511" s="21"/>
      <c r="U1511" s="51">
        <v>1508</v>
      </c>
      <c r="V1511" s="52">
        <v>5.8599850000000515</v>
      </c>
      <c r="AA1511" s="52">
        <v>1508</v>
      </c>
      <c r="AB1511" s="52">
        <v>-6.4899900000000343</v>
      </c>
    </row>
    <row r="1512" spans="1:28" x14ac:dyDescent="0.25">
      <c r="A1512">
        <v>11.309936000000107</v>
      </c>
      <c r="B1512">
        <v>4.8000489999999445</v>
      </c>
      <c r="I1512" s="19">
        <f t="shared" si="48"/>
        <v>1509</v>
      </c>
      <c r="J1512" s="20">
        <v>5.1199950000000172</v>
      </c>
      <c r="M1512" s="21"/>
      <c r="O1512" s="19">
        <f t="shared" si="49"/>
        <v>1509</v>
      </c>
      <c r="P1512" s="20">
        <v>-3.75</v>
      </c>
      <c r="S1512" s="21"/>
      <c r="U1512" s="51">
        <v>1509</v>
      </c>
      <c r="V1512" s="52">
        <v>5.1199950000000172</v>
      </c>
      <c r="AA1512" s="52">
        <v>1509</v>
      </c>
      <c r="AB1512" s="52">
        <v>-3.75</v>
      </c>
    </row>
    <row r="1513" spans="1:28" x14ac:dyDescent="0.25">
      <c r="A1513">
        <v>8.6800539999999273</v>
      </c>
      <c r="B1513">
        <v>0.8000489999999445</v>
      </c>
      <c r="I1513" s="19">
        <f t="shared" si="48"/>
        <v>1510</v>
      </c>
      <c r="J1513" s="20">
        <v>0.32995600000003833</v>
      </c>
      <c r="M1513" s="21"/>
      <c r="O1513" s="19">
        <f t="shared" si="49"/>
        <v>1510</v>
      </c>
      <c r="P1513" s="20">
        <v>4.8000489999999445</v>
      </c>
      <c r="S1513" s="21"/>
      <c r="U1513" s="51">
        <v>1510</v>
      </c>
      <c r="V1513" s="52">
        <v>0.32995600000003833</v>
      </c>
      <c r="AA1513" s="52">
        <v>1510</v>
      </c>
      <c r="AB1513" s="52">
        <v>4.8000489999999445</v>
      </c>
    </row>
    <row r="1514" spans="1:28" x14ac:dyDescent="0.25">
      <c r="A1514">
        <v>0</v>
      </c>
      <c r="B1514">
        <v>11.940063999999893</v>
      </c>
      <c r="I1514" s="19">
        <f t="shared" si="48"/>
        <v>1511</v>
      </c>
      <c r="J1514" s="20">
        <v>-2.6298820000001797</v>
      </c>
      <c r="M1514" s="21"/>
      <c r="O1514" s="19">
        <f t="shared" si="49"/>
        <v>1511</v>
      </c>
      <c r="P1514" s="20">
        <v>-4</v>
      </c>
      <c r="S1514" s="21"/>
      <c r="U1514" s="51">
        <v>1511</v>
      </c>
      <c r="V1514" s="52">
        <v>-2.6298820000001797</v>
      </c>
      <c r="AA1514" s="52">
        <v>1511</v>
      </c>
      <c r="AB1514" s="52">
        <v>-4</v>
      </c>
    </row>
    <row r="1515" spans="1:28" x14ac:dyDescent="0.25">
      <c r="A1515">
        <v>5.839966000000004</v>
      </c>
      <c r="B1515">
        <v>4.2000729999999749</v>
      </c>
      <c r="I1515" s="19">
        <f t="shared" si="48"/>
        <v>1512</v>
      </c>
      <c r="J1515" s="20">
        <v>-8.6800539999999273</v>
      </c>
      <c r="M1515" s="21"/>
      <c r="O1515" s="19">
        <f t="shared" si="49"/>
        <v>1512</v>
      </c>
      <c r="P1515" s="20">
        <v>11.140014999999948</v>
      </c>
      <c r="S1515" s="21"/>
      <c r="U1515" s="51">
        <v>1512</v>
      </c>
      <c r="V1515" s="52">
        <v>-8.6800539999999273</v>
      </c>
      <c r="AA1515" s="52">
        <v>1512</v>
      </c>
      <c r="AB1515" s="52">
        <v>11.140014999999948</v>
      </c>
    </row>
    <row r="1516" spans="1:28" x14ac:dyDescent="0.25">
      <c r="A1516">
        <v>0</v>
      </c>
      <c r="B1516">
        <v>14.819946000000073</v>
      </c>
      <c r="I1516" s="19">
        <f t="shared" si="48"/>
        <v>1513</v>
      </c>
      <c r="J1516" s="20">
        <v>5.839966000000004</v>
      </c>
      <c r="M1516" s="21"/>
      <c r="O1516" s="19">
        <f t="shared" si="49"/>
        <v>1513</v>
      </c>
      <c r="P1516" s="20">
        <v>-7.7399909999999181</v>
      </c>
      <c r="S1516" s="21"/>
      <c r="U1516" s="51">
        <v>1513</v>
      </c>
      <c r="V1516" s="52">
        <v>5.839966000000004</v>
      </c>
      <c r="AA1516" s="52">
        <v>1513</v>
      </c>
      <c r="AB1516" s="52">
        <v>-7.7399909999999181</v>
      </c>
    </row>
    <row r="1517" spans="1:28" x14ac:dyDescent="0.25">
      <c r="A1517">
        <v>6.2900389999999788</v>
      </c>
      <c r="B1517">
        <v>1.2700199999999313</v>
      </c>
      <c r="I1517" s="19">
        <f t="shared" si="48"/>
        <v>1514</v>
      </c>
      <c r="J1517" s="20">
        <v>-5.839966000000004</v>
      </c>
      <c r="M1517" s="21"/>
      <c r="O1517" s="19">
        <f t="shared" si="49"/>
        <v>1514</v>
      </c>
      <c r="P1517" s="20">
        <v>10.619873000000098</v>
      </c>
      <c r="S1517" s="21"/>
      <c r="U1517" s="51">
        <v>1514</v>
      </c>
      <c r="V1517" s="52">
        <v>-5.839966000000004</v>
      </c>
      <c r="AA1517" s="52">
        <v>1514</v>
      </c>
      <c r="AB1517" s="52">
        <v>10.619873000000098</v>
      </c>
    </row>
    <row r="1518" spans="1:28" x14ac:dyDescent="0.25">
      <c r="A1518">
        <v>2.4000249999999141</v>
      </c>
      <c r="B1518">
        <v>4.309936000000107</v>
      </c>
      <c r="I1518" s="19">
        <f t="shared" si="48"/>
        <v>1515</v>
      </c>
      <c r="J1518" s="20">
        <v>6.2900389999999788</v>
      </c>
      <c r="M1518" s="21"/>
      <c r="O1518" s="19">
        <f t="shared" si="49"/>
        <v>1515</v>
      </c>
      <c r="P1518" s="20">
        <v>-13.549926000000141</v>
      </c>
      <c r="S1518" s="21"/>
      <c r="U1518" s="51">
        <v>1515</v>
      </c>
      <c r="V1518" s="52">
        <v>6.2900389999999788</v>
      </c>
      <c r="AA1518" s="52">
        <v>1515</v>
      </c>
      <c r="AB1518" s="52">
        <v>-13.549926000000141</v>
      </c>
    </row>
    <row r="1519" spans="1:28" x14ac:dyDescent="0.25">
      <c r="A1519">
        <v>6.059936000000107</v>
      </c>
      <c r="B1519">
        <v>0</v>
      </c>
      <c r="I1519" s="19">
        <f t="shared" si="48"/>
        <v>1516</v>
      </c>
      <c r="J1519" s="20">
        <v>-3.8900140000000647</v>
      </c>
      <c r="M1519" s="21"/>
      <c r="O1519" s="19">
        <f t="shared" si="49"/>
        <v>1516</v>
      </c>
      <c r="P1519" s="20">
        <v>3.0399160000001757</v>
      </c>
      <c r="S1519" s="21"/>
      <c r="U1519" s="51">
        <v>1516</v>
      </c>
      <c r="V1519" s="52">
        <v>-3.8900140000000647</v>
      </c>
      <c r="AA1519" s="52">
        <v>1516</v>
      </c>
      <c r="AB1519" s="52">
        <v>3.0399160000001757</v>
      </c>
    </row>
    <row r="1520" spans="1:28" x14ac:dyDescent="0.25">
      <c r="A1520">
        <v>9.25</v>
      </c>
      <c r="B1520">
        <v>3.2399900000000343</v>
      </c>
      <c r="I1520" s="19">
        <f t="shared" si="48"/>
        <v>1517</v>
      </c>
      <c r="J1520" s="20">
        <v>3.6599110000001929</v>
      </c>
      <c r="M1520" s="21"/>
      <c r="O1520" s="19">
        <f t="shared" si="49"/>
        <v>1517</v>
      </c>
      <c r="P1520" s="20">
        <v>-4.309936000000107</v>
      </c>
      <c r="S1520" s="21"/>
      <c r="U1520" s="51">
        <v>1517</v>
      </c>
      <c r="V1520" s="52">
        <v>3.6599110000001929</v>
      </c>
      <c r="AA1520" s="52">
        <v>1517</v>
      </c>
      <c r="AB1520" s="52">
        <v>-4.309936000000107</v>
      </c>
    </row>
    <row r="1521" spans="1:28" x14ac:dyDescent="0.25">
      <c r="A1521">
        <v>1.3100589999999102</v>
      </c>
      <c r="B1521">
        <v>7.2900389999999788</v>
      </c>
      <c r="I1521" s="19">
        <f t="shared" si="48"/>
        <v>1518</v>
      </c>
      <c r="J1521" s="20">
        <v>3.190063999999893</v>
      </c>
      <c r="M1521" s="21"/>
      <c r="O1521" s="19">
        <f t="shared" si="49"/>
        <v>1518</v>
      </c>
      <c r="P1521" s="20">
        <v>3.2399900000000343</v>
      </c>
      <c r="S1521" s="21"/>
      <c r="U1521" s="51">
        <v>1518</v>
      </c>
      <c r="V1521" s="52">
        <v>3.190063999999893</v>
      </c>
      <c r="AA1521" s="52">
        <v>1518</v>
      </c>
      <c r="AB1521" s="52">
        <v>3.2399900000000343</v>
      </c>
    </row>
    <row r="1522" spans="1:28" x14ac:dyDescent="0.25">
      <c r="A1522">
        <v>6.5800779999999577</v>
      </c>
      <c r="B1522">
        <v>8.1999510000000555</v>
      </c>
      <c r="I1522" s="19">
        <f t="shared" si="48"/>
        <v>1519</v>
      </c>
      <c r="J1522" s="20">
        <v>-7.9399410000000898</v>
      </c>
      <c r="M1522" s="21"/>
      <c r="O1522" s="19">
        <f t="shared" si="49"/>
        <v>1519</v>
      </c>
      <c r="P1522" s="20">
        <v>4.0500489999999445</v>
      </c>
      <c r="S1522" s="21"/>
      <c r="U1522" s="51">
        <v>1519</v>
      </c>
      <c r="V1522" s="52">
        <v>-7.9399410000000898</v>
      </c>
      <c r="AA1522" s="52">
        <v>1519</v>
      </c>
      <c r="AB1522" s="52">
        <v>4.0500489999999445</v>
      </c>
    </row>
    <row r="1523" spans="1:28" x14ac:dyDescent="0.25">
      <c r="A1523">
        <v>4.1400140000000647</v>
      </c>
      <c r="B1523">
        <v>2.0019999999931315E-2</v>
      </c>
      <c r="I1523" s="19">
        <f t="shared" si="48"/>
        <v>1520</v>
      </c>
      <c r="J1523" s="20">
        <v>5.2700190000000475</v>
      </c>
      <c r="M1523" s="21"/>
      <c r="O1523" s="19">
        <f t="shared" si="49"/>
        <v>1520</v>
      </c>
      <c r="P1523" s="20">
        <v>0.90991200000007666</v>
      </c>
      <c r="S1523" s="21"/>
      <c r="U1523" s="51">
        <v>1520</v>
      </c>
      <c r="V1523" s="52">
        <v>5.2700190000000475</v>
      </c>
      <c r="AA1523" s="52">
        <v>1520</v>
      </c>
      <c r="AB1523" s="52">
        <v>0.90991200000007666</v>
      </c>
    </row>
    <row r="1524" spans="1:28" x14ac:dyDescent="0.25">
      <c r="A1524">
        <v>0</v>
      </c>
      <c r="B1524">
        <v>8.1700439999999617</v>
      </c>
      <c r="I1524" s="19">
        <f t="shared" si="48"/>
        <v>1521</v>
      </c>
      <c r="J1524" s="20">
        <v>-2.440063999999893</v>
      </c>
      <c r="M1524" s="21"/>
      <c r="O1524" s="19">
        <f t="shared" si="49"/>
        <v>1521</v>
      </c>
      <c r="P1524" s="20">
        <v>-8.1799310000001242</v>
      </c>
      <c r="S1524" s="21"/>
      <c r="U1524" s="51">
        <v>1521</v>
      </c>
      <c r="V1524" s="52">
        <v>-2.440063999999893</v>
      </c>
      <c r="AA1524" s="52">
        <v>1521</v>
      </c>
      <c r="AB1524" s="52">
        <v>-8.1799310000001242</v>
      </c>
    </row>
    <row r="1525" spans="1:28" x14ac:dyDescent="0.25">
      <c r="A1525">
        <v>9.1800530000000435</v>
      </c>
      <c r="B1525">
        <v>3.5699469999999565</v>
      </c>
      <c r="I1525" s="19">
        <f t="shared" si="48"/>
        <v>1522</v>
      </c>
      <c r="J1525" s="20">
        <v>-4.1400140000000647</v>
      </c>
      <c r="M1525" s="21"/>
      <c r="O1525" s="19">
        <f t="shared" si="49"/>
        <v>1522</v>
      </c>
      <c r="P1525" s="20">
        <v>8.1500240000000304</v>
      </c>
      <c r="S1525" s="21"/>
      <c r="U1525" s="51">
        <v>1522</v>
      </c>
      <c r="V1525" s="52">
        <v>-4.1400140000000647</v>
      </c>
      <c r="AA1525" s="52">
        <v>1522</v>
      </c>
      <c r="AB1525" s="52">
        <v>8.1500240000000304</v>
      </c>
    </row>
    <row r="1526" spans="1:28" x14ac:dyDescent="0.25">
      <c r="A1526">
        <v>0</v>
      </c>
      <c r="B1526">
        <v>11.210082999999941</v>
      </c>
      <c r="I1526" s="19">
        <f t="shared" si="48"/>
        <v>1523</v>
      </c>
      <c r="J1526" s="20">
        <v>9.1800530000000435</v>
      </c>
      <c r="M1526" s="21"/>
      <c r="O1526" s="19">
        <f t="shared" si="49"/>
        <v>1523</v>
      </c>
      <c r="P1526" s="20">
        <v>-4.6000970000000052</v>
      </c>
      <c r="S1526" s="21"/>
      <c r="U1526" s="51">
        <v>1523</v>
      </c>
      <c r="V1526" s="52">
        <v>9.1800530000000435</v>
      </c>
      <c r="AA1526" s="52">
        <v>1523</v>
      </c>
      <c r="AB1526" s="52">
        <v>-4.6000970000000052</v>
      </c>
    </row>
    <row r="1527" spans="1:28" x14ac:dyDescent="0.25">
      <c r="A1527">
        <v>11.949951000000056</v>
      </c>
      <c r="B1527">
        <v>4.0100099999999657</v>
      </c>
      <c r="I1527" s="19">
        <f t="shared" si="48"/>
        <v>1524</v>
      </c>
      <c r="J1527" s="20">
        <v>-9.1800530000000435</v>
      </c>
      <c r="M1527" s="21"/>
      <c r="O1527" s="19">
        <f t="shared" si="49"/>
        <v>1524</v>
      </c>
      <c r="P1527" s="20">
        <v>7.6401359999999841</v>
      </c>
      <c r="S1527" s="21"/>
      <c r="U1527" s="51">
        <v>1524</v>
      </c>
      <c r="V1527" s="52">
        <v>-9.1800530000000435</v>
      </c>
      <c r="AA1527" s="52">
        <v>1524</v>
      </c>
      <c r="AB1527" s="52">
        <v>7.6401359999999841</v>
      </c>
    </row>
    <row r="1528" spans="1:28" x14ac:dyDescent="0.25">
      <c r="A1528">
        <v>6.9600829999999405</v>
      </c>
      <c r="B1528">
        <v>4.149902000000111</v>
      </c>
      <c r="I1528" s="19">
        <f t="shared" si="48"/>
        <v>1525</v>
      </c>
      <c r="J1528" s="20">
        <v>11.949951000000056</v>
      </c>
      <c r="M1528" s="21"/>
      <c r="O1528" s="19">
        <f t="shared" si="49"/>
        <v>1525</v>
      </c>
      <c r="P1528" s="20">
        <v>-7.2000729999999749</v>
      </c>
      <c r="S1528" s="21"/>
      <c r="U1528" s="51">
        <v>1525</v>
      </c>
      <c r="V1528" s="52">
        <v>11.949951000000056</v>
      </c>
      <c r="AA1528" s="52">
        <v>1525</v>
      </c>
      <c r="AB1528" s="52">
        <v>-7.2000729999999749</v>
      </c>
    </row>
    <row r="1529" spans="1:28" x14ac:dyDescent="0.25">
      <c r="A1529">
        <v>2.8599850000000515</v>
      </c>
      <c r="B1529">
        <v>3.839966000000004</v>
      </c>
      <c r="I1529" s="19">
        <f t="shared" si="48"/>
        <v>1526</v>
      </c>
      <c r="J1529" s="20">
        <v>-4.989868000000115</v>
      </c>
      <c r="M1529" s="21"/>
      <c r="O1529" s="19">
        <f t="shared" si="49"/>
        <v>1526</v>
      </c>
      <c r="P1529" s="20">
        <v>0.13989200000014534</v>
      </c>
      <c r="S1529" s="21"/>
      <c r="U1529" s="51">
        <v>1526</v>
      </c>
      <c r="V1529" s="52">
        <v>-4.989868000000115</v>
      </c>
      <c r="AA1529" s="52">
        <v>1526</v>
      </c>
      <c r="AB1529" s="52">
        <v>0.13989200000014534</v>
      </c>
    </row>
    <row r="1530" spans="1:28" x14ac:dyDescent="0.25">
      <c r="A1530">
        <v>15.58996500000012</v>
      </c>
      <c r="B1530">
        <v>0</v>
      </c>
      <c r="I1530" s="19">
        <f t="shared" si="48"/>
        <v>1527</v>
      </c>
      <c r="J1530" s="20">
        <v>-4.100097999999889</v>
      </c>
      <c r="M1530" s="21"/>
      <c r="O1530" s="19">
        <f t="shared" si="49"/>
        <v>1527</v>
      </c>
      <c r="P1530" s="20">
        <v>-0.30993600000010701</v>
      </c>
      <c r="S1530" s="21"/>
      <c r="U1530" s="51">
        <v>1527</v>
      </c>
      <c r="V1530" s="52">
        <v>-4.100097999999889</v>
      </c>
      <c r="AA1530" s="52">
        <v>1527</v>
      </c>
      <c r="AB1530" s="52">
        <v>-0.30993600000010701</v>
      </c>
    </row>
    <row r="1531" spans="1:28" x14ac:dyDescent="0.25">
      <c r="A1531">
        <v>3.6700439999999617</v>
      </c>
      <c r="B1531">
        <v>2.4599610000000212</v>
      </c>
      <c r="I1531" s="19">
        <f t="shared" si="48"/>
        <v>1528</v>
      </c>
      <c r="J1531" s="20">
        <v>12.729980000000069</v>
      </c>
      <c r="M1531" s="21"/>
      <c r="O1531" s="19">
        <f t="shared" si="49"/>
        <v>1528</v>
      </c>
      <c r="P1531" s="20">
        <v>-3.839966000000004</v>
      </c>
      <c r="S1531" s="21"/>
      <c r="U1531" s="51">
        <v>1528</v>
      </c>
      <c r="V1531" s="52">
        <v>12.729980000000069</v>
      </c>
      <c r="AA1531" s="52">
        <v>1528</v>
      </c>
      <c r="AB1531" s="52">
        <v>-3.839966000000004</v>
      </c>
    </row>
    <row r="1532" spans="1:28" x14ac:dyDescent="0.25">
      <c r="A1532">
        <v>0</v>
      </c>
      <c r="B1532">
        <v>6.8499750000000859</v>
      </c>
      <c r="I1532" s="19">
        <f t="shared" si="48"/>
        <v>1529</v>
      </c>
      <c r="J1532" s="20">
        <v>-11.919921000000159</v>
      </c>
      <c r="M1532" s="21"/>
      <c r="O1532" s="19">
        <f t="shared" si="49"/>
        <v>1529</v>
      </c>
      <c r="P1532" s="20">
        <v>2.4599610000000212</v>
      </c>
      <c r="S1532" s="21"/>
      <c r="U1532" s="51">
        <v>1529</v>
      </c>
      <c r="V1532" s="52">
        <v>-11.919921000000159</v>
      </c>
      <c r="AA1532" s="52">
        <v>1529</v>
      </c>
      <c r="AB1532" s="52">
        <v>2.4599610000000212</v>
      </c>
    </row>
    <row r="1533" spans="1:28" x14ac:dyDescent="0.25">
      <c r="A1533">
        <v>11.459961000000021</v>
      </c>
      <c r="B1533">
        <v>0</v>
      </c>
      <c r="I1533" s="19">
        <f t="shared" si="48"/>
        <v>1530</v>
      </c>
      <c r="J1533" s="20">
        <v>-3.6700439999999617</v>
      </c>
      <c r="M1533" s="21"/>
      <c r="O1533" s="19">
        <f t="shared" si="49"/>
        <v>1530</v>
      </c>
      <c r="P1533" s="20">
        <v>4.3900140000000647</v>
      </c>
      <c r="S1533" s="21"/>
      <c r="U1533" s="51">
        <v>1530</v>
      </c>
      <c r="V1533" s="52">
        <v>-3.6700439999999617</v>
      </c>
      <c r="AA1533" s="52">
        <v>1530</v>
      </c>
      <c r="AB1533" s="52">
        <v>4.3900140000000647</v>
      </c>
    </row>
    <row r="1534" spans="1:28" x14ac:dyDescent="0.25">
      <c r="A1534">
        <v>1.119995999999901</v>
      </c>
      <c r="B1534">
        <v>2.3299560000000383</v>
      </c>
      <c r="I1534" s="19">
        <f t="shared" si="48"/>
        <v>1531</v>
      </c>
      <c r="J1534" s="20">
        <v>11.459961000000021</v>
      </c>
      <c r="M1534" s="21"/>
      <c r="O1534" s="19">
        <f t="shared" si="49"/>
        <v>1531</v>
      </c>
      <c r="P1534" s="20">
        <v>-6.8499750000000859</v>
      </c>
      <c r="S1534" s="21"/>
      <c r="U1534" s="51">
        <v>1531</v>
      </c>
      <c r="V1534" s="52">
        <v>11.459961000000021</v>
      </c>
      <c r="AA1534" s="52">
        <v>1531</v>
      </c>
      <c r="AB1534" s="52">
        <v>-6.8499750000000859</v>
      </c>
    </row>
    <row r="1535" spans="1:28" x14ac:dyDescent="0.25">
      <c r="A1535">
        <v>0</v>
      </c>
      <c r="B1535">
        <v>9.3699950000000172</v>
      </c>
      <c r="I1535" s="19">
        <f t="shared" si="48"/>
        <v>1532</v>
      </c>
      <c r="J1535" s="20">
        <v>-10.33996500000012</v>
      </c>
      <c r="M1535" s="21"/>
      <c r="O1535" s="19">
        <f t="shared" si="49"/>
        <v>1532</v>
      </c>
      <c r="P1535" s="20">
        <v>2.3299560000000383</v>
      </c>
      <c r="S1535" s="21"/>
      <c r="U1535" s="51">
        <v>1532</v>
      </c>
      <c r="V1535" s="52">
        <v>-10.33996500000012</v>
      </c>
      <c r="AA1535" s="52">
        <v>1532</v>
      </c>
      <c r="AB1535" s="52">
        <v>2.3299560000000383</v>
      </c>
    </row>
    <row r="1536" spans="1:28" x14ac:dyDescent="0.25">
      <c r="A1536">
        <v>3.5400389999999788</v>
      </c>
      <c r="B1536">
        <v>5.0399170000000595</v>
      </c>
      <c r="I1536" s="19">
        <f t="shared" si="48"/>
        <v>1533</v>
      </c>
      <c r="J1536" s="20">
        <v>-1.119995999999901</v>
      </c>
      <c r="M1536" s="21"/>
      <c r="O1536" s="19">
        <f t="shared" si="49"/>
        <v>1533</v>
      </c>
      <c r="P1536" s="20">
        <v>7.0400389999999788</v>
      </c>
      <c r="S1536" s="21"/>
      <c r="U1536" s="51">
        <v>1533</v>
      </c>
      <c r="V1536" s="52">
        <v>-1.119995999999901</v>
      </c>
      <c r="AA1536" s="52">
        <v>1533</v>
      </c>
      <c r="AB1536" s="52">
        <v>7.0400389999999788</v>
      </c>
    </row>
    <row r="1537" spans="1:28" x14ac:dyDescent="0.25">
      <c r="A1537">
        <v>4.7199709999999868</v>
      </c>
      <c r="B1537">
        <v>2.3100580000000264</v>
      </c>
      <c r="I1537" s="19">
        <f t="shared" si="48"/>
        <v>1534</v>
      </c>
      <c r="J1537" s="20">
        <v>3.5400389999999788</v>
      </c>
      <c r="M1537" s="21"/>
      <c r="O1537" s="19">
        <f t="shared" si="49"/>
        <v>1534</v>
      </c>
      <c r="P1537" s="20">
        <v>-4.3300779999999577</v>
      </c>
      <c r="S1537" s="21"/>
      <c r="U1537" s="51">
        <v>1534</v>
      </c>
      <c r="V1537" s="52">
        <v>3.5400389999999788</v>
      </c>
      <c r="AA1537" s="52">
        <v>1534</v>
      </c>
      <c r="AB1537" s="52">
        <v>-4.3300779999999577</v>
      </c>
    </row>
    <row r="1538" spans="1:28" x14ac:dyDescent="0.25">
      <c r="A1538">
        <v>9.5299070000000938</v>
      </c>
      <c r="B1538">
        <v>0</v>
      </c>
      <c r="I1538" s="19">
        <f t="shared" si="48"/>
        <v>1535</v>
      </c>
      <c r="J1538" s="20">
        <v>1.179932000000008</v>
      </c>
      <c r="M1538" s="21"/>
      <c r="O1538" s="19">
        <f t="shared" si="49"/>
        <v>1535</v>
      </c>
      <c r="P1538" s="20">
        <v>-2.7298590000000331</v>
      </c>
      <c r="S1538" s="21"/>
      <c r="U1538" s="51">
        <v>1535</v>
      </c>
      <c r="V1538" s="52">
        <v>1.179932000000008</v>
      </c>
      <c r="AA1538" s="52">
        <v>1535</v>
      </c>
      <c r="AB1538" s="52">
        <v>-2.7298590000000331</v>
      </c>
    </row>
    <row r="1539" spans="1:28" x14ac:dyDescent="0.25">
      <c r="A1539">
        <v>0</v>
      </c>
      <c r="B1539">
        <v>10.260009999999966</v>
      </c>
      <c r="I1539" s="19">
        <f t="shared" si="48"/>
        <v>1536</v>
      </c>
      <c r="J1539" s="20">
        <v>4.809936000000107</v>
      </c>
      <c r="M1539" s="21"/>
      <c r="O1539" s="19">
        <f t="shared" si="49"/>
        <v>1536</v>
      </c>
      <c r="P1539" s="20">
        <v>-2.3100580000000264</v>
      </c>
      <c r="S1539" s="21"/>
      <c r="U1539" s="51">
        <v>1536</v>
      </c>
      <c r="V1539" s="52">
        <v>4.809936000000107</v>
      </c>
      <c r="AA1539" s="52">
        <v>1536</v>
      </c>
      <c r="AB1539" s="52">
        <v>-2.3100580000000264</v>
      </c>
    </row>
    <row r="1540" spans="1:28" x14ac:dyDescent="0.25">
      <c r="A1540">
        <v>5.469970000000103</v>
      </c>
      <c r="B1540">
        <v>10.950073999999859</v>
      </c>
      <c r="I1540" s="19">
        <f t="shared" si="48"/>
        <v>1537</v>
      </c>
      <c r="J1540" s="20">
        <v>-9.5299070000000938</v>
      </c>
      <c r="M1540" s="21"/>
      <c r="O1540" s="19">
        <f t="shared" si="49"/>
        <v>1537</v>
      </c>
      <c r="P1540" s="20">
        <v>10.260009999999966</v>
      </c>
      <c r="S1540" s="21"/>
      <c r="U1540" s="51">
        <v>1537</v>
      </c>
      <c r="V1540" s="52">
        <v>-9.5299070000000938</v>
      </c>
      <c r="AA1540" s="52">
        <v>1537</v>
      </c>
      <c r="AB1540" s="52">
        <v>10.260009999999966</v>
      </c>
    </row>
    <row r="1541" spans="1:28" x14ac:dyDescent="0.25">
      <c r="A1541">
        <v>0.18005399999992733</v>
      </c>
      <c r="B1541">
        <v>11.449951000000056</v>
      </c>
      <c r="I1541" s="19">
        <f t="shared" si="48"/>
        <v>1538</v>
      </c>
      <c r="J1541" s="20">
        <v>5.469970000000103</v>
      </c>
      <c r="M1541" s="21"/>
      <c r="O1541" s="19">
        <f t="shared" si="49"/>
        <v>1538</v>
      </c>
      <c r="P1541" s="20">
        <v>0.69006399999989299</v>
      </c>
      <c r="S1541" s="21"/>
      <c r="U1541" s="51">
        <v>1538</v>
      </c>
      <c r="V1541" s="52">
        <v>5.469970000000103</v>
      </c>
      <c r="AA1541" s="52">
        <v>1538</v>
      </c>
      <c r="AB1541" s="52">
        <v>0.69006399999989299</v>
      </c>
    </row>
    <row r="1542" spans="1:28" x14ac:dyDescent="0.25">
      <c r="A1542">
        <v>6.440063999999893</v>
      </c>
      <c r="B1542">
        <v>4.8499750000000859</v>
      </c>
      <c r="I1542" s="19">
        <f t="shared" ref="I1542:I1605" si="50">I1541+1</f>
        <v>1539</v>
      </c>
      <c r="J1542" s="20">
        <v>-5.2899160000001757</v>
      </c>
      <c r="M1542" s="21"/>
      <c r="O1542" s="19">
        <f t="shared" ref="O1542:O1605" si="51">O1541+1</f>
        <v>1539</v>
      </c>
      <c r="P1542" s="20">
        <v>0.49987700000019686</v>
      </c>
      <c r="S1542" s="21"/>
      <c r="U1542" s="51">
        <v>1539</v>
      </c>
      <c r="V1542" s="52">
        <v>-5.2899160000001757</v>
      </c>
      <c r="AA1542" s="52">
        <v>1539</v>
      </c>
      <c r="AB1542" s="52">
        <v>0.49987700000019686</v>
      </c>
    </row>
    <row r="1543" spans="1:28" x14ac:dyDescent="0.25">
      <c r="A1543">
        <v>4.2099610000000212</v>
      </c>
      <c r="B1543">
        <v>4.8199460000000727</v>
      </c>
      <c r="I1543" s="19">
        <f t="shared" si="50"/>
        <v>1540</v>
      </c>
      <c r="J1543" s="20">
        <v>6.2600099999999657</v>
      </c>
      <c r="M1543" s="21"/>
      <c r="O1543" s="19">
        <f t="shared" si="51"/>
        <v>1540</v>
      </c>
      <c r="P1543" s="20">
        <v>-6.5999759999999696</v>
      </c>
      <c r="S1543" s="21"/>
      <c r="U1543" s="51">
        <v>1540</v>
      </c>
      <c r="V1543" s="52">
        <v>6.2600099999999657</v>
      </c>
      <c r="AA1543" s="52">
        <v>1540</v>
      </c>
      <c r="AB1543" s="52">
        <v>-6.5999759999999696</v>
      </c>
    </row>
    <row r="1544" spans="1:28" x14ac:dyDescent="0.25">
      <c r="A1544">
        <v>7.2700199999999313</v>
      </c>
      <c r="B1544">
        <v>3.4500729999999749</v>
      </c>
      <c r="I1544" s="19">
        <f t="shared" si="50"/>
        <v>1541</v>
      </c>
      <c r="J1544" s="20">
        <v>-2.2301029999998718</v>
      </c>
      <c r="M1544" s="21"/>
      <c r="O1544" s="19">
        <f t="shared" si="51"/>
        <v>1541</v>
      </c>
      <c r="P1544" s="20">
        <v>-3.0029000000013184E-2</v>
      </c>
      <c r="S1544" s="21"/>
      <c r="U1544" s="51">
        <v>1541</v>
      </c>
      <c r="V1544" s="52">
        <v>-2.2301029999998718</v>
      </c>
      <c r="AA1544" s="52">
        <v>1541</v>
      </c>
      <c r="AB1544" s="52">
        <v>-3.0029000000013184E-2</v>
      </c>
    </row>
    <row r="1545" spans="1:28" x14ac:dyDescent="0.25">
      <c r="A1545">
        <v>4.5400389999999788</v>
      </c>
      <c r="B1545">
        <v>4.5200199999999313</v>
      </c>
      <c r="I1545" s="19">
        <f t="shared" si="50"/>
        <v>1542</v>
      </c>
      <c r="J1545" s="20">
        <v>3.0600589999999102</v>
      </c>
      <c r="M1545" s="21"/>
      <c r="O1545" s="19">
        <f t="shared" si="51"/>
        <v>1542</v>
      </c>
      <c r="P1545" s="20">
        <v>-1.3698730000000978</v>
      </c>
      <c r="S1545" s="21"/>
      <c r="U1545" s="51">
        <v>1542</v>
      </c>
      <c r="V1545" s="52">
        <v>3.0600589999999102</v>
      </c>
      <c r="AA1545" s="52">
        <v>1542</v>
      </c>
      <c r="AB1545" s="52">
        <v>-1.3698730000000978</v>
      </c>
    </row>
    <row r="1546" spans="1:28" x14ac:dyDescent="0.25">
      <c r="A1546">
        <v>5.3199460000000727</v>
      </c>
      <c r="B1546">
        <v>2.9400630000000092</v>
      </c>
      <c r="I1546" s="19">
        <f t="shared" si="50"/>
        <v>1543</v>
      </c>
      <c r="J1546" s="20">
        <v>-2.7299809999999525</v>
      </c>
      <c r="M1546" s="21"/>
      <c r="O1546" s="19">
        <f t="shared" si="51"/>
        <v>1543</v>
      </c>
      <c r="P1546" s="20">
        <v>1.0699469999999565</v>
      </c>
      <c r="S1546" s="21"/>
      <c r="U1546" s="51">
        <v>1543</v>
      </c>
      <c r="V1546" s="52">
        <v>-2.7299809999999525</v>
      </c>
      <c r="AA1546" s="52">
        <v>1543</v>
      </c>
      <c r="AB1546" s="52">
        <v>1.0699469999999565</v>
      </c>
    </row>
    <row r="1547" spans="1:28" x14ac:dyDescent="0.25">
      <c r="A1547">
        <v>11.809936000000107</v>
      </c>
      <c r="B1547">
        <v>5.3499759999999696</v>
      </c>
      <c r="I1547" s="19">
        <f t="shared" si="50"/>
        <v>1544</v>
      </c>
      <c r="J1547" s="20">
        <v>0.77990700000009383</v>
      </c>
      <c r="M1547" s="21"/>
      <c r="O1547" s="19">
        <f t="shared" si="51"/>
        <v>1544</v>
      </c>
      <c r="P1547" s="20">
        <v>-1.5799569999999221</v>
      </c>
      <c r="S1547" s="21"/>
      <c r="U1547" s="51">
        <v>1544</v>
      </c>
      <c r="V1547" s="52">
        <v>0.77990700000009383</v>
      </c>
      <c r="AA1547" s="52">
        <v>1544</v>
      </c>
      <c r="AB1547" s="52">
        <v>-1.5799569999999221</v>
      </c>
    </row>
    <row r="1548" spans="1:28" x14ac:dyDescent="0.25">
      <c r="A1548">
        <v>1.8898920000001453</v>
      </c>
      <c r="B1548">
        <v>2.4600829999999405</v>
      </c>
      <c r="I1548" s="19">
        <f t="shared" si="50"/>
        <v>1545</v>
      </c>
      <c r="J1548" s="20">
        <v>6.4899900000000343</v>
      </c>
      <c r="M1548" s="21"/>
      <c r="O1548" s="19">
        <f t="shared" si="51"/>
        <v>1545</v>
      </c>
      <c r="P1548" s="20">
        <v>2.4099129999999604</v>
      </c>
      <c r="S1548" s="21"/>
      <c r="U1548" s="51">
        <v>1545</v>
      </c>
      <c r="V1548" s="52">
        <v>6.4899900000000343</v>
      </c>
      <c r="AA1548" s="52">
        <v>1545</v>
      </c>
      <c r="AB1548" s="52">
        <v>2.4099129999999604</v>
      </c>
    </row>
    <row r="1549" spans="1:28" x14ac:dyDescent="0.25">
      <c r="A1549">
        <v>4.5299070000000938</v>
      </c>
      <c r="B1549">
        <v>3.6600349999998798</v>
      </c>
      <c r="I1549" s="19">
        <f t="shared" si="50"/>
        <v>1546</v>
      </c>
      <c r="J1549" s="20">
        <v>-9.9200439999999617</v>
      </c>
      <c r="M1549" s="21"/>
      <c r="O1549" s="19">
        <f t="shared" si="51"/>
        <v>1546</v>
      </c>
      <c r="P1549" s="20">
        <v>-2.8898930000000291</v>
      </c>
      <c r="S1549" s="21"/>
      <c r="U1549" s="51">
        <v>1546</v>
      </c>
      <c r="V1549" s="52">
        <v>-9.9200439999999617</v>
      </c>
      <c r="AA1549" s="52">
        <v>1546</v>
      </c>
      <c r="AB1549" s="52">
        <v>-2.8898930000000291</v>
      </c>
    </row>
    <row r="1550" spans="1:28" x14ac:dyDescent="0.25">
      <c r="A1550">
        <v>3.1800539999999273</v>
      </c>
      <c r="B1550">
        <v>12.679931000000124</v>
      </c>
      <c r="I1550" s="19">
        <f t="shared" si="50"/>
        <v>1547</v>
      </c>
      <c r="J1550" s="20">
        <v>2.6400149999999485</v>
      </c>
      <c r="M1550" s="21"/>
      <c r="O1550" s="19">
        <f t="shared" si="51"/>
        <v>1547</v>
      </c>
      <c r="P1550" s="20">
        <v>1.1999519999999393</v>
      </c>
      <c r="S1550" s="21"/>
      <c r="U1550" s="51">
        <v>1547</v>
      </c>
      <c r="V1550" s="52">
        <v>2.6400149999999485</v>
      </c>
      <c r="AA1550" s="52">
        <v>1547</v>
      </c>
      <c r="AB1550" s="52">
        <v>1.1999519999999393</v>
      </c>
    </row>
    <row r="1551" spans="1:28" x14ac:dyDescent="0.25">
      <c r="A1551">
        <v>0</v>
      </c>
      <c r="B1551">
        <v>18.219970999999987</v>
      </c>
      <c r="I1551" s="19">
        <f t="shared" si="50"/>
        <v>1548</v>
      </c>
      <c r="J1551" s="20">
        <v>-1.3498530000001665</v>
      </c>
      <c r="M1551" s="21"/>
      <c r="O1551" s="19">
        <f t="shared" si="51"/>
        <v>1548</v>
      </c>
      <c r="P1551" s="20">
        <v>9.0198960000002444</v>
      </c>
      <c r="S1551" s="21"/>
      <c r="U1551" s="51">
        <v>1548</v>
      </c>
      <c r="V1551" s="52">
        <v>-1.3498530000001665</v>
      </c>
      <c r="AA1551" s="52">
        <v>1548</v>
      </c>
      <c r="AB1551" s="52">
        <v>9.0198960000002444</v>
      </c>
    </row>
    <row r="1552" spans="1:28" x14ac:dyDescent="0.25">
      <c r="A1552">
        <v>5.75</v>
      </c>
      <c r="B1552">
        <v>14.469970999999987</v>
      </c>
      <c r="I1552" s="19">
        <f t="shared" si="50"/>
        <v>1549</v>
      </c>
      <c r="J1552" s="20">
        <v>-3.1800539999999273</v>
      </c>
      <c r="M1552" s="21"/>
      <c r="O1552" s="19">
        <f t="shared" si="51"/>
        <v>1549</v>
      </c>
      <c r="P1552" s="20">
        <v>5.5400399999998626</v>
      </c>
      <c r="S1552" s="21"/>
      <c r="U1552" s="51">
        <v>1549</v>
      </c>
      <c r="V1552" s="52">
        <v>-3.1800539999999273</v>
      </c>
      <c r="AA1552" s="52">
        <v>1549</v>
      </c>
      <c r="AB1552" s="52">
        <v>5.5400399999998626</v>
      </c>
    </row>
    <row r="1553" spans="1:28" x14ac:dyDescent="0.25">
      <c r="A1553">
        <v>8.2199709999999868</v>
      </c>
      <c r="B1553">
        <v>3.0029000000013184E-2</v>
      </c>
      <c r="I1553" s="19">
        <f t="shared" si="50"/>
        <v>1550</v>
      </c>
      <c r="J1553" s="20">
        <v>5.75</v>
      </c>
      <c r="M1553" s="21"/>
      <c r="O1553" s="19">
        <f t="shared" si="51"/>
        <v>1550</v>
      </c>
      <c r="P1553" s="20">
        <v>-3.75</v>
      </c>
      <c r="S1553" s="21"/>
      <c r="U1553" s="51">
        <v>1550</v>
      </c>
      <c r="V1553" s="52">
        <v>5.75</v>
      </c>
      <c r="AA1553" s="52">
        <v>1550</v>
      </c>
      <c r="AB1553" s="52">
        <v>-3.75</v>
      </c>
    </row>
    <row r="1554" spans="1:28" x14ac:dyDescent="0.25">
      <c r="A1554">
        <v>0.61999599999990096</v>
      </c>
      <c r="B1554">
        <v>9.7800290000000132</v>
      </c>
      <c r="I1554" s="19">
        <f t="shared" si="50"/>
        <v>1551</v>
      </c>
      <c r="J1554" s="20">
        <v>2.4699709999999868</v>
      </c>
      <c r="M1554" s="21"/>
      <c r="O1554" s="19">
        <f t="shared" si="51"/>
        <v>1551</v>
      </c>
      <c r="P1554" s="20">
        <v>-14.439941999999974</v>
      </c>
      <c r="S1554" s="21"/>
      <c r="U1554" s="51">
        <v>1551</v>
      </c>
      <c r="V1554" s="52">
        <v>2.4699709999999868</v>
      </c>
      <c r="AA1554" s="52">
        <v>1551</v>
      </c>
      <c r="AB1554" s="52">
        <v>-14.439941999999974</v>
      </c>
    </row>
    <row r="1555" spans="1:28" x14ac:dyDescent="0.25">
      <c r="A1555">
        <v>5.7700199999999313</v>
      </c>
      <c r="B1555">
        <v>4.1699220000000423</v>
      </c>
      <c r="I1555" s="19">
        <f t="shared" si="50"/>
        <v>1552</v>
      </c>
      <c r="J1555" s="20">
        <v>-7.5999750000000859</v>
      </c>
      <c r="M1555" s="21"/>
      <c r="O1555" s="19">
        <f t="shared" si="51"/>
        <v>1552</v>
      </c>
      <c r="P1555" s="20">
        <v>9.75</v>
      </c>
      <c r="S1555" s="21"/>
      <c r="U1555" s="51">
        <v>1552</v>
      </c>
      <c r="V1555" s="52">
        <v>-7.5999750000000859</v>
      </c>
      <c r="AA1555" s="52">
        <v>1552</v>
      </c>
      <c r="AB1555" s="52">
        <v>9.75</v>
      </c>
    </row>
    <row r="1556" spans="1:28" x14ac:dyDescent="0.25">
      <c r="A1556">
        <v>5.1500249999999141</v>
      </c>
      <c r="B1556">
        <v>11.219970999999987</v>
      </c>
      <c r="I1556" s="19">
        <f t="shared" si="50"/>
        <v>1553</v>
      </c>
      <c r="J1556" s="20">
        <v>5.1500240000000304</v>
      </c>
      <c r="M1556" s="21"/>
      <c r="O1556" s="19">
        <f t="shared" si="51"/>
        <v>1553</v>
      </c>
      <c r="P1556" s="20">
        <v>-5.6101069999999709</v>
      </c>
      <c r="S1556" s="21"/>
      <c r="U1556" s="51">
        <v>1553</v>
      </c>
      <c r="V1556" s="52">
        <v>5.1500240000000304</v>
      </c>
      <c r="AA1556" s="52">
        <v>1553</v>
      </c>
      <c r="AB1556" s="52">
        <v>-5.6101069999999709</v>
      </c>
    </row>
    <row r="1557" spans="1:28" x14ac:dyDescent="0.25">
      <c r="A1557">
        <v>1.8800049999999828</v>
      </c>
      <c r="B1557">
        <v>9.4801029999998718</v>
      </c>
      <c r="I1557" s="19">
        <f t="shared" si="50"/>
        <v>1554</v>
      </c>
      <c r="J1557" s="20">
        <v>-0.61999500000001717</v>
      </c>
      <c r="M1557" s="21"/>
      <c r="O1557" s="19">
        <f t="shared" si="51"/>
        <v>1554</v>
      </c>
      <c r="P1557" s="20">
        <v>7.0500489999999445</v>
      </c>
      <c r="S1557" s="21"/>
      <c r="U1557" s="51">
        <v>1554</v>
      </c>
      <c r="V1557" s="52">
        <v>-0.61999500000001717</v>
      </c>
      <c r="AA1557" s="52">
        <v>1554</v>
      </c>
      <c r="AB1557" s="52">
        <v>7.0500489999999445</v>
      </c>
    </row>
    <row r="1558" spans="1:28" x14ac:dyDescent="0.25">
      <c r="A1558">
        <v>10.290038999999979</v>
      </c>
      <c r="B1558">
        <v>1.4000249999999141</v>
      </c>
      <c r="I1558" s="19">
        <f t="shared" si="50"/>
        <v>1555</v>
      </c>
      <c r="J1558" s="20">
        <v>-3.2700199999999313</v>
      </c>
      <c r="M1558" s="21"/>
      <c r="O1558" s="19">
        <f t="shared" si="51"/>
        <v>1555</v>
      </c>
      <c r="P1558" s="20">
        <v>-1.739868000000115</v>
      </c>
      <c r="S1558" s="21"/>
      <c r="U1558" s="51">
        <v>1555</v>
      </c>
      <c r="V1558" s="52">
        <v>-3.2700199999999313</v>
      </c>
      <c r="AA1558" s="52">
        <v>1555</v>
      </c>
      <c r="AB1558" s="52">
        <v>-1.739868000000115</v>
      </c>
    </row>
    <row r="1559" spans="1:28" x14ac:dyDescent="0.25">
      <c r="A1559">
        <v>4.6400149999999485</v>
      </c>
      <c r="B1559">
        <v>2.089966000000004</v>
      </c>
      <c r="I1559" s="19">
        <f t="shared" si="50"/>
        <v>1556</v>
      </c>
      <c r="J1559" s="20">
        <v>8.410033999999996</v>
      </c>
      <c r="M1559" s="21"/>
      <c r="O1559" s="19">
        <f t="shared" si="51"/>
        <v>1556</v>
      </c>
      <c r="P1559" s="20">
        <v>-8.0800779999999577</v>
      </c>
      <c r="S1559" s="21"/>
      <c r="U1559" s="51">
        <v>1556</v>
      </c>
      <c r="V1559" s="52">
        <v>8.410033999999996</v>
      </c>
      <c r="AA1559" s="52">
        <v>1556</v>
      </c>
      <c r="AB1559" s="52">
        <v>-8.0800779999999577</v>
      </c>
    </row>
    <row r="1560" spans="1:28" x14ac:dyDescent="0.25">
      <c r="A1560">
        <v>0</v>
      </c>
      <c r="B1560">
        <v>11.969970999999987</v>
      </c>
      <c r="I1560" s="19">
        <f t="shared" si="50"/>
        <v>1557</v>
      </c>
      <c r="J1560" s="20">
        <v>-5.6500240000000304</v>
      </c>
      <c r="M1560" s="21"/>
      <c r="O1560" s="19">
        <f t="shared" si="51"/>
        <v>1557</v>
      </c>
      <c r="P1560" s="20">
        <v>0.68994100000008984</v>
      </c>
      <c r="S1560" s="21"/>
      <c r="U1560" s="51">
        <v>1557</v>
      </c>
      <c r="V1560" s="52">
        <v>-5.6500240000000304</v>
      </c>
      <c r="AA1560" s="52">
        <v>1557</v>
      </c>
      <c r="AB1560" s="52">
        <v>0.68994100000008984</v>
      </c>
    </row>
    <row r="1561" spans="1:28" x14ac:dyDescent="0.25">
      <c r="A1561">
        <v>17.619995000000017</v>
      </c>
      <c r="B1561">
        <v>7.589966000000004</v>
      </c>
      <c r="I1561" s="19">
        <f t="shared" si="50"/>
        <v>1558</v>
      </c>
      <c r="J1561" s="20">
        <v>-4.6400149999999485</v>
      </c>
      <c r="M1561" s="21"/>
      <c r="O1561" s="19">
        <f t="shared" si="51"/>
        <v>1558</v>
      </c>
      <c r="P1561" s="20">
        <v>9.8800049999999828</v>
      </c>
      <c r="S1561" s="21"/>
      <c r="U1561" s="51">
        <v>1558</v>
      </c>
      <c r="V1561" s="52">
        <v>-4.6400149999999485</v>
      </c>
      <c r="AA1561" s="52">
        <v>1558</v>
      </c>
      <c r="AB1561" s="52">
        <v>9.8800049999999828</v>
      </c>
    </row>
    <row r="1562" spans="1:28" x14ac:dyDescent="0.25">
      <c r="A1562">
        <v>1.5400389999999788</v>
      </c>
      <c r="B1562">
        <v>22.459961000000021</v>
      </c>
      <c r="I1562" s="19">
        <f t="shared" si="50"/>
        <v>1559</v>
      </c>
      <c r="J1562" s="20">
        <v>17.619995000000017</v>
      </c>
      <c r="M1562" s="21"/>
      <c r="O1562" s="19">
        <f t="shared" si="51"/>
        <v>1559</v>
      </c>
      <c r="P1562" s="20">
        <v>-4.3800049999999828</v>
      </c>
      <c r="S1562" s="21"/>
      <c r="U1562" s="51">
        <v>1559</v>
      </c>
      <c r="V1562" s="52">
        <v>17.619995000000017</v>
      </c>
      <c r="AA1562" s="52">
        <v>1559</v>
      </c>
      <c r="AB1562" s="52">
        <v>-4.3800049999999828</v>
      </c>
    </row>
    <row r="1563" spans="1:28" x14ac:dyDescent="0.25">
      <c r="A1563">
        <v>8.6599120000000767</v>
      </c>
      <c r="B1563">
        <v>2.8800049999999828</v>
      </c>
      <c r="I1563" s="19">
        <f t="shared" si="50"/>
        <v>1560</v>
      </c>
      <c r="J1563" s="20">
        <v>-16.079956000000038</v>
      </c>
      <c r="M1563" s="21"/>
      <c r="O1563" s="19">
        <f t="shared" si="51"/>
        <v>1560</v>
      </c>
      <c r="P1563" s="20">
        <v>14.869995000000017</v>
      </c>
      <c r="S1563" s="21"/>
      <c r="U1563" s="51">
        <v>1560</v>
      </c>
      <c r="V1563" s="52">
        <v>-16.079956000000038</v>
      </c>
      <c r="AA1563" s="52">
        <v>1560</v>
      </c>
      <c r="AB1563" s="52">
        <v>14.869995000000017</v>
      </c>
    </row>
    <row r="1564" spans="1:28" x14ac:dyDescent="0.25">
      <c r="A1564">
        <v>19.800048999999944</v>
      </c>
      <c r="B1564">
        <v>0</v>
      </c>
      <c r="I1564" s="19">
        <f t="shared" si="50"/>
        <v>1561</v>
      </c>
      <c r="J1564" s="20">
        <v>7.1198730000000978</v>
      </c>
      <c r="M1564" s="21"/>
      <c r="O1564" s="19">
        <f t="shared" si="51"/>
        <v>1561</v>
      </c>
      <c r="P1564" s="20">
        <v>-19.579956000000038</v>
      </c>
      <c r="S1564" s="21"/>
      <c r="U1564" s="51">
        <v>1561</v>
      </c>
      <c r="V1564" s="52">
        <v>7.1198730000000978</v>
      </c>
      <c r="AA1564" s="52">
        <v>1561</v>
      </c>
      <c r="AB1564" s="52">
        <v>-19.579956000000038</v>
      </c>
    </row>
    <row r="1565" spans="1:28" x14ac:dyDescent="0.25">
      <c r="A1565">
        <v>1.9200439999999617</v>
      </c>
      <c r="B1565">
        <v>10.089966000000004</v>
      </c>
      <c r="I1565" s="19">
        <f t="shared" si="50"/>
        <v>1562</v>
      </c>
      <c r="J1565" s="20">
        <v>11.140136999999868</v>
      </c>
      <c r="M1565" s="21"/>
      <c r="O1565" s="19">
        <f t="shared" si="51"/>
        <v>1562</v>
      </c>
      <c r="P1565" s="20">
        <v>-2.8800049999999828</v>
      </c>
      <c r="S1565" s="21"/>
      <c r="U1565" s="51">
        <v>1562</v>
      </c>
      <c r="V1565" s="52">
        <v>11.140136999999868</v>
      </c>
      <c r="AA1565" s="52">
        <v>1562</v>
      </c>
      <c r="AB1565" s="52">
        <v>-2.8800049999999828</v>
      </c>
    </row>
    <row r="1566" spans="1:28" x14ac:dyDescent="0.25">
      <c r="A1566">
        <v>7.4699709999999868</v>
      </c>
      <c r="B1566">
        <v>5.160033999999996</v>
      </c>
      <c r="I1566" s="19">
        <f t="shared" si="50"/>
        <v>1563</v>
      </c>
      <c r="J1566" s="20">
        <v>-17.880004999999983</v>
      </c>
      <c r="M1566" s="21"/>
      <c r="O1566" s="19">
        <f t="shared" si="51"/>
        <v>1563</v>
      </c>
      <c r="P1566" s="20">
        <v>10.089966000000004</v>
      </c>
      <c r="S1566" s="21"/>
      <c r="U1566" s="51">
        <v>1563</v>
      </c>
      <c r="V1566" s="52">
        <v>-17.880004999999983</v>
      </c>
      <c r="AA1566" s="52">
        <v>1563</v>
      </c>
      <c r="AB1566" s="52">
        <v>10.089966000000004</v>
      </c>
    </row>
    <row r="1567" spans="1:28" x14ac:dyDescent="0.25">
      <c r="A1567">
        <v>1.2700190000000475</v>
      </c>
      <c r="B1567">
        <v>12.489990000000034</v>
      </c>
      <c r="I1567" s="19">
        <f t="shared" si="50"/>
        <v>1564</v>
      </c>
      <c r="J1567" s="20">
        <v>5.5499270000000251</v>
      </c>
      <c r="M1567" s="21"/>
      <c r="O1567" s="19">
        <f t="shared" si="51"/>
        <v>1564</v>
      </c>
      <c r="P1567" s="20">
        <v>-4.929932000000008</v>
      </c>
      <c r="S1567" s="21"/>
      <c r="U1567" s="51">
        <v>1564</v>
      </c>
      <c r="V1567" s="52">
        <v>5.5499270000000251</v>
      </c>
      <c r="AA1567" s="52">
        <v>1564</v>
      </c>
      <c r="AB1567" s="52">
        <v>-4.929932000000008</v>
      </c>
    </row>
    <row r="1568" spans="1:28" x14ac:dyDescent="0.25">
      <c r="A1568">
        <v>19.510009999999966</v>
      </c>
      <c r="B1568">
        <v>0</v>
      </c>
      <c r="I1568" s="19">
        <f t="shared" si="50"/>
        <v>1565</v>
      </c>
      <c r="J1568" s="20">
        <v>-6.1999519999999393</v>
      </c>
      <c r="M1568" s="21"/>
      <c r="O1568" s="19">
        <f t="shared" si="51"/>
        <v>1565</v>
      </c>
      <c r="P1568" s="20">
        <v>7.3299560000000383</v>
      </c>
      <c r="S1568" s="21"/>
      <c r="U1568" s="51">
        <v>1565</v>
      </c>
      <c r="V1568" s="52">
        <v>-6.1999519999999393</v>
      </c>
      <c r="AA1568" s="52">
        <v>1565</v>
      </c>
      <c r="AB1568" s="52">
        <v>7.3299560000000383</v>
      </c>
    </row>
    <row r="1569" spans="1:28" x14ac:dyDescent="0.25">
      <c r="A1569">
        <v>13.020019999999931</v>
      </c>
      <c r="B1569">
        <v>0</v>
      </c>
      <c r="I1569" s="19">
        <f t="shared" si="50"/>
        <v>1566</v>
      </c>
      <c r="J1569" s="20">
        <v>18.239990999999918</v>
      </c>
      <c r="M1569" s="21"/>
      <c r="O1569" s="19">
        <f t="shared" si="51"/>
        <v>1566</v>
      </c>
      <c r="P1569" s="20">
        <v>-12.489990000000034</v>
      </c>
      <c r="S1569" s="21"/>
      <c r="U1569" s="51">
        <v>1566</v>
      </c>
      <c r="V1569" s="52">
        <v>18.239990999999918</v>
      </c>
      <c r="AA1569" s="52">
        <v>1566</v>
      </c>
      <c r="AB1569" s="52">
        <v>-12.489990000000034</v>
      </c>
    </row>
    <row r="1570" spans="1:28" x14ac:dyDescent="0.25">
      <c r="A1570">
        <v>0.32995600000003833</v>
      </c>
      <c r="B1570">
        <v>5.3499759999999696</v>
      </c>
      <c r="I1570" s="19">
        <f t="shared" si="50"/>
        <v>1567</v>
      </c>
      <c r="J1570" s="20">
        <v>-6.4899900000000343</v>
      </c>
      <c r="M1570" s="21"/>
      <c r="O1570" s="19">
        <f t="shared" si="51"/>
        <v>1567</v>
      </c>
      <c r="P1570" s="20">
        <v>0</v>
      </c>
      <c r="S1570" s="21"/>
      <c r="U1570" s="51">
        <v>1567</v>
      </c>
      <c r="V1570" s="52">
        <v>-6.4899900000000343</v>
      </c>
      <c r="AA1570" s="52">
        <v>1567</v>
      </c>
      <c r="AB1570" s="52">
        <v>0</v>
      </c>
    </row>
    <row r="1571" spans="1:28" x14ac:dyDescent="0.25">
      <c r="A1571">
        <v>12.410033999999996</v>
      </c>
      <c r="B1571">
        <v>1.690063999999893</v>
      </c>
      <c r="I1571" s="19">
        <f t="shared" si="50"/>
        <v>1568</v>
      </c>
      <c r="J1571" s="20">
        <v>-12.690063999999893</v>
      </c>
      <c r="M1571" s="21"/>
      <c r="O1571" s="19">
        <f t="shared" si="51"/>
        <v>1568</v>
      </c>
      <c r="P1571" s="20">
        <v>5.3499759999999696</v>
      </c>
      <c r="S1571" s="21"/>
      <c r="U1571" s="51">
        <v>1568</v>
      </c>
      <c r="V1571" s="52">
        <v>-12.690063999999893</v>
      </c>
      <c r="AA1571" s="52">
        <v>1568</v>
      </c>
      <c r="AB1571" s="52">
        <v>5.3499759999999696</v>
      </c>
    </row>
    <row r="1572" spans="1:28" x14ac:dyDescent="0.25">
      <c r="A1572">
        <v>9.9399410000000898</v>
      </c>
      <c r="B1572">
        <v>0</v>
      </c>
      <c r="I1572" s="19">
        <f t="shared" si="50"/>
        <v>1569</v>
      </c>
      <c r="J1572" s="20">
        <v>12.080077999999958</v>
      </c>
      <c r="M1572" s="21"/>
      <c r="O1572" s="19">
        <f t="shared" si="51"/>
        <v>1569</v>
      </c>
      <c r="P1572" s="20">
        <v>-3.6599120000000767</v>
      </c>
      <c r="S1572" s="21"/>
      <c r="U1572" s="51">
        <v>1569</v>
      </c>
      <c r="V1572" s="52">
        <v>12.080077999999958</v>
      </c>
      <c r="AA1572" s="52">
        <v>1569</v>
      </c>
      <c r="AB1572" s="52">
        <v>-3.6599120000000767</v>
      </c>
    </row>
    <row r="1573" spans="1:28" x14ac:dyDescent="0.25">
      <c r="A1573">
        <v>2.5800789999998415</v>
      </c>
      <c r="B1573">
        <v>5.4899900000000343</v>
      </c>
      <c r="I1573" s="19">
        <f t="shared" si="50"/>
        <v>1570</v>
      </c>
      <c r="J1573" s="20">
        <v>-2.4700929999999062</v>
      </c>
      <c r="M1573" s="21"/>
      <c r="O1573" s="19">
        <f t="shared" si="51"/>
        <v>1570</v>
      </c>
      <c r="P1573" s="20">
        <v>-1.690063999999893</v>
      </c>
      <c r="S1573" s="21"/>
      <c r="U1573" s="51">
        <v>1570</v>
      </c>
      <c r="V1573" s="52">
        <v>-2.4700929999999062</v>
      </c>
      <c r="AA1573" s="52">
        <v>1570</v>
      </c>
      <c r="AB1573" s="52">
        <v>-1.690063999999893</v>
      </c>
    </row>
    <row r="1574" spans="1:28" x14ac:dyDescent="0.25">
      <c r="A1574">
        <v>4.0400389999999788</v>
      </c>
      <c r="B1574">
        <v>2.8499759999999696</v>
      </c>
      <c r="I1574" s="19">
        <f t="shared" si="50"/>
        <v>1571</v>
      </c>
      <c r="J1574" s="20">
        <v>-7.3598620000002484</v>
      </c>
      <c r="M1574" s="21"/>
      <c r="O1574" s="19">
        <f t="shared" si="51"/>
        <v>1571</v>
      </c>
      <c r="P1574" s="20">
        <v>5.4899900000000343</v>
      </c>
      <c r="S1574" s="21"/>
      <c r="U1574" s="51">
        <v>1571</v>
      </c>
      <c r="V1574" s="52">
        <v>-7.3598620000002484</v>
      </c>
      <c r="AA1574" s="52">
        <v>1571</v>
      </c>
      <c r="AB1574" s="52">
        <v>5.4899900000000343</v>
      </c>
    </row>
    <row r="1575" spans="1:28" x14ac:dyDescent="0.25">
      <c r="A1575">
        <v>0</v>
      </c>
      <c r="B1575">
        <v>6.7301029999998718</v>
      </c>
      <c r="I1575" s="19">
        <f t="shared" si="50"/>
        <v>1572</v>
      </c>
      <c r="J1575" s="20">
        <v>1.4599600000001374</v>
      </c>
      <c r="M1575" s="21"/>
      <c r="O1575" s="19">
        <f t="shared" si="51"/>
        <v>1572</v>
      </c>
      <c r="P1575" s="20">
        <v>-2.6400140000000647</v>
      </c>
      <c r="S1575" s="21"/>
      <c r="U1575" s="51">
        <v>1572</v>
      </c>
      <c r="V1575" s="52">
        <v>1.4599600000001374</v>
      </c>
      <c r="AA1575" s="52">
        <v>1572</v>
      </c>
      <c r="AB1575" s="52">
        <v>-2.6400140000000647</v>
      </c>
    </row>
    <row r="1576" spans="1:28" x14ac:dyDescent="0.25">
      <c r="A1576">
        <v>8</v>
      </c>
      <c r="B1576">
        <v>2.0599369999999908</v>
      </c>
      <c r="I1576" s="19">
        <f t="shared" si="50"/>
        <v>1573</v>
      </c>
      <c r="J1576" s="20">
        <v>-4.0400389999999788</v>
      </c>
      <c r="M1576" s="21"/>
      <c r="O1576" s="19">
        <f t="shared" si="51"/>
        <v>1573</v>
      </c>
      <c r="P1576" s="20">
        <v>3.8801269999999022</v>
      </c>
      <c r="S1576" s="21"/>
      <c r="U1576" s="51">
        <v>1573</v>
      </c>
      <c r="V1576" s="52">
        <v>-4.0400389999999788</v>
      </c>
      <c r="AA1576" s="52">
        <v>1573</v>
      </c>
      <c r="AB1576" s="52">
        <v>3.8801269999999022</v>
      </c>
    </row>
    <row r="1577" spans="1:28" x14ac:dyDescent="0.25">
      <c r="A1577">
        <v>11.760009999999966</v>
      </c>
      <c r="B1577">
        <v>5.5999750000000859</v>
      </c>
      <c r="I1577" s="19">
        <f t="shared" si="50"/>
        <v>1574</v>
      </c>
      <c r="J1577" s="20">
        <v>8</v>
      </c>
      <c r="M1577" s="21"/>
      <c r="O1577" s="19">
        <f t="shared" si="51"/>
        <v>1574</v>
      </c>
      <c r="P1577" s="20">
        <v>-4.670165999999881</v>
      </c>
      <c r="S1577" s="21"/>
      <c r="U1577" s="51">
        <v>1574</v>
      </c>
      <c r="V1577" s="52">
        <v>8</v>
      </c>
      <c r="AA1577" s="52">
        <v>1574</v>
      </c>
      <c r="AB1577" s="52">
        <v>-4.670165999999881</v>
      </c>
    </row>
    <row r="1578" spans="1:28" x14ac:dyDescent="0.25">
      <c r="A1578">
        <v>4.7399900000000343</v>
      </c>
      <c r="B1578">
        <v>0.23999000000003434</v>
      </c>
      <c r="I1578" s="19">
        <f t="shared" si="50"/>
        <v>1575</v>
      </c>
      <c r="J1578" s="20">
        <v>3.7600099999999657</v>
      </c>
      <c r="M1578" s="21"/>
      <c r="O1578" s="19">
        <f t="shared" si="51"/>
        <v>1575</v>
      </c>
      <c r="P1578" s="20">
        <v>3.5400380000000951</v>
      </c>
      <c r="S1578" s="21"/>
      <c r="U1578" s="51">
        <v>1575</v>
      </c>
      <c r="V1578" s="52">
        <v>3.7600099999999657</v>
      </c>
      <c r="AA1578" s="52">
        <v>1575</v>
      </c>
      <c r="AB1578" s="52">
        <v>3.5400380000000951</v>
      </c>
    </row>
    <row r="1579" spans="1:28" x14ac:dyDescent="0.25">
      <c r="A1579">
        <v>2.4799800000000687</v>
      </c>
      <c r="B1579">
        <v>2.9399419999999736</v>
      </c>
      <c r="I1579" s="19">
        <f t="shared" si="50"/>
        <v>1576</v>
      </c>
      <c r="J1579" s="20">
        <v>-7.0200199999999313</v>
      </c>
      <c r="M1579" s="21"/>
      <c r="O1579" s="19">
        <f t="shared" si="51"/>
        <v>1576</v>
      </c>
      <c r="P1579" s="20">
        <v>-5.3599850000000515</v>
      </c>
      <c r="S1579" s="21"/>
      <c r="U1579" s="51">
        <v>1576</v>
      </c>
      <c r="V1579" s="52">
        <v>-7.0200199999999313</v>
      </c>
      <c r="AA1579" s="52">
        <v>1576</v>
      </c>
      <c r="AB1579" s="52">
        <v>-5.3599850000000515</v>
      </c>
    </row>
    <row r="1580" spans="1:28" x14ac:dyDescent="0.25">
      <c r="A1580">
        <v>4.1799310000001242</v>
      </c>
      <c r="B1580">
        <v>7.3499759999999696</v>
      </c>
      <c r="I1580" s="19">
        <f t="shared" si="50"/>
        <v>1577</v>
      </c>
      <c r="J1580" s="20">
        <v>-2.2600099999999657</v>
      </c>
      <c r="M1580" s="21"/>
      <c r="O1580" s="19">
        <f t="shared" si="51"/>
        <v>1577</v>
      </c>
      <c r="P1580" s="20">
        <v>2.6999519999999393</v>
      </c>
      <c r="S1580" s="21"/>
      <c r="U1580" s="51">
        <v>1577</v>
      </c>
      <c r="V1580" s="52">
        <v>-2.2600099999999657</v>
      </c>
      <c r="AA1580" s="52">
        <v>1577</v>
      </c>
      <c r="AB1580" s="52">
        <v>2.6999519999999393</v>
      </c>
    </row>
    <row r="1581" spans="1:28" x14ac:dyDescent="0.25">
      <c r="A1581">
        <v>3.2299800000000687</v>
      </c>
      <c r="B1581">
        <v>1.8299560000000383</v>
      </c>
      <c r="I1581" s="19">
        <f t="shared" si="50"/>
        <v>1578</v>
      </c>
      <c r="J1581" s="20">
        <v>1.6999510000000555</v>
      </c>
      <c r="M1581" s="21"/>
      <c r="O1581" s="19">
        <f t="shared" si="51"/>
        <v>1578</v>
      </c>
      <c r="P1581" s="20">
        <v>4.410033999999996</v>
      </c>
      <c r="S1581" s="21"/>
      <c r="U1581" s="51">
        <v>1578</v>
      </c>
      <c r="V1581" s="52">
        <v>1.6999510000000555</v>
      </c>
      <c r="AA1581" s="52">
        <v>1578</v>
      </c>
      <c r="AB1581" s="52">
        <v>4.410033999999996</v>
      </c>
    </row>
    <row r="1582" spans="1:28" x14ac:dyDescent="0.25">
      <c r="A1582">
        <v>11.75</v>
      </c>
      <c r="B1582">
        <v>0</v>
      </c>
      <c r="I1582" s="19">
        <f t="shared" si="50"/>
        <v>1579</v>
      </c>
      <c r="J1582" s="20">
        <v>-0.9499510000000555</v>
      </c>
      <c r="M1582" s="21"/>
      <c r="O1582" s="19">
        <f t="shared" si="51"/>
        <v>1579</v>
      </c>
      <c r="P1582" s="20">
        <v>-5.5200199999999313</v>
      </c>
      <c r="S1582" s="21"/>
      <c r="U1582" s="51">
        <v>1579</v>
      </c>
      <c r="V1582" s="52">
        <v>-0.9499510000000555</v>
      </c>
      <c r="AA1582" s="52">
        <v>1579</v>
      </c>
      <c r="AB1582" s="52">
        <v>-5.5200199999999313</v>
      </c>
    </row>
    <row r="1583" spans="1:28" x14ac:dyDescent="0.25">
      <c r="A1583">
        <v>6.7799070000000938</v>
      </c>
      <c r="B1583">
        <v>2.0900879999999233</v>
      </c>
      <c r="I1583" s="19">
        <f t="shared" si="50"/>
        <v>1580</v>
      </c>
      <c r="J1583" s="20">
        <v>8.5200199999999313</v>
      </c>
      <c r="M1583" s="21"/>
      <c r="O1583" s="19">
        <f t="shared" si="51"/>
        <v>1580</v>
      </c>
      <c r="P1583" s="20">
        <v>-1.8299560000000383</v>
      </c>
      <c r="S1583" s="21"/>
      <c r="U1583" s="51">
        <v>1580</v>
      </c>
      <c r="V1583" s="52">
        <v>8.5200199999999313</v>
      </c>
      <c r="AA1583" s="52">
        <v>1580</v>
      </c>
      <c r="AB1583" s="52">
        <v>-1.8299560000000383</v>
      </c>
    </row>
    <row r="1584" spans="1:28" x14ac:dyDescent="0.25">
      <c r="A1584">
        <v>7.6199950000000172</v>
      </c>
      <c r="B1584">
        <v>1.369995999999901</v>
      </c>
      <c r="I1584" s="19">
        <f t="shared" si="50"/>
        <v>1581</v>
      </c>
      <c r="J1584" s="20">
        <v>-4.9700929999999062</v>
      </c>
      <c r="M1584" s="21"/>
      <c r="O1584" s="19">
        <f t="shared" si="51"/>
        <v>1581</v>
      </c>
      <c r="P1584" s="20">
        <v>2.0900879999999233</v>
      </c>
      <c r="S1584" s="21"/>
      <c r="U1584" s="51">
        <v>1581</v>
      </c>
      <c r="V1584" s="52">
        <v>-4.9700929999999062</v>
      </c>
      <c r="AA1584" s="52">
        <v>1581</v>
      </c>
      <c r="AB1584" s="52">
        <v>2.0900879999999233</v>
      </c>
    </row>
    <row r="1585" spans="1:28" x14ac:dyDescent="0.25">
      <c r="A1585">
        <v>7.0500480000000607</v>
      </c>
      <c r="B1585">
        <v>3.4499519999999393</v>
      </c>
      <c r="I1585" s="19">
        <f t="shared" si="50"/>
        <v>1582</v>
      </c>
      <c r="J1585" s="20">
        <v>0.84008799999992334</v>
      </c>
      <c r="M1585" s="21"/>
      <c r="O1585" s="19">
        <f t="shared" si="51"/>
        <v>1582</v>
      </c>
      <c r="P1585" s="20">
        <v>-0.72009200000002238</v>
      </c>
      <c r="S1585" s="21"/>
      <c r="U1585" s="51">
        <v>1582</v>
      </c>
      <c r="V1585" s="52">
        <v>0.84008799999992334</v>
      </c>
      <c r="AA1585" s="52">
        <v>1582</v>
      </c>
      <c r="AB1585" s="52">
        <v>-0.72009200000002238</v>
      </c>
    </row>
    <row r="1586" spans="1:28" x14ac:dyDescent="0.25">
      <c r="A1586">
        <v>9.4100349999998798</v>
      </c>
      <c r="B1586">
        <v>1.719970000000103</v>
      </c>
      <c r="I1586" s="19">
        <f t="shared" si="50"/>
        <v>1583</v>
      </c>
      <c r="J1586" s="20">
        <v>-0.56994699999995646</v>
      </c>
      <c r="M1586" s="21"/>
      <c r="O1586" s="19">
        <f t="shared" si="51"/>
        <v>1583</v>
      </c>
      <c r="P1586" s="20">
        <v>2.0799560000000383</v>
      </c>
      <c r="S1586" s="21"/>
      <c r="U1586" s="51">
        <v>1583</v>
      </c>
      <c r="V1586" s="52">
        <v>-0.56994699999995646</v>
      </c>
      <c r="AA1586" s="52">
        <v>1583</v>
      </c>
      <c r="AB1586" s="52">
        <v>2.0799560000000383</v>
      </c>
    </row>
    <row r="1587" spans="1:28" x14ac:dyDescent="0.25">
      <c r="A1587">
        <v>3.1700439999999617</v>
      </c>
      <c r="B1587">
        <v>6.9946000000072672E-2</v>
      </c>
      <c r="I1587" s="19">
        <f t="shared" si="50"/>
        <v>1584</v>
      </c>
      <c r="J1587" s="20">
        <v>2.3599869999998191</v>
      </c>
      <c r="M1587" s="21"/>
      <c r="O1587" s="19">
        <f t="shared" si="51"/>
        <v>1584</v>
      </c>
      <c r="P1587" s="20">
        <v>-1.7299819999998363</v>
      </c>
      <c r="S1587" s="21"/>
      <c r="U1587" s="51">
        <v>1584</v>
      </c>
      <c r="V1587" s="52">
        <v>2.3599869999998191</v>
      </c>
      <c r="AA1587" s="52">
        <v>1584</v>
      </c>
      <c r="AB1587" s="52">
        <v>-1.7299819999998363</v>
      </c>
    </row>
    <row r="1588" spans="1:28" x14ac:dyDescent="0.25">
      <c r="A1588">
        <v>0.18994100000008984</v>
      </c>
      <c r="B1588">
        <v>11.079956000000038</v>
      </c>
      <c r="I1588" s="19">
        <f t="shared" si="50"/>
        <v>1585</v>
      </c>
      <c r="J1588" s="20">
        <v>-6.2399909999999181</v>
      </c>
      <c r="M1588" s="21"/>
      <c r="O1588" s="19">
        <f t="shared" si="51"/>
        <v>1585</v>
      </c>
      <c r="P1588" s="20">
        <v>-1.6500240000000304</v>
      </c>
      <c r="S1588" s="21"/>
      <c r="U1588" s="51">
        <v>1585</v>
      </c>
      <c r="V1588" s="52">
        <v>-6.2399909999999181</v>
      </c>
      <c r="AA1588" s="52">
        <v>1585</v>
      </c>
      <c r="AB1588" s="52">
        <v>-1.6500240000000304</v>
      </c>
    </row>
    <row r="1589" spans="1:28" x14ac:dyDescent="0.25">
      <c r="A1589">
        <v>8.7200929999999062</v>
      </c>
      <c r="B1589">
        <v>0</v>
      </c>
      <c r="I1589" s="19">
        <f t="shared" si="50"/>
        <v>1586</v>
      </c>
      <c r="J1589" s="20">
        <v>-2.9801029999998718</v>
      </c>
      <c r="M1589" s="21"/>
      <c r="O1589" s="19">
        <f t="shared" si="51"/>
        <v>1586</v>
      </c>
      <c r="P1589" s="20">
        <v>11.010009999999966</v>
      </c>
      <c r="S1589" s="21"/>
      <c r="U1589" s="51">
        <v>1586</v>
      </c>
      <c r="V1589" s="52">
        <v>-2.9801029999998718</v>
      </c>
      <c r="AA1589" s="52">
        <v>1586</v>
      </c>
      <c r="AB1589" s="52">
        <v>11.010009999999966</v>
      </c>
    </row>
    <row r="1590" spans="1:28" x14ac:dyDescent="0.25">
      <c r="A1590">
        <v>3.4500739999998586</v>
      </c>
      <c r="B1590">
        <v>8.0899650000001202</v>
      </c>
      <c r="I1590" s="19">
        <f t="shared" si="50"/>
        <v>1587</v>
      </c>
      <c r="J1590" s="20">
        <v>8.5301519999998163</v>
      </c>
      <c r="M1590" s="21"/>
      <c r="O1590" s="19">
        <f t="shared" si="51"/>
        <v>1587</v>
      </c>
      <c r="P1590" s="20">
        <v>-11.079956000000038</v>
      </c>
      <c r="S1590" s="21"/>
      <c r="U1590" s="51">
        <v>1587</v>
      </c>
      <c r="V1590" s="52">
        <v>8.5301519999998163</v>
      </c>
      <c r="AA1590" s="52">
        <v>1587</v>
      </c>
      <c r="AB1590" s="52">
        <v>-11.079956000000038</v>
      </c>
    </row>
    <row r="1591" spans="1:28" x14ac:dyDescent="0.25">
      <c r="A1591">
        <v>16.690063999999893</v>
      </c>
      <c r="B1591">
        <v>0</v>
      </c>
      <c r="I1591" s="19">
        <f t="shared" si="50"/>
        <v>1588</v>
      </c>
      <c r="J1591" s="20">
        <v>-5.2700190000000475</v>
      </c>
      <c r="M1591" s="21"/>
      <c r="O1591" s="19">
        <f t="shared" si="51"/>
        <v>1588</v>
      </c>
      <c r="P1591" s="20">
        <v>8.0899650000001202</v>
      </c>
      <c r="S1591" s="21"/>
      <c r="U1591" s="51">
        <v>1588</v>
      </c>
      <c r="V1591" s="52">
        <v>-5.2700190000000475</v>
      </c>
      <c r="AA1591" s="52">
        <v>1588</v>
      </c>
      <c r="AB1591" s="52">
        <v>8.0899650000001202</v>
      </c>
    </row>
    <row r="1592" spans="1:28" x14ac:dyDescent="0.25">
      <c r="A1592">
        <v>2.179932000000008</v>
      </c>
      <c r="B1592">
        <v>3.25</v>
      </c>
      <c r="I1592" s="19">
        <f t="shared" si="50"/>
        <v>1589</v>
      </c>
      <c r="J1592" s="20">
        <v>13.239990000000034</v>
      </c>
      <c r="M1592" s="21"/>
      <c r="O1592" s="19">
        <f t="shared" si="51"/>
        <v>1589</v>
      </c>
      <c r="P1592" s="20">
        <v>-8.0899650000001202</v>
      </c>
      <c r="S1592" s="21"/>
      <c r="U1592" s="51">
        <v>1589</v>
      </c>
      <c r="V1592" s="52">
        <v>13.239990000000034</v>
      </c>
      <c r="AA1592" s="52">
        <v>1589</v>
      </c>
      <c r="AB1592" s="52">
        <v>-8.0899650000001202</v>
      </c>
    </row>
    <row r="1593" spans="1:28" x14ac:dyDescent="0.25">
      <c r="A1593">
        <v>0</v>
      </c>
      <c r="B1593">
        <v>6.9599610000000212</v>
      </c>
      <c r="I1593" s="19">
        <f t="shared" si="50"/>
        <v>1590</v>
      </c>
      <c r="J1593" s="20">
        <v>-14.510131999999885</v>
      </c>
      <c r="M1593" s="21"/>
      <c r="O1593" s="19">
        <f t="shared" si="51"/>
        <v>1590</v>
      </c>
      <c r="P1593" s="20">
        <v>3.25</v>
      </c>
      <c r="S1593" s="21"/>
      <c r="U1593" s="51">
        <v>1590</v>
      </c>
      <c r="V1593" s="52">
        <v>-14.510131999999885</v>
      </c>
      <c r="AA1593" s="52">
        <v>1590</v>
      </c>
      <c r="AB1593" s="52">
        <v>3.25</v>
      </c>
    </row>
    <row r="1594" spans="1:28" x14ac:dyDescent="0.25">
      <c r="A1594">
        <v>10.800048999999944</v>
      </c>
      <c r="B1594">
        <v>0</v>
      </c>
      <c r="I1594" s="19">
        <f t="shared" si="50"/>
        <v>1591</v>
      </c>
      <c r="J1594" s="20">
        <v>-2.179932000000008</v>
      </c>
      <c r="M1594" s="21"/>
      <c r="O1594" s="19">
        <f t="shared" si="51"/>
        <v>1591</v>
      </c>
      <c r="P1594" s="20">
        <v>3.7099610000000212</v>
      </c>
      <c r="S1594" s="21"/>
      <c r="U1594" s="51">
        <v>1591</v>
      </c>
      <c r="V1594" s="52">
        <v>-2.179932000000008</v>
      </c>
      <c r="AA1594" s="52">
        <v>1591</v>
      </c>
      <c r="AB1594" s="52">
        <v>3.7099610000000212</v>
      </c>
    </row>
    <row r="1595" spans="1:28" x14ac:dyDescent="0.25">
      <c r="A1595">
        <v>1.1500249999999141</v>
      </c>
      <c r="B1595">
        <v>10.679931000000124</v>
      </c>
      <c r="I1595" s="19">
        <f t="shared" si="50"/>
        <v>1592</v>
      </c>
      <c r="J1595" s="20">
        <v>10.800048999999944</v>
      </c>
      <c r="M1595" s="21"/>
      <c r="O1595" s="19">
        <f t="shared" si="51"/>
        <v>1592</v>
      </c>
      <c r="P1595" s="20">
        <v>-6.9599610000000212</v>
      </c>
      <c r="S1595" s="21"/>
      <c r="U1595" s="51">
        <v>1592</v>
      </c>
      <c r="V1595" s="52">
        <v>10.800048999999944</v>
      </c>
      <c r="AA1595" s="52">
        <v>1592</v>
      </c>
      <c r="AB1595" s="52">
        <v>-6.9599610000000212</v>
      </c>
    </row>
    <row r="1596" spans="1:28" x14ac:dyDescent="0.25">
      <c r="A1596">
        <v>5.9899900000000343</v>
      </c>
      <c r="B1596">
        <v>6.4599610000000212</v>
      </c>
      <c r="I1596" s="19">
        <f t="shared" si="50"/>
        <v>1593</v>
      </c>
      <c r="J1596" s="20">
        <v>-9.6500240000000304</v>
      </c>
      <c r="M1596" s="21"/>
      <c r="O1596" s="19">
        <f t="shared" si="51"/>
        <v>1593</v>
      </c>
      <c r="P1596" s="20">
        <v>10.679931000000124</v>
      </c>
      <c r="S1596" s="21"/>
      <c r="U1596" s="51">
        <v>1593</v>
      </c>
      <c r="V1596" s="52">
        <v>-9.6500240000000304</v>
      </c>
      <c r="AA1596" s="52">
        <v>1593</v>
      </c>
      <c r="AB1596" s="52">
        <v>10.679931000000124</v>
      </c>
    </row>
    <row r="1597" spans="1:28" x14ac:dyDescent="0.25">
      <c r="A1597">
        <v>7.2399900000000343</v>
      </c>
      <c r="B1597">
        <v>1.5999759999999696</v>
      </c>
      <c r="I1597" s="19">
        <f t="shared" si="50"/>
        <v>1594</v>
      </c>
      <c r="J1597" s="20">
        <v>4.8399650000001202</v>
      </c>
      <c r="M1597" s="21"/>
      <c r="O1597" s="19">
        <f t="shared" si="51"/>
        <v>1594</v>
      </c>
      <c r="P1597" s="20">
        <v>-4.219970000000103</v>
      </c>
      <c r="S1597" s="21"/>
      <c r="U1597" s="51">
        <v>1594</v>
      </c>
      <c r="V1597" s="52">
        <v>4.8399650000001202</v>
      </c>
      <c r="AA1597" s="52">
        <v>1594</v>
      </c>
      <c r="AB1597" s="52">
        <v>-4.219970000000103</v>
      </c>
    </row>
    <row r="1598" spans="1:28" x14ac:dyDescent="0.25">
      <c r="A1598">
        <v>4.4899900000000343</v>
      </c>
      <c r="B1598">
        <v>3.8499750000000859</v>
      </c>
      <c r="I1598" s="19">
        <f t="shared" si="50"/>
        <v>1595</v>
      </c>
      <c r="J1598" s="20">
        <v>1.25</v>
      </c>
      <c r="M1598" s="21"/>
      <c r="O1598" s="19">
        <f t="shared" si="51"/>
        <v>1595</v>
      </c>
      <c r="P1598" s="20">
        <v>-4.8599850000000515</v>
      </c>
      <c r="S1598" s="21"/>
      <c r="U1598" s="51">
        <v>1595</v>
      </c>
      <c r="V1598" s="52">
        <v>1.25</v>
      </c>
      <c r="AA1598" s="52">
        <v>1595</v>
      </c>
      <c r="AB1598" s="52">
        <v>-4.8599850000000515</v>
      </c>
    </row>
    <row r="1599" spans="1:28" x14ac:dyDescent="0.25">
      <c r="A1599">
        <v>11.679931000000124</v>
      </c>
      <c r="B1599">
        <v>1.8699950000000172</v>
      </c>
      <c r="I1599" s="19">
        <f t="shared" si="50"/>
        <v>1596</v>
      </c>
      <c r="J1599" s="20">
        <v>-2.75</v>
      </c>
      <c r="M1599" s="21"/>
      <c r="O1599" s="19">
        <f t="shared" si="51"/>
        <v>1596</v>
      </c>
      <c r="P1599" s="20">
        <v>2.2499990000001162</v>
      </c>
      <c r="S1599" s="21"/>
      <c r="U1599" s="51">
        <v>1596</v>
      </c>
      <c r="V1599" s="52">
        <v>-2.75</v>
      </c>
      <c r="AA1599" s="52">
        <v>1596</v>
      </c>
      <c r="AB1599" s="52">
        <v>2.2499990000001162</v>
      </c>
    </row>
    <row r="1600" spans="1:28" x14ac:dyDescent="0.25">
      <c r="A1600">
        <v>8.3699950000000172</v>
      </c>
      <c r="B1600">
        <v>0.36010799999985466</v>
      </c>
      <c r="I1600" s="19">
        <f t="shared" si="50"/>
        <v>1597</v>
      </c>
      <c r="J1600" s="20">
        <v>7.1899410000000898</v>
      </c>
      <c r="M1600" s="21"/>
      <c r="O1600" s="19">
        <f t="shared" si="51"/>
        <v>1597</v>
      </c>
      <c r="P1600" s="20">
        <v>-1.9799800000000687</v>
      </c>
      <c r="S1600" s="21"/>
      <c r="U1600" s="51">
        <v>1597</v>
      </c>
      <c r="V1600" s="52">
        <v>7.1899410000000898</v>
      </c>
      <c r="AA1600" s="52">
        <v>1597</v>
      </c>
      <c r="AB1600" s="52">
        <v>-1.9799800000000687</v>
      </c>
    </row>
    <row r="1601" spans="1:28" x14ac:dyDescent="0.25">
      <c r="A1601">
        <v>2.4300539999999273</v>
      </c>
      <c r="B1601">
        <v>5</v>
      </c>
      <c r="I1601" s="19">
        <f t="shared" si="50"/>
        <v>1598</v>
      </c>
      <c r="J1601" s="20">
        <v>-3.309936000000107</v>
      </c>
      <c r="M1601" s="21"/>
      <c r="O1601" s="19">
        <f t="shared" si="51"/>
        <v>1598</v>
      </c>
      <c r="P1601" s="20">
        <v>-1.5098870000001625</v>
      </c>
      <c r="S1601" s="21"/>
      <c r="U1601" s="51">
        <v>1598</v>
      </c>
      <c r="V1601" s="52">
        <v>-3.309936000000107</v>
      </c>
      <c r="AA1601" s="52">
        <v>1598</v>
      </c>
      <c r="AB1601" s="52">
        <v>-1.5098870000001625</v>
      </c>
    </row>
    <row r="1602" spans="1:28" x14ac:dyDescent="0.25">
      <c r="A1602">
        <v>4.3000489999999445</v>
      </c>
      <c r="B1602">
        <v>3.6199950000000172</v>
      </c>
      <c r="I1602" s="19">
        <f t="shared" si="50"/>
        <v>1599</v>
      </c>
      <c r="J1602" s="20">
        <v>-5.9399410000000898</v>
      </c>
      <c r="M1602" s="21"/>
      <c r="O1602" s="19">
        <f t="shared" si="51"/>
        <v>1599</v>
      </c>
      <c r="P1602" s="20">
        <v>4.6398920000001453</v>
      </c>
      <c r="S1602" s="21"/>
      <c r="U1602" s="51">
        <v>1599</v>
      </c>
      <c r="V1602" s="52">
        <v>-5.9399410000000898</v>
      </c>
      <c r="AA1602" s="52">
        <v>1599</v>
      </c>
      <c r="AB1602" s="52">
        <v>4.6398920000001453</v>
      </c>
    </row>
    <row r="1603" spans="1:28" x14ac:dyDescent="0.25">
      <c r="A1603">
        <v>3.190063999999893</v>
      </c>
      <c r="B1603">
        <v>8.0399170000000595</v>
      </c>
      <c r="I1603" s="19">
        <f t="shared" si="50"/>
        <v>1600</v>
      </c>
      <c r="J1603" s="20">
        <v>1.8699950000000172</v>
      </c>
      <c r="M1603" s="21"/>
      <c r="O1603" s="19">
        <f t="shared" si="51"/>
        <v>1600</v>
      </c>
      <c r="P1603" s="20">
        <v>-1.3800049999999828</v>
      </c>
      <c r="S1603" s="21"/>
      <c r="U1603" s="51">
        <v>1600</v>
      </c>
      <c r="V1603" s="52">
        <v>1.8699950000000172</v>
      </c>
      <c r="AA1603" s="52">
        <v>1600</v>
      </c>
      <c r="AB1603" s="52">
        <v>-1.3800049999999828</v>
      </c>
    </row>
    <row r="1604" spans="1:28" x14ac:dyDescent="0.25">
      <c r="A1604">
        <v>3.9399410000000898</v>
      </c>
      <c r="B1604">
        <v>2.7100829999999405</v>
      </c>
      <c r="I1604" s="19">
        <f t="shared" si="50"/>
        <v>1601</v>
      </c>
      <c r="J1604" s="20">
        <v>-1.1099850000000515</v>
      </c>
      <c r="M1604" s="21"/>
      <c r="O1604" s="19">
        <f t="shared" si="51"/>
        <v>1601</v>
      </c>
      <c r="P1604" s="20">
        <v>4.4199220000000423</v>
      </c>
      <c r="S1604" s="21"/>
      <c r="U1604" s="51">
        <v>1601</v>
      </c>
      <c r="V1604" s="52">
        <v>-1.1099850000000515</v>
      </c>
      <c r="AA1604" s="52">
        <v>1601</v>
      </c>
      <c r="AB1604" s="52">
        <v>4.4199220000000423</v>
      </c>
    </row>
    <row r="1605" spans="1:28" x14ac:dyDescent="0.25">
      <c r="A1605">
        <v>9.75</v>
      </c>
      <c r="B1605">
        <v>0</v>
      </c>
      <c r="I1605" s="19">
        <f t="shared" si="50"/>
        <v>1602</v>
      </c>
      <c r="J1605" s="20">
        <v>0.74987700000019686</v>
      </c>
      <c r="M1605" s="21"/>
      <c r="O1605" s="19">
        <f t="shared" si="51"/>
        <v>1602</v>
      </c>
      <c r="P1605" s="20">
        <v>-5.329834000000119</v>
      </c>
      <c r="S1605" s="21"/>
      <c r="U1605" s="51">
        <v>1602</v>
      </c>
      <c r="V1605" s="52">
        <v>0.74987700000019686</v>
      </c>
      <c r="AA1605" s="52">
        <v>1602</v>
      </c>
      <c r="AB1605" s="52">
        <v>-5.329834000000119</v>
      </c>
    </row>
    <row r="1606" spans="1:28" x14ac:dyDescent="0.25">
      <c r="A1606">
        <v>5.399902000000111</v>
      </c>
      <c r="B1606">
        <v>0.29003899999997884</v>
      </c>
      <c r="I1606" s="19">
        <f t="shared" ref="I1606:I1669" si="52">I1605+1</f>
        <v>1603</v>
      </c>
      <c r="J1606" s="20">
        <v>5.8100589999999102</v>
      </c>
      <c r="M1606" s="21"/>
      <c r="O1606" s="19">
        <f t="shared" ref="O1606:O1669" si="53">O1605+1</f>
        <v>1603</v>
      </c>
      <c r="P1606" s="20">
        <v>-2.7100829999999405</v>
      </c>
      <c r="S1606" s="21"/>
      <c r="U1606" s="51">
        <v>1603</v>
      </c>
      <c r="V1606" s="52">
        <v>5.8100589999999102</v>
      </c>
      <c r="AA1606" s="52">
        <v>1603</v>
      </c>
      <c r="AB1606" s="52">
        <v>-2.7100829999999405</v>
      </c>
    </row>
    <row r="1607" spans="1:28" x14ac:dyDescent="0.25">
      <c r="A1607">
        <v>1.6400149999999485</v>
      </c>
      <c r="B1607">
        <v>2.1999510000000555</v>
      </c>
      <c r="I1607" s="19">
        <f t="shared" si="52"/>
        <v>1604</v>
      </c>
      <c r="J1607" s="20">
        <v>-4.350097999999889</v>
      </c>
      <c r="M1607" s="21"/>
      <c r="O1607" s="19">
        <f t="shared" si="53"/>
        <v>1604</v>
      </c>
      <c r="P1607" s="20">
        <v>0.29003899999997884</v>
      </c>
      <c r="S1607" s="21"/>
      <c r="U1607" s="51">
        <v>1604</v>
      </c>
      <c r="V1607" s="52">
        <v>-4.350097999999889</v>
      </c>
      <c r="AA1607" s="52">
        <v>1604</v>
      </c>
      <c r="AB1607" s="52">
        <v>0.29003899999997884</v>
      </c>
    </row>
    <row r="1608" spans="1:28" x14ac:dyDescent="0.25">
      <c r="A1608">
        <v>3.1699220000000423</v>
      </c>
      <c r="B1608">
        <v>12.119995000000017</v>
      </c>
      <c r="I1608" s="19">
        <f t="shared" si="52"/>
        <v>1605</v>
      </c>
      <c r="J1608" s="20">
        <v>-3.7598870000001625</v>
      </c>
      <c r="M1608" s="21"/>
      <c r="O1608" s="19">
        <f t="shared" si="53"/>
        <v>1605</v>
      </c>
      <c r="P1608" s="20">
        <v>1.9099120000000767</v>
      </c>
      <c r="S1608" s="21"/>
      <c r="U1608" s="51">
        <v>1605</v>
      </c>
      <c r="V1608" s="52">
        <v>-3.7598870000001625</v>
      </c>
      <c r="AA1608" s="52">
        <v>1605</v>
      </c>
      <c r="AB1608" s="52">
        <v>1.9099120000000767</v>
      </c>
    </row>
    <row r="1609" spans="1:28" x14ac:dyDescent="0.25">
      <c r="A1609">
        <v>4.5599369999999908</v>
      </c>
      <c r="B1609">
        <v>0</v>
      </c>
      <c r="I1609" s="19">
        <f t="shared" si="52"/>
        <v>1606</v>
      </c>
      <c r="J1609" s="20">
        <v>1.5299070000000938</v>
      </c>
      <c r="M1609" s="21"/>
      <c r="O1609" s="19">
        <f t="shared" si="53"/>
        <v>1606</v>
      </c>
      <c r="P1609" s="20">
        <v>9.9200439999999617</v>
      </c>
      <c r="S1609" s="21"/>
      <c r="U1609" s="51">
        <v>1606</v>
      </c>
      <c r="V1609" s="52">
        <v>1.5299070000000938</v>
      </c>
      <c r="AA1609" s="52">
        <v>1606</v>
      </c>
      <c r="AB1609" s="52">
        <v>9.9200439999999617</v>
      </c>
    </row>
    <row r="1610" spans="1:28" x14ac:dyDescent="0.25">
      <c r="A1610">
        <v>2.4399410000000898</v>
      </c>
      <c r="B1610">
        <v>3.9899900000000343</v>
      </c>
      <c r="I1610" s="19">
        <f t="shared" si="52"/>
        <v>1607</v>
      </c>
      <c r="J1610" s="20">
        <v>1.3900149999999485</v>
      </c>
      <c r="M1610" s="21"/>
      <c r="O1610" s="19">
        <f t="shared" si="53"/>
        <v>1607</v>
      </c>
      <c r="P1610" s="20">
        <v>-12.119995000000017</v>
      </c>
      <c r="S1610" s="21"/>
      <c r="U1610" s="51">
        <v>1607</v>
      </c>
      <c r="V1610" s="52">
        <v>1.3900149999999485</v>
      </c>
      <c r="AA1610" s="52">
        <v>1607</v>
      </c>
      <c r="AB1610" s="52">
        <v>-12.119995000000017</v>
      </c>
    </row>
    <row r="1611" spans="1:28" x14ac:dyDescent="0.25">
      <c r="A1611">
        <v>0</v>
      </c>
      <c r="B1611">
        <v>7.8300779999999577</v>
      </c>
      <c r="I1611" s="19">
        <f t="shared" si="52"/>
        <v>1608</v>
      </c>
      <c r="J1611" s="20">
        <v>-2.119995999999901</v>
      </c>
      <c r="M1611" s="21"/>
      <c r="O1611" s="19">
        <f t="shared" si="53"/>
        <v>1608</v>
      </c>
      <c r="P1611" s="20">
        <v>3.9899900000000343</v>
      </c>
      <c r="S1611" s="21"/>
      <c r="U1611" s="51">
        <v>1608</v>
      </c>
      <c r="V1611" s="52">
        <v>-2.119995999999901</v>
      </c>
      <c r="AA1611" s="52">
        <v>1608</v>
      </c>
      <c r="AB1611" s="52">
        <v>3.9899900000000343</v>
      </c>
    </row>
    <row r="1612" spans="1:28" x14ac:dyDescent="0.25">
      <c r="A1612">
        <v>21.929932000000008</v>
      </c>
      <c r="B1612">
        <v>2.5500489999999445</v>
      </c>
      <c r="I1612" s="19">
        <f t="shared" si="52"/>
        <v>1609</v>
      </c>
      <c r="J1612" s="20">
        <v>-2.4399410000000898</v>
      </c>
      <c r="M1612" s="21"/>
      <c r="O1612" s="19">
        <f t="shared" si="53"/>
        <v>1609</v>
      </c>
      <c r="P1612" s="20">
        <v>3.8400879999999233</v>
      </c>
      <c r="S1612" s="21"/>
      <c r="U1612" s="51">
        <v>1609</v>
      </c>
      <c r="V1612" s="52">
        <v>-2.4399410000000898</v>
      </c>
      <c r="AA1612" s="52">
        <v>1609</v>
      </c>
      <c r="AB1612" s="52">
        <v>3.8400879999999233</v>
      </c>
    </row>
    <row r="1613" spans="1:28" x14ac:dyDescent="0.25">
      <c r="A1613">
        <v>6.5699460000000727</v>
      </c>
      <c r="B1613">
        <v>1.0600589999999102</v>
      </c>
      <c r="I1613" s="19">
        <f t="shared" si="52"/>
        <v>1610</v>
      </c>
      <c r="J1613" s="20">
        <v>21.929932000000008</v>
      </c>
      <c r="M1613" s="21"/>
      <c r="O1613" s="19">
        <f t="shared" si="53"/>
        <v>1610</v>
      </c>
      <c r="P1613" s="20">
        <v>-5.2800290000000132</v>
      </c>
      <c r="S1613" s="21"/>
      <c r="U1613" s="51">
        <v>1610</v>
      </c>
      <c r="V1613" s="52">
        <v>21.929932000000008</v>
      </c>
      <c r="AA1613" s="52">
        <v>1610</v>
      </c>
      <c r="AB1613" s="52">
        <v>-5.2800290000000132</v>
      </c>
    </row>
    <row r="1614" spans="1:28" x14ac:dyDescent="0.25">
      <c r="A1614">
        <v>3.4500729999999749</v>
      </c>
      <c r="B1614">
        <v>3.1599120000000767</v>
      </c>
      <c r="I1614" s="19">
        <f t="shared" si="52"/>
        <v>1611</v>
      </c>
      <c r="J1614" s="20">
        <v>-15.359985999999935</v>
      </c>
      <c r="M1614" s="21"/>
      <c r="O1614" s="19">
        <f t="shared" si="53"/>
        <v>1611</v>
      </c>
      <c r="P1614" s="20">
        <v>-1.4899900000000343</v>
      </c>
      <c r="S1614" s="21"/>
      <c r="U1614" s="51">
        <v>1611</v>
      </c>
      <c r="V1614" s="52">
        <v>-15.359985999999935</v>
      </c>
      <c r="AA1614" s="52">
        <v>1611</v>
      </c>
      <c r="AB1614" s="52">
        <v>-1.4899900000000343</v>
      </c>
    </row>
    <row r="1615" spans="1:28" x14ac:dyDescent="0.25">
      <c r="A1615">
        <v>12.609985999999935</v>
      </c>
      <c r="B1615">
        <v>0</v>
      </c>
      <c r="I1615" s="19">
        <f t="shared" si="52"/>
        <v>1612</v>
      </c>
      <c r="J1615" s="20">
        <v>-3.1198730000000978</v>
      </c>
      <c r="M1615" s="21"/>
      <c r="O1615" s="19">
        <f t="shared" si="53"/>
        <v>1612</v>
      </c>
      <c r="P1615" s="20">
        <v>2.0998530000001665</v>
      </c>
      <c r="S1615" s="21"/>
      <c r="U1615" s="51">
        <v>1612</v>
      </c>
      <c r="V1615" s="52">
        <v>-3.1198730000000978</v>
      </c>
      <c r="AA1615" s="52">
        <v>1612</v>
      </c>
      <c r="AB1615" s="52">
        <v>2.0998530000001665</v>
      </c>
    </row>
    <row r="1616" spans="1:28" x14ac:dyDescent="0.25">
      <c r="A1616">
        <v>5.3300779999999577</v>
      </c>
      <c r="B1616">
        <v>0.63000499999998283</v>
      </c>
      <c r="I1616" s="19">
        <f t="shared" si="52"/>
        <v>1613</v>
      </c>
      <c r="J1616" s="20">
        <v>9.1599129999999604</v>
      </c>
      <c r="M1616" s="21"/>
      <c r="O1616" s="19">
        <f t="shared" si="53"/>
        <v>1613</v>
      </c>
      <c r="P1616" s="20">
        <v>-3.1599120000000767</v>
      </c>
      <c r="S1616" s="21"/>
      <c r="U1616" s="51">
        <v>1613</v>
      </c>
      <c r="V1616" s="52">
        <v>9.1599129999999604</v>
      </c>
      <c r="AA1616" s="52">
        <v>1613</v>
      </c>
      <c r="AB1616" s="52">
        <v>-3.1599120000000767</v>
      </c>
    </row>
    <row r="1617" spans="1:28" x14ac:dyDescent="0.25">
      <c r="A1617">
        <v>0</v>
      </c>
      <c r="B1617">
        <v>6.3900140000000647</v>
      </c>
      <c r="I1617" s="19">
        <f t="shared" si="52"/>
        <v>1614</v>
      </c>
      <c r="J1617" s="20">
        <v>-7.2799079999999776</v>
      </c>
      <c r="M1617" s="21"/>
      <c r="O1617" s="19">
        <f t="shared" si="53"/>
        <v>1614</v>
      </c>
      <c r="P1617" s="20">
        <v>0.63000499999998283</v>
      </c>
      <c r="S1617" s="21"/>
      <c r="U1617" s="51">
        <v>1614</v>
      </c>
      <c r="V1617" s="52">
        <v>-7.2799079999999776</v>
      </c>
      <c r="AA1617" s="52">
        <v>1614</v>
      </c>
      <c r="AB1617" s="52">
        <v>0.63000499999998283</v>
      </c>
    </row>
    <row r="1618" spans="1:28" x14ac:dyDescent="0.25">
      <c r="A1618">
        <v>5.1800530000000435</v>
      </c>
      <c r="B1618">
        <v>1.5999759999999696</v>
      </c>
      <c r="I1618" s="19">
        <f t="shared" si="52"/>
        <v>1615</v>
      </c>
      <c r="J1618" s="20">
        <v>-5.3300779999999577</v>
      </c>
      <c r="M1618" s="21"/>
      <c r="O1618" s="19">
        <f t="shared" si="53"/>
        <v>1615</v>
      </c>
      <c r="P1618" s="20">
        <v>5.7600090000000819</v>
      </c>
      <c r="S1618" s="21"/>
      <c r="U1618" s="51">
        <v>1615</v>
      </c>
      <c r="V1618" s="52">
        <v>-5.3300779999999577</v>
      </c>
      <c r="AA1618" s="52">
        <v>1615</v>
      </c>
      <c r="AB1618" s="52">
        <v>5.7600090000000819</v>
      </c>
    </row>
    <row r="1619" spans="1:28" x14ac:dyDescent="0.25">
      <c r="A1619">
        <v>0</v>
      </c>
      <c r="B1619">
        <v>9.1400149999999485</v>
      </c>
      <c r="I1619" s="19">
        <f t="shared" si="52"/>
        <v>1616</v>
      </c>
      <c r="J1619" s="20">
        <v>5.1800530000000435</v>
      </c>
      <c r="M1619" s="21"/>
      <c r="O1619" s="19">
        <f t="shared" si="53"/>
        <v>1616</v>
      </c>
      <c r="P1619" s="20">
        <v>-4.7900380000000951</v>
      </c>
      <c r="S1619" s="21"/>
      <c r="U1619" s="51">
        <v>1616</v>
      </c>
      <c r="V1619" s="52">
        <v>5.1800530000000435</v>
      </c>
      <c r="AA1619" s="52">
        <v>1616</v>
      </c>
      <c r="AB1619" s="52">
        <v>-4.7900380000000951</v>
      </c>
    </row>
    <row r="1620" spans="1:28" x14ac:dyDescent="0.25">
      <c r="A1620">
        <v>2.899902000000111</v>
      </c>
      <c r="B1620">
        <v>3.280029999999897</v>
      </c>
      <c r="I1620" s="19">
        <f t="shared" si="52"/>
        <v>1617</v>
      </c>
      <c r="J1620" s="20">
        <v>-5.1800530000000435</v>
      </c>
      <c r="M1620" s="21"/>
      <c r="O1620" s="19">
        <f t="shared" si="53"/>
        <v>1617</v>
      </c>
      <c r="P1620" s="20">
        <v>7.5400389999999788</v>
      </c>
      <c r="S1620" s="21"/>
      <c r="U1620" s="51">
        <v>1617</v>
      </c>
      <c r="V1620" s="52">
        <v>-5.1800530000000435</v>
      </c>
      <c r="AA1620" s="52">
        <v>1617</v>
      </c>
      <c r="AB1620" s="52">
        <v>7.5400389999999788</v>
      </c>
    </row>
    <row r="1621" spans="1:28" x14ac:dyDescent="0.25">
      <c r="A1621">
        <v>0</v>
      </c>
      <c r="B1621">
        <v>9</v>
      </c>
      <c r="I1621" s="19">
        <f t="shared" si="52"/>
        <v>1618</v>
      </c>
      <c r="J1621" s="20">
        <v>2.899902000000111</v>
      </c>
      <c r="M1621" s="21"/>
      <c r="O1621" s="19">
        <f t="shared" si="53"/>
        <v>1618</v>
      </c>
      <c r="P1621" s="20">
        <v>-5.8599850000000515</v>
      </c>
      <c r="S1621" s="21"/>
      <c r="U1621" s="51">
        <v>1618</v>
      </c>
      <c r="V1621" s="52">
        <v>2.899902000000111</v>
      </c>
      <c r="AA1621" s="52">
        <v>1618</v>
      </c>
      <c r="AB1621" s="52">
        <v>-5.8599850000000515</v>
      </c>
    </row>
    <row r="1622" spans="1:28" x14ac:dyDescent="0.25">
      <c r="A1622">
        <v>0</v>
      </c>
      <c r="B1622">
        <v>10.850097999999889</v>
      </c>
      <c r="I1622" s="19">
        <f t="shared" si="52"/>
        <v>1619</v>
      </c>
      <c r="J1622" s="20">
        <v>-2.899902000000111</v>
      </c>
      <c r="M1622" s="21"/>
      <c r="O1622" s="19">
        <f t="shared" si="53"/>
        <v>1619</v>
      </c>
      <c r="P1622" s="20">
        <v>5.719970000000103</v>
      </c>
      <c r="S1622" s="21"/>
      <c r="U1622" s="51">
        <v>1619</v>
      </c>
      <c r="V1622" s="52">
        <v>-2.899902000000111</v>
      </c>
      <c r="AA1622" s="52">
        <v>1619</v>
      </c>
      <c r="AB1622" s="52">
        <v>5.719970000000103</v>
      </c>
    </row>
    <row r="1623" spans="1:28" x14ac:dyDescent="0.25">
      <c r="A1623">
        <v>9.8599850000000515</v>
      </c>
      <c r="B1623">
        <v>0</v>
      </c>
      <c r="I1623" s="19">
        <f t="shared" si="52"/>
        <v>1620</v>
      </c>
      <c r="J1623" s="20">
        <v>0</v>
      </c>
      <c r="M1623" s="21"/>
      <c r="O1623" s="19">
        <f t="shared" si="53"/>
        <v>1620</v>
      </c>
      <c r="P1623" s="20">
        <v>1.850097999999889</v>
      </c>
      <c r="S1623" s="21"/>
      <c r="U1623" s="51">
        <v>1620</v>
      </c>
      <c r="V1623" s="52">
        <v>0</v>
      </c>
      <c r="AA1623" s="52">
        <v>1620</v>
      </c>
      <c r="AB1623" s="52">
        <v>1.850097999999889</v>
      </c>
    </row>
    <row r="1624" spans="1:28" x14ac:dyDescent="0.25">
      <c r="A1624">
        <v>0</v>
      </c>
      <c r="B1624">
        <v>24.119995000000017</v>
      </c>
      <c r="I1624" s="19">
        <f t="shared" si="52"/>
        <v>1621</v>
      </c>
      <c r="J1624" s="20">
        <v>9.8599850000000515</v>
      </c>
      <c r="M1624" s="21"/>
      <c r="O1624" s="19">
        <f t="shared" si="53"/>
        <v>1621</v>
      </c>
      <c r="P1624" s="20">
        <v>-10.850097999999889</v>
      </c>
      <c r="S1624" s="21"/>
      <c r="U1624" s="51">
        <v>1621</v>
      </c>
      <c r="V1624" s="52">
        <v>9.8599850000000515</v>
      </c>
      <c r="AA1624" s="52">
        <v>1621</v>
      </c>
      <c r="AB1624" s="52">
        <v>-10.850097999999889</v>
      </c>
    </row>
    <row r="1625" spans="1:28" x14ac:dyDescent="0.25">
      <c r="A1625">
        <v>6.6999510000000555</v>
      </c>
      <c r="B1625">
        <v>0</v>
      </c>
      <c r="I1625" s="19">
        <f t="shared" si="52"/>
        <v>1622</v>
      </c>
      <c r="J1625" s="20">
        <v>-9.8599850000000515</v>
      </c>
      <c r="M1625" s="21"/>
      <c r="O1625" s="19">
        <f t="shared" si="53"/>
        <v>1622</v>
      </c>
      <c r="P1625" s="20">
        <v>24.119995000000017</v>
      </c>
      <c r="S1625" s="21"/>
      <c r="U1625" s="51">
        <v>1622</v>
      </c>
      <c r="V1625" s="52">
        <v>-9.8599850000000515</v>
      </c>
      <c r="AA1625" s="52">
        <v>1622</v>
      </c>
      <c r="AB1625" s="52">
        <v>24.119995000000017</v>
      </c>
    </row>
    <row r="1626" spans="1:28" x14ac:dyDescent="0.25">
      <c r="A1626">
        <v>7.6500249999999141</v>
      </c>
      <c r="B1626">
        <v>0</v>
      </c>
      <c r="I1626" s="19">
        <f t="shared" si="52"/>
        <v>1623</v>
      </c>
      <c r="J1626" s="20">
        <v>6.6999510000000555</v>
      </c>
      <c r="M1626" s="21"/>
      <c r="O1626" s="19">
        <f t="shared" si="53"/>
        <v>1623</v>
      </c>
      <c r="P1626" s="20">
        <v>-24.119995000000017</v>
      </c>
      <c r="S1626" s="21"/>
      <c r="U1626" s="51">
        <v>1623</v>
      </c>
      <c r="V1626" s="52">
        <v>6.6999510000000555</v>
      </c>
      <c r="AA1626" s="52">
        <v>1623</v>
      </c>
      <c r="AB1626" s="52">
        <v>-24.119995000000017</v>
      </c>
    </row>
    <row r="1627" spans="1:28" x14ac:dyDescent="0.25">
      <c r="A1627">
        <v>5.0100099999999657</v>
      </c>
      <c r="B1627">
        <v>7.4399410000000898</v>
      </c>
      <c r="I1627" s="19">
        <f t="shared" si="52"/>
        <v>1624</v>
      </c>
      <c r="J1627" s="20">
        <v>0.95007399999985864</v>
      </c>
      <c r="M1627" s="21"/>
      <c r="O1627" s="19">
        <f t="shared" si="53"/>
        <v>1624</v>
      </c>
      <c r="P1627" s="20">
        <v>0</v>
      </c>
      <c r="S1627" s="21"/>
      <c r="U1627" s="51">
        <v>1624</v>
      </c>
      <c r="V1627" s="52">
        <v>0.95007399999985864</v>
      </c>
      <c r="AA1627" s="52">
        <v>1624</v>
      </c>
      <c r="AB1627" s="52">
        <v>0</v>
      </c>
    </row>
    <row r="1628" spans="1:28" x14ac:dyDescent="0.25">
      <c r="A1628">
        <v>11.759887000000163</v>
      </c>
      <c r="B1628">
        <v>0</v>
      </c>
      <c r="I1628" s="19">
        <f t="shared" si="52"/>
        <v>1625</v>
      </c>
      <c r="J1628" s="20">
        <v>-2.6400149999999485</v>
      </c>
      <c r="M1628" s="21"/>
      <c r="O1628" s="19">
        <f t="shared" si="53"/>
        <v>1625</v>
      </c>
      <c r="P1628" s="20">
        <v>7.4399410000000898</v>
      </c>
      <c r="S1628" s="21"/>
      <c r="U1628" s="51">
        <v>1625</v>
      </c>
      <c r="V1628" s="52">
        <v>-2.6400149999999485</v>
      </c>
      <c r="AA1628" s="52">
        <v>1625</v>
      </c>
      <c r="AB1628" s="52">
        <v>7.4399410000000898</v>
      </c>
    </row>
    <row r="1629" spans="1:28" x14ac:dyDescent="0.25">
      <c r="A1629">
        <v>12.550048999999944</v>
      </c>
      <c r="B1629">
        <v>0</v>
      </c>
      <c r="I1629" s="19">
        <f t="shared" si="52"/>
        <v>1626</v>
      </c>
      <c r="J1629" s="20">
        <v>6.7498770000001969</v>
      </c>
      <c r="M1629" s="21"/>
      <c r="O1629" s="19">
        <f t="shared" si="53"/>
        <v>1626</v>
      </c>
      <c r="P1629" s="20">
        <v>-7.4399410000000898</v>
      </c>
      <c r="S1629" s="21"/>
      <c r="U1629" s="51">
        <v>1626</v>
      </c>
      <c r="V1629" s="52">
        <v>6.7498770000001969</v>
      </c>
      <c r="AA1629" s="52">
        <v>1626</v>
      </c>
      <c r="AB1629" s="52">
        <v>-7.4399410000000898</v>
      </c>
    </row>
    <row r="1630" spans="1:28" x14ac:dyDescent="0.25">
      <c r="A1630">
        <v>4.219970000000103</v>
      </c>
      <c r="B1630">
        <v>0.20996100000002116</v>
      </c>
      <c r="I1630" s="19">
        <f t="shared" si="52"/>
        <v>1627</v>
      </c>
      <c r="J1630" s="20">
        <v>0.79016199999978198</v>
      </c>
      <c r="M1630" s="21"/>
      <c r="O1630" s="19">
        <f t="shared" si="53"/>
        <v>1627</v>
      </c>
      <c r="P1630" s="20">
        <v>0</v>
      </c>
      <c r="S1630" s="21"/>
      <c r="U1630" s="51">
        <v>1627</v>
      </c>
      <c r="V1630" s="52">
        <v>0.79016199999978198</v>
      </c>
      <c r="AA1630" s="52">
        <v>1627</v>
      </c>
      <c r="AB1630" s="52">
        <v>0</v>
      </c>
    </row>
    <row r="1631" spans="1:28" x14ac:dyDescent="0.25">
      <c r="A1631">
        <v>0</v>
      </c>
      <c r="B1631">
        <v>8.3499750000000859</v>
      </c>
      <c r="I1631" s="19">
        <f t="shared" si="52"/>
        <v>1628</v>
      </c>
      <c r="J1631" s="20">
        <v>-8.3300789999998415</v>
      </c>
      <c r="M1631" s="21"/>
      <c r="O1631" s="19">
        <f t="shared" si="53"/>
        <v>1628</v>
      </c>
      <c r="P1631" s="20">
        <v>0.20996100000002116</v>
      </c>
      <c r="S1631" s="21"/>
      <c r="U1631" s="51">
        <v>1628</v>
      </c>
      <c r="V1631" s="52">
        <v>-8.3300789999998415</v>
      </c>
      <c r="AA1631" s="52">
        <v>1628</v>
      </c>
      <c r="AB1631" s="52">
        <v>0.20996100000002116</v>
      </c>
    </row>
    <row r="1632" spans="1:28" x14ac:dyDescent="0.25">
      <c r="A1632">
        <v>3.25</v>
      </c>
      <c r="B1632">
        <v>2.5100099999999657</v>
      </c>
      <c r="I1632" s="19">
        <f t="shared" si="52"/>
        <v>1629</v>
      </c>
      <c r="J1632" s="20">
        <v>-4.219970000000103</v>
      </c>
      <c r="M1632" s="21"/>
      <c r="O1632" s="19">
        <f t="shared" si="53"/>
        <v>1629</v>
      </c>
      <c r="P1632" s="20">
        <v>8.1400140000000647</v>
      </c>
      <c r="S1632" s="21"/>
      <c r="U1632" s="51">
        <v>1629</v>
      </c>
      <c r="V1632" s="52">
        <v>-4.219970000000103</v>
      </c>
      <c r="AA1632" s="52">
        <v>1629</v>
      </c>
      <c r="AB1632" s="52">
        <v>8.1400140000000647</v>
      </c>
    </row>
    <row r="1633" spans="1:28" x14ac:dyDescent="0.25">
      <c r="A1633">
        <v>0</v>
      </c>
      <c r="B1633">
        <v>14.739990000000034</v>
      </c>
      <c r="I1633" s="19">
        <f t="shared" si="52"/>
        <v>1630</v>
      </c>
      <c r="J1633" s="20">
        <v>3.25</v>
      </c>
      <c r="M1633" s="21"/>
      <c r="O1633" s="19">
        <f t="shared" si="53"/>
        <v>1630</v>
      </c>
      <c r="P1633" s="20">
        <v>-5.8399650000001202</v>
      </c>
      <c r="S1633" s="21"/>
      <c r="U1633" s="51">
        <v>1630</v>
      </c>
      <c r="V1633" s="52">
        <v>3.25</v>
      </c>
      <c r="AA1633" s="52">
        <v>1630</v>
      </c>
      <c r="AB1633" s="52">
        <v>-5.8399650000001202</v>
      </c>
    </row>
    <row r="1634" spans="1:28" x14ac:dyDescent="0.25">
      <c r="A1634">
        <v>3.0029000000013184E-2</v>
      </c>
      <c r="B1634">
        <v>9.8199460000000727</v>
      </c>
      <c r="I1634" s="19">
        <f t="shared" si="52"/>
        <v>1631</v>
      </c>
      <c r="J1634" s="20">
        <v>-3.25</v>
      </c>
      <c r="M1634" s="21"/>
      <c r="O1634" s="19">
        <f t="shared" si="53"/>
        <v>1631</v>
      </c>
      <c r="P1634" s="20">
        <v>12.229980000000069</v>
      </c>
      <c r="S1634" s="21"/>
      <c r="U1634" s="51">
        <v>1631</v>
      </c>
      <c r="V1634" s="52">
        <v>-3.25</v>
      </c>
      <c r="AA1634" s="52">
        <v>1631</v>
      </c>
      <c r="AB1634" s="52">
        <v>12.229980000000069</v>
      </c>
    </row>
    <row r="1635" spans="1:28" x14ac:dyDescent="0.25">
      <c r="A1635">
        <v>3.0100099999999657</v>
      </c>
      <c r="B1635">
        <v>2.410033999999996</v>
      </c>
      <c r="I1635" s="19">
        <f t="shared" si="52"/>
        <v>1632</v>
      </c>
      <c r="J1635" s="20">
        <v>3.0029000000013184E-2</v>
      </c>
      <c r="M1635" s="21"/>
      <c r="O1635" s="19">
        <f t="shared" si="53"/>
        <v>1632</v>
      </c>
      <c r="P1635" s="20">
        <v>-4.9200439999999617</v>
      </c>
      <c r="S1635" s="21"/>
      <c r="U1635" s="51">
        <v>1632</v>
      </c>
      <c r="V1635" s="52">
        <v>3.0029000000013184E-2</v>
      </c>
      <c r="AA1635" s="52">
        <v>1632</v>
      </c>
      <c r="AB1635" s="52">
        <v>-4.9200439999999617</v>
      </c>
    </row>
    <row r="1636" spans="1:28" x14ac:dyDescent="0.25">
      <c r="A1636">
        <v>0.76000900000008187</v>
      </c>
      <c r="B1636">
        <v>11.41003499999988</v>
      </c>
      <c r="I1636" s="19">
        <f t="shared" si="52"/>
        <v>1633</v>
      </c>
      <c r="J1636" s="20">
        <v>2.9799809999999525</v>
      </c>
      <c r="M1636" s="21"/>
      <c r="O1636" s="19">
        <f t="shared" si="53"/>
        <v>1633</v>
      </c>
      <c r="P1636" s="20">
        <v>-7.4099120000000767</v>
      </c>
      <c r="S1636" s="21"/>
      <c r="U1636" s="51">
        <v>1633</v>
      </c>
      <c r="V1636" s="52">
        <v>2.9799809999999525</v>
      </c>
      <c r="AA1636" s="52">
        <v>1633</v>
      </c>
      <c r="AB1636" s="52">
        <v>-7.4099120000000767</v>
      </c>
    </row>
    <row r="1637" spans="1:28" x14ac:dyDescent="0.25">
      <c r="A1637">
        <v>11.689941999999974</v>
      </c>
      <c r="B1637">
        <v>0</v>
      </c>
      <c r="I1637" s="19">
        <f t="shared" si="52"/>
        <v>1634</v>
      </c>
      <c r="J1637" s="20">
        <v>-2.2500009999998838</v>
      </c>
      <c r="M1637" s="21"/>
      <c r="O1637" s="19">
        <f t="shared" si="53"/>
        <v>1634</v>
      </c>
      <c r="P1637" s="20">
        <v>9.0000009999998838</v>
      </c>
      <c r="S1637" s="21"/>
      <c r="U1637" s="51">
        <v>1634</v>
      </c>
      <c r="V1637" s="52">
        <v>-2.2500009999998838</v>
      </c>
      <c r="AA1637" s="52">
        <v>1634</v>
      </c>
      <c r="AB1637" s="52">
        <v>9.0000009999998838</v>
      </c>
    </row>
    <row r="1638" spans="1:28" x14ac:dyDescent="0.25">
      <c r="A1638">
        <v>8.9100349999998798</v>
      </c>
      <c r="B1638">
        <v>2.8499750000000859</v>
      </c>
      <c r="I1638" s="19">
        <f t="shared" si="52"/>
        <v>1635</v>
      </c>
      <c r="J1638" s="20">
        <v>10.929932999999892</v>
      </c>
      <c r="M1638" s="21"/>
      <c r="O1638" s="19">
        <f t="shared" si="53"/>
        <v>1635</v>
      </c>
      <c r="P1638" s="20">
        <v>-11.41003499999988</v>
      </c>
      <c r="S1638" s="21"/>
      <c r="U1638" s="51">
        <v>1635</v>
      </c>
      <c r="V1638" s="52">
        <v>10.929932999999892</v>
      </c>
      <c r="AA1638" s="52">
        <v>1635</v>
      </c>
      <c r="AB1638" s="52">
        <v>-11.41003499999988</v>
      </c>
    </row>
    <row r="1639" spans="1:28" x14ac:dyDescent="0.25">
      <c r="A1639">
        <v>6.0700689999998758</v>
      </c>
      <c r="B1639">
        <v>8.839966000000004</v>
      </c>
      <c r="I1639" s="19">
        <f t="shared" si="52"/>
        <v>1636</v>
      </c>
      <c r="J1639" s="20">
        <v>-2.7799070000000938</v>
      </c>
      <c r="M1639" s="21"/>
      <c r="O1639" s="19">
        <f t="shared" si="53"/>
        <v>1636</v>
      </c>
      <c r="P1639" s="20">
        <v>2.8499750000000859</v>
      </c>
      <c r="S1639" s="21"/>
      <c r="U1639" s="51">
        <v>1636</v>
      </c>
      <c r="V1639" s="52">
        <v>-2.7799070000000938</v>
      </c>
      <c r="AA1639" s="52">
        <v>1636</v>
      </c>
      <c r="AB1639" s="52">
        <v>2.8499750000000859</v>
      </c>
    </row>
    <row r="1640" spans="1:28" x14ac:dyDescent="0.25">
      <c r="A1640">
        <v>0</v>
      </c>
      <c r="B1640">
        <v>8.6500240000000304</v>
      </c>
      <c r="I1640" s="19">
        <f t="shared" si="52"/>
        <v>1637</v>
      </c>
      <c r="J1640" s="20">
        <v>-2.839966000000004</v>
      </c>
      <c r="M1640" s="21"/>
      <c r="O1640" s="19">
        <f t="shared" si="53"/>
        <v>1637</v>
      </c>
      <c r="P1640" s="20">
        <v>5.9899909999999181</v>
      </c>
      <c r="S1640" s="21"/>
      <c r="U1640" s="51">
        <v>1637</v>
      </c>
      <c r="V1640" s="52">
        <v>-2.839966000000004</v>
      </c>
      <c r="AA1640" s="52">
        <v>1637</v>
      </c>
      <c r="AB1640" s="52">
        <v>5.9899909999999181</v>
      </c>
    </row>
    <row r="1641" spans="1:28" x14ac:dyDescent="0.25">
      <c r="A1641">
        <v>15.34997599999997</v>
      </c>
      <c r="B1641">
        <v>2.059936000000107</v>
      </c>
      <c r="I1641" s="19">
        <f t="shared" si="52"/>
        <v>1638</v>
      </c>
      <c r="J1641" s="20">
        <v>-6.0700689999998758</v>
      </c>
      <c r="M1641" s="21"/>
      <c r="O1641" s="19">
        <f t="shared" si="53"/>
        <v>1638</v>
      </c>
      <c r="P1641" s="20">
        <v>-0.18994199999997363</v>
      </c>
      <c r="S1641" s="21"/>
      <c r="U1641" s="51">
        <v>1638</v>
      </c>
      <c r="V1641" s="52">
        <v>-6.0700689999998758</v>
      </c>
      <c r="AA1641" s="52">
        <v>1638</v>
      </c>
      <c r="AB1641" s="52">
        <v>-0.18994199999997363</v>
      </c>
    </row>
    <row r="1642" spans="1:28" x14ac:dyDescent="0.25">
      <c r="A1642">
        <v>5.4699709999999868</v>
      </c>
      <c r="B1642">
        <v>4.469970000000103</v>
      </c>
      <c r="I1642" s="19">
        <f t="shared" si="52"/>
        <v>1639</v>
      </c>
      <c r="J1642" s="20">
        <v>15.34997599999997</v>
      </c>
      <c r="M1642" s="21"/>
      <c r="O1642" s="19">
        <f t="shared" si="53"/>
        <v>1639</v>
      </c>
      <c r="P1642" s="20">
        <v>-6.5900879999999233</v>
      </c>
      <c r="S1642" s="21"/>
      <c r="U1642" s="51">
        <v>1639</v>
      </c>
      <c r="V1642" s="52">
        <v>15.34997599999997</v>
      </c>
      <c r="AA1642" s="52">
        <v>1639</v>
      </c>
      <c r="AB1642" s="52">
        <v>-6.5900879999999233</v>
      </c>
    </row>
    <row r="1643" spans="1:28" x14ac:dyDescent="0.25">
      <c r="A1643">
        <v>9.3900149999999485</v>
      </c>
      <c r="B1643">
        <v>0</v>
      </c>
      <c r="I1643" s="19">
        <f t="shared" si="52"/>
        <v>1640</v>
      </c>
      <c r="J1643" s="20">
        <v>-9.8800049999999828</v>
      </c>
      <c r="M1643" s="21"/>
      <c r="O1643" s="19">
        <f t="shared" si="53"/>
        <v>1640</v>
      </c>
      <c r="P1643" s="20">
        <v>2.410033999999996</v>
      </c>
      <c r="S1643" s="21"/>
      <c r="U1643" s="51">
        <v>1640</v>
      </c>
      <c r="V1643" s="52">
        <v>-9.8800049999999828</v>
      </c>
      <c r="AA1643" s="52">
        <v>1640</v>
      </c>
      <c r="AB1643" s="52">
        <v>2.410033999999996</v>
      </c>
    </row>
    <row r="1644" spans="1:28" x14ac:dyDescent="0.25">
      <c r="A1644">
        <v>8.9966000000003987E-2</v>
      </c>
      <c r="B1644">
        <v>5.3100589999999102</v>
      </c>
      <c r="I1644" s="19">
        <f t="shared" si="52"/>
        <v>1641</v>
      </c>
      <c r="J1644" s="20">
        <v>3.9200439999999617</v>
      </c>
      <c r="M1644" s="21"/>
      <c r="O1644" s="19">
        <f t="shared" si="53"/>
        <v>1641</v>
      </c>
      <c r="P1644" s="20">
        <v>-4.469970000000103</v>
      </c>
      <c r="S1644" s="21"/>
      <c r="U1644" s="51">
        <v>1641</v>
      </c>
      <c r="V1644" s="52">
        <v>3.9200439999999617</v>
      </c>
      <c r="AA1644" s="52">
        <v>1641</v>
      </c>
      <c r="AB1644" s="52">
        <v>-4.469970000000103</v>
      </c>
    </row>
    <row r="1645" spans="1:28" x14ac:dyDescent="0.25">
      <c r="A1645">
        <v>4.6800539999999273</v>
      </c>
      <c r="B1645">
        <v>5.910033999999996</v>
      </c>
      <c r="I1645" s="19">
        <f t="shared" si="52"/>
        <v>1642</v>
      </c>
      <c r="J1645" s="20">
        <v>-9.3000489999999445</v>
      </c>
      <c r="M1645" s="21"/>
      <c r="O1645" s="19">
        <f t="shared" si="53"/>
        <v>1642</v>
      </c>
      <c r="P1645" s="20">
        <v>5.3100589999999102</v>
      </c>
      <c r="S1645" s="21"/>
      <c r="U1645" s="51">
        <v>1642</v>
      </c>
      <c r="V1645" s="52">
        <v>-9.3000489999999445</v>
      </c>
      <c r="AA1645" s="52">
        <v>1642</v>
      </c>
      <c r="AB1645" s="52">
        <v>5.3100589999999102</v>
      </c>
    </row>
    <row r="1646" spans="1:28" x14ac:dyDescent="0.25">
      <c r="A1646">
        <v>11.140014999999948</v>
      </c>
      <c r="B1646">
        <v>0</v>
      </c>
      <c r="I1646" s="19">
        <f t="shared" si="52"/>
        <v>1643</v>
      </c>
      <c r="J1646" s="20">
        <v>4.5900879999999233</v>
      </c>
      <c r="M1646" s="21"/>
      <c r="O1646" s="19">
        <f t="shared" si="53"/>
        <v>1643</v>
      </c>
      <c r="P1646" s="20">
        <v>0.59997500000008586</v>
      </c>
      <c r="S1646" s="21"/>
      <c r="U1646" s="51">
        <v>1643</v>
      </c>
      <c r="V1646" s="52">
        <v>4.5900879999999233</v>
      </c>
      <c r="AA1646" s="52">
        <v>1643</v>
      </c>
      <c r="AB1646" s="52">
        <v>0.59997500000008586</v>
      </c>
    </row>
    <row r="1647" spans="1:28" x14ac:dyDescent="0.25">
      <c r="A1647">
        <v>1.1699220000000423</v>
      </c>
      <c r="B1647">
        <v>7.5300290000000132</v>
      </c>
      <c r="I1647" s="19">
        <f t="shared" si="52"/>
        <v>1644</v>
      </c>
      <c r="J1647" s="20">
        <v>6.4599610000000212</v>
      </c>
      <c r="M1647" s="21"/>
      <c r="O1647" s="19">
        <f t="shared" si="53"/>
        <v>1644</v>
      </c>
      <c r="P1647" s="20">
        <v>-5.910033999999996</v>
      </c>
      <c r="S1647" s="21"/>
      <c r="U1647" s="51">
        <v>1644</v>
      </c>
      <c r="V1647" s="52">
        <v>6.4599610000000212</v>
      </c>
      <c r="AA1647" s="52">
        <v>1644</v>
      </c>
      <c r="AB1647" s="52">
        <v>-5.910033999999996</v>
      </c>
    </row>
    <row r="1648" spans="1:28" x14ac:dyDescent="0.25">
      <c r="A1648">
        <v>4.3199460000000727</v>
      </c>
      <c r="B1648">
        <v>2.1700439999999617</v>
      </c>
      <c r="I1648" s="19">
        <f t="shared" si="52"/>
        <v>1645</v>
      </c>
      <c r="J1648" s="20">
        <v>-9.9700929999999062</v>
      </c>
      <c r="M1648" s="21"/>
      <c r="O1648" s="19">
        <f t="shared" si="53"/>
        <v>1645</v>
      </c>
      <c r="P1648" s="20">
        <v>7.5300290000000132</v>
      </c>
      <c r="S1648" s="21"/>
      <c r="U1648" s="51">
        <v>1645</v>
      </c>
      <c r="V1648" s="52">
        <v>-9.9700929999999062</v>
      </c>
      <c r="AA1648" s="52">
        <v>1645</v>
      </c>
      <c r="AB1648" s="52">
        <v>7.5300290000000132</v>
      </c>
    </row>
    <row r="1649" spans="1:28" x14ac:dyDescent="0.25">
      <c r="A1649">
        <v>8.1398920000001453</v>
      </c>
      <c r="B1649">
        <v>0</v>
      </c>
      <c r="I1649" s="19">
        <f t="shared" si="52"/>
        <v>1646</v>
      </c>
      <c r="J1649" s="20">
        <v>3.1500240000000304</v>
      </c>
      <c r="M1649" s="21"/>
      <c r="O1649" s="19">
        <f t="shared" si="53"/>
        <v>1646</v>
      </c>
      <c r="P1649" s="20">
        <v>-5.3599850000000515</v>
      </c>
      <c r="S1649" s="21"/>
      <c r="U1649" s="51">
        <v>1646</v>
      </c>
      <c r="V1649" s="52">
        <v>3.1500240000000304</v>
      </c>
      <c r="AA1649" s="52">
        <v>1646</v>
      </c>
      <c r="AB1649" s="52">
        <v>-5.3599850000000515</v>
      </c>
    </row>
    <row r="1650" spans="1:28" x14ac:dyDescent="0.25">
      <c r="A1650">
        <v>0</v>
      </c>
      <c r="B1650">
        <v>15.459961000000021</v>
      </c>
      <c r="I1650" s="19">
        <f t="shared" si="52"/>
        <v>1647</v>
      </c>
      <c r="J1650" s="20">
        <v>3.8199460000000727</v>
      </c>
      <c r="M1650" s="21"/>
      <c r="O1650" s="19">
        <f t="shared" si="53"/>
        <v>1647</v>
      </c>
      <c r="P1650" s="20">
        <v>-2.1700439999999617</v>
      </c>
      <c r="S1650" s="21"/>
      <c r="U1650" s="51">
        <v>1647</v>
      </c>
      <c r="V1650" s="52">
        <v>3.8199460000000727</v>
      </c>
      <c r="AA1650" s="52">
        <v>1647</v>
      </c>
      <c r="AB1650" s="52">
        <v>-2.1700439999999617</v>
      </c>
    </row>
    <row r="1651" spans="1:28" x14ac:dyDescent="0.25">
      <c r="A1651">
        <v>11.140014999999948</v>
      </c>
      <c r="B1651">
        <v>0</v>
      </c>
      <c r="I1651" s="19">
        <f t="shared" si="52"/>
        <v>1648</v>
      </c>
      <c r="J1651" s="20">
        <v>-8.1398920000001453</v>
      </c>
      <c r="M1651" s="21"/>
      <c r="O1651" s="19">
        <f t="shared" si="53"/>
        <v>1648</v>
      </c>
      <c r="P1651" s="20">
        <v>15.459961000000021</v>
      </c>
      <c r="S1651" s="21"/>
      <c r="U1651" s="51">
        <v>1648</v>
      </c>
      <c r="V1651" s="52">
        <v>-8.1398920000001453</v>
      </c>
      <c r="AA1651" s="52">
        <v>1648</v>
      </c>
      <c r="AB1651" s="52">
        <v>15.459961000000021</v>
      </c>
    </row>
    <row r="1652" spans="1:28" x14ac:dyDescent="0.25">
      <c r="A1652">
        <v>0</v>
      </c>
      <c r="B1652">
        <v>8.0300290000000132</v>
      </c>
      <c r="I1652" s="19">
        <f t="shared" si="52"/>
        <v>1649</v>
      </c>
      <c r="J1652" s="20">
        <v>11.140014999999948</v>
      </c>
      <c r="M1652" s="21"/>
      <c r="O1652" s="19">
        <f t="shared" si="53"/>
        <v>1649</v>
      </c>
      <c r="P1652" s="20">
        <v>-15.459961000000021</v>
      </c>
      <c r="S1652" s="21"/>
      <c r="U1652" s="51">
        <v>1649</v>
      </c>
      <c r="V1652" s="52">
        <v>11.140014999999948</v>
      </c>
      <c r="AA1652" s="52">
        <v>1649</v>
      </c>
      <c r="AB1652" s="52">
        <v>-15.459961000000021</v>
      </c>
    </row>
    <row r="1653" spans="1:28" x14ac:dyDescent="0.25">
      <c r="A1653">
        <v>8.1899410000000898</v>
      </c>
      <c r="B1653">
        <v>4.940063999999893</v>
      </c>
      <c r="I1653" s="19">
        <f t="shared" si="52"/>
        <v>1650</v>
      </c>
      <c r="J1653" s="20">
        <v>-11.140014999999948</v>
      </c>
      <c r="M1653" s="21"/>
      <c r="O1653" s="19">
        <f t="shared" si="53"/>
        <v>1650</v>
      </c>
      <c r="P1653" s="20">
        <v>8.0300290000000132</v>
      </c>
      <c r="S1653" s="21"/>
      <c r="U1653" s="51">
        <v>1650</v>
      </c>
      <c r="V1653" s="52">
        <v>-11.140014999999948</v>
      </c>
      <c r="AA1653" s="52">
        <v>1650</v>
      </c>
      <c r="AB1653" s="52">
        <v>8.0300290000000132</v>
      </c>
    </row>
    <row r="1654" spans="1:28" x14ac:dyDescent="0.25">
      <c r="A1654">
        <v>1</v>
      </c>
      <c r="B1654">
        <v>11.559936000000107</v>
      </c>
      <c r="I1654" s="19">
        <f t="shared" si="52"/>
        <v>1651</v>
      </c>
      <c r="J1654" s="20">
        <v>8.1899410000000898</v>
      </c>
      <c r="M1654" s="21"/>
      <c r="O1654" s="19">
        <f t="shared" si="53"/>
        <v>1651</v>
      </c>
      <c r="P1654" s="20">
        <v>-3.0899650000001202</v>
      </c>
      <c r="S1654" s="21"/>
      <c r="U1654" s="51">
        <v>1651</v>
      </c>
      <c r="V1654" s="52">
        <v>8.1899410000000898</v>
      </c>
      <c r="AA1654" s="52">
        <v>1651</v>
      </c>
      <c r="AB1654" s="52">
        <v>-3.0899650000001202</v>
      </c>
    </row>
    <row r="1655" spans="1:28" x14ac:dyDescent="0.25">
      <c r="A1655">
        <v>0</v>
      </c>
      <c r="B1655">
        <v>7.1500249999999141</v>
      </c>
      <c r="I1655" s="19">
        <f t="shared" si="52"/>
        <v>1652</v>
      </c>
      <c r="J1655" s="20">
        <v>-7.1899410000000898</v>
      </c>
      <c r="M1655" s="21"/>
      <c r="O1655" s="19">
        <f t="shared" si="53"/>
        <v>1652</v>
      </c>
      <c r="P1655" s="20">
        <v>6.619872000000214</v>
      </c>
      <c r="S1655" s="21"/>
      <c r="U1655" s="51">
        <v>1652</v>
      </c>
      <c r="V1655" s="52">
        <v>-7.1899410000000898</v>
      </c>
      <c r="AA1655" s="52">
        <v>1652</v>
      </c>
      <c r="AB1655" s="52">
        <v>6.619872000000214</v>
      </c>
    </row>
    <row r="1656" spans="1:28" x14ac:dyDescent="0.25">
      <c r="A1656">
        <v>4.4499510000000555</v>
      </c>
      <c r="B1656">
        <v>7.4599610000000212</v>
      </c>
      <c r="I1656" s="19">
        <f t="shared" si="52"/>
        <v>1653</v>
      </c>
      <c r="J1656" s="20">
        <v>-1</v>
      </c>
      <c r="M1656" s="21"/>
      <c r="O1656" s="19">
        <f t="shared" si="53"/>
        <v>1653</v>
      </c>
      <c r="P1656" s="20">
        <v>-4.4099110000001929</v>
      </c>
      <c r="S1656" s="21"/>
      <c r="U1656" s="51">
        <v>1653</v>
      </c>
      <c r="V1656" s="52">
        <v>-1</v>
      </c>
      <c r="AA1656" s="52">
        <v>1653</v>
      </c>
      <c r="AB1656" s="52">
        <v>-4.4099110000001929</v>
      </c>
    </row>
    <row r="1657" spans="1:28" x14ac:dyDescent="0.25">
      <c r="A1657">
        <v>4.2700190000000475</v>
      </c>
      <c r="B1657">
        <v>6.2399909999999181</v>
      </c>
      <c r="I1657" s="19">
        <f t="shared" si="52"/>
        <v>1654</v>
      </c>
      <c r="J1657" s="20">
        <v>4.4499510000000555</v>
      </c>
      <c r="M1657" s="21"/>
      <c r="O1657" s="19">
        <f t="shared" si="53"/>
        <v>1654</v>
      </c>
      <c r="P1657" s="20">
        <v>0.30993600000010701</v>
      </c>
      <c r="S1657" s="21"/>
      <c r="U1657" s="51">
        <v>1654</v>
      </c>
      <c r="V1657" s="52">
        <v>4.4499510000000555</v>
      </c>
      <c r="AA1657" s="52">
        <v>1654</v>
      </c>
      <c r="AB1657" s="52">
        <v>0.30993600000010701</v>
      </c>
    </row>
    <row r="1658" spans="1:28" x14ac:dyDescent="0.25">
      <c r="A1658">
        <v>12.140014999999948</v>
      </c>
      <c r="B1658">
        <v>1.1199950000000172</v>
      </c>
      <c r="I1658" s="19">
        <f t="shared" si="52"/>
        <v>1655</v>
      </c>
      <c r="J1658" s="20">
        <v>-0.17993200000000797</v>
      </c>
      <c r="M1658" s="21"/>
      <c r="O1658" s="19">
        <f t="shared" si="53"/>
        <v>1655</v>
      </c>
      <c r="P1658" s="20">
        <v>-1.219970000000103</v>
      </c>
      <c r="S1658" s="21"/>
      <c r="U1658" s="51">
        <v>1655</v>
      </c>
      <c r="V1658" s="52">
        <v>-0.17993200000000797</v>
      </c>
      <c r="AA1658" s="52">
        <v>1655</v>
      </c>
      <c r="AB1658" s="52">
        <v>-1.219970000000103</v>
      </c>
    </row>
    <row r="1659" spans="1:28" x14ac:dyDescent="0.25">
      <c r="A1659">
        <v>5.7900389999999788</v>
      </c>
      <c r="B1659">
        <v>0</v>
      </c>
      <c r="I1659" s="19">
        <f t="shared" si="52"/>
        <v>1656</v>
      </c>
      <c r="J1659" s="20">
        <v>7.869995999999901</v>
      </c>
      <c r="M1659" s="21"/>
      <c r="O1659" s="19">
        <f t="shared" si="53"/>
        <v>1656</v>
      </c>
      <c r="P1659" s="20">
        <v>-5.119995999999901</v>
      </c>
      <c r="S1659" s="21"/>
      <c r="U1659" s="51">
        <v>1656</v>
      </c>
      <c r="V1659" s="52">
        <v>7.869995999999901</v>
      </c>
      <c r="AA1659" s="52">
        <v>1656</v>
      </c>
      <c r="AB1659" s="52">
        <v>-5.119995999999901</v>
      </c>
    </row>
    <row r="1660" spans="1:28" x14ac:dyDescent="0.25">
      <c r="A1660">
        <v>14.010009999999966</v>
      </c>
      <c r="B1660">
        <v>1.4599610000000212</v>
      </c>
      <c r="I1660" s="19">
        <f t="shared" si="52"/>
        <v>1657</v>
      </c>
      <c r="J1660" s="20">
        <v>-6.3499759999999696</v>
      </c>
      <c r="M1660" s="21"/>
      <c r="O1660" s="19">
        <f t="shared" si="53"/>
        <v>1657</v>
      </c>
      <c r="P1660" s="20">
        <v>-1.1199950000000172</v>
      </c>
      <c r="S1660" s="21"/>
      <c r="U1660" s="51">
        <v>1657</v>
      </c>
      <c r="V1660" s="52">
        <v>-6.3499759999999696</v>
      </c>
      <c r="AA1660" s="52">
        <v>1657</v>
      </c>
      <c r="AB1660" s="52">
        <v>-1.1199950000000172</v>
      </c>
    </row>
    <row r="1661" spans="1:28" x14ac:dyDescent="0.25">
      <c r="A1661">
        <v>6.9200439999999617</v>
      </c>
      <c r="B1661">
        <v>2.5100090000000819</v>
      </c>
      <c r="I1661" s="19">
        <f t="shared" si="52"/>
        <v>1658</v>
      </c>
      <c r="J1661" s="20">
        <v>8.2199709999999868</v>
      </c>
      <c r="M1661" s="21"/>
      <c r="O1661" s="19">
        <f t="shared" si="53"/>
        <v>1658</v>
      </c>
      <c r="P1661" s="20">
        <v>1.4599610000000212</v>
      </c>
      <c r="S1661" s="21"/>
      <c r="U1661" s="51">
        <v>1658</v>
      </c>
      <c r="V1661" s="52">
        <v>8.2199709999999868</v>
      </c>
      <c r="AA1661" s="52">
        <v>1658</v>
      </c>
      <c r="AB1661" s="52">
        <v>1.4599610000000212</v>
      </c>
    </row>
    <row r="1662" spans="1:28" x14ac:dyDescent="0.25">
      <c r="A1662">
        <v>7.4299310000001242</v>
      </c>
      <c r="B1662">
        <v>0</v>
      </c>
      <c r="I1662" s="19">
        <f t="shared" si="52"/>
        <v>1659</v>
      </c>
      <c r="J1662" s="20">
        <v>-7.089966000000004</v>
      </c>
      <c r="M1662" s="21"/>
      <c r="O1662" s="19">
        <f t="shared" si="53"/>
        <v>1659</v>
      </c>
      <c r="P1662" s="20">
        <v>1.0500480000000607</v>
      </c>
      <c r="S1662" s="21"/>
      <c r="U1662" s="51">
        <v>1659</v>
      </c>
      <c r="V1662" s="52">
        <v>-7.089966000000004</v>
      </c>
      <c r="AA1662" s="52">
        <v>1659</v>
      </c>
      <c r="AB1662" s="52">
        <v>1.0500480000000607</v>
      </c>
    </row>
    <row r="1663" spans="1:28" x14ac:dyDescent="0.25">
      <c r="A1663">
        <v>4.4600829999999405</v>
      </c>
      <c r="B1663">
        <v>1.0009999999965657E-2</v>
      </c>
      <c r="I1663" s="19">
        <f t="shared" si="52"/>
        <v>1660</v>
      </c>
      <c r="J1663" s="20">
        <v>0.50988700000016252</v>
      </c>
      <c r="M1663" s="21"/>
      <c r="O1663" s="19">
        <f t="shared" si="53"/>
        <v>1660</v>
      </c>
      <c r="P1663" s="20">
        <v>-2.5100090000000819</v>
      </c>
      <c r="S1663" s="21"/>
      <c r="U1663" s="51">
        <v>1660</v>
      </c>
      <c r="V1663" s="52">
        <v>0.50988700000016252</v>
      </c>
      <c r="AA1663" s="52">
        <v>1660</v>
      </c>
      <c r="AB1663" s="52">
        <v>-2.5100090000000819</v>
      </c>
    </row>
    <row r="1664" spans="1:28" x14ac:dyDescent="0.25">
      <c r="A1664">
        <v>2.75</v>
      </c>
      <c r="B1664">
        <v>3.660033999999996</v>
      </c>
      <c r="I1664" s="19">
        <f t="shared" si="52"/>
        <v>1661</v>
      </c>
      <c r="J1664" s="20">
        <v>-2.9698480000001837</v>
      </c>
      <c r="M1664" s="21"/>
      <c r="O1664" s="19">
        <f t="shared" si="53"/>
        <v>1661</v>
      </c>
      <c r="P1664" s="20">
        <v>1.0009999999965657E-2</v>
      </c>
      <c r="S1664" s="21"/>
      <c r="U1664" s="51">
        <v>1661</v>
      </c>
      <c r="V1664" s="52">
        <v>-2.9698480000001837</v>
      </c>
      <c r="AA1664" s="52">
        <v>1661</v>
      </c>
      <c r="AB1664" s="52">
        <v>1.0009999999965657E-2</v>
      </c>
    </row>
    <row r="1665" spans="1:28" x14ac:dyDescent="0.25">
      <c r="A1665">
        <v>5.8000489999999445</v>
      </c>
      <c r="B1665">
        <v>9.2600099999999657</v>
      </c>
      <c r="I1665" s="19">
        <f t="shared" si="52"/>
        <v>1662</v>
      </c>
      <c r="J1665" s="20">
        <v>-1.7100829999999405</v>
      </c>
      <c r="M1665" s="21"/>
      <c r="O1665" s="19">
        <f t="shared" si="53"/>
        <v>1662</v>
      </c>
      <c r="P1665" s="20">
        <v>3.6500240000000304</v>
      </c>
      <c r="S1665" s="21"/>
      <c r="U1665" s="51">
        <v>1662</v>
      </c>
      <c r="V1665" s="52">
        <v>-1.7100829999999405</v>
      </c>
      <c r="AA1665" s="52">
        <v>1662</v>
      </c>
      <c r="AB1665" s="52">
        <v>3.6500240000000304</v>
      </c>
    </row>
    <row r="1666" spans="1:28" x14ac:dyDescent="0.25">
      <c r="A1666">
        <v>8.7399909999999181</v>
      </c>
      <c r="B1666">
        <v>1.4199210000001585</v>
      </c>
      <c r="I1666" s="19">
        <f t="shared" si="52"/>
        <v>1663</v>
      </c>
      <c r="J1666" s="20">
        <v>3.0500489999999445</v>
      </c>
      <c r="M1666" s="21"/>
      <c r="O1666" s="19">
        <f t="shared" si="53"/>
        <v>1663</v>
      </c>
      <c r="P1666" s="20">
        <v>5.5999759999999696</v>
      </c>
      <c r="S1666" s="21"/>
      <c r="U1666" s="51">
        <v>1663</v>
      </c>
      <c r="V1666" s="52">
        <v>3.0500489999999445</v>
      </c>
      <c r="AA1666" s="52">
        <v>1663</v>
      </c>
      <c r="AB1666" s="52">
        <v>5.5999759999999696</v>
      </c>
    </row>
    <row r="1667" spans="1:28" x14ac:dyDescent="0.25">
      <c r="A1667">
        <v>0</v>
      </c>
      <c r="B1667">
        <v>6.9300539999999273</v>
      </c>
      <c r="I1667" s="19">
        <f t="shared" si="52"/>
        <v>1664</v>
      </c>
      <c r="J1667" s="20">
        <v>2.9399419999999736</v>
      </c>
      <c r="M1667" s="21"/>
      <c r="O1667" s="19">
        <f t="shared" si="53"/>
        <v>1664</v>
      </c>
      <c r="P1667" s="20">
        <v>-7.8400889999998071</v>
      </c>
      <c r="S1667" s="21"/>
      <c r="U1667" s="51">
        <v>1664</v>
      </c>
      <c r="V1667" s="52">
        <v>2.9399419999999736</v>
      </c>
      <c r="AA1667" s="52">
        <v>1664</v>
      </c>
      <c r="AB1667" s="52">
        <v>-7.8400889999998071</v>
      </c>
    </row>
    <row r="1668" spans="1:28" x14ac:dyDescent="0.25">
      <c r="A1668">
        <v>4.8599850000000515</v>
      </c>
      <c r="B1668">
        <v>2.7800290000000132</v>
      </c>
      <c r="I1668" s="19">
        <f t="shared" si="52"/>
        <v>1665</v>
      </c>
      <c r="J1668" s="20">
        <v>-8.7399909999999181</v>
      </c>
      <c r="M1668" s="21"/>
      <c r="O1668" s="19">
        <f t="shared" si="53"/>
        <v>1665</v>
      </c>
      <c r="P1668" s="20">
        <v>5.5101329999997688</v>
      </c>
      <c r="S1668" s="21"/>
      <c r="U1668" s="51">
        <v>1665</v>
      </c>
      <c r="V1668" s="52">
        <v>-8.7399909999999181</v>
      </c>
      <c r="AA1668" s="52">
        <v>1665</v>
      </c>
      <c r="AB1668" s="52">
        <v>5.5101329999997688</v>
      </c>
    </row>
    <row r="1669" spans="1:28" x14ac:dyDescent="0.25">
      <c r="A1669">
        <v>0.79003899999997884</v>
      </c>
      <c r="B1669">
        <v>3.8599850000000515</v>
      </c>
      <c r="I1669" s="19">
        <f t="shared" si="52"/>
        <v>1666</v>
      </c>
      <c r="J1669" s="20">
        <v>4.8599850000000515</v>
      </c>
      <c r="M1669" s="21"/>
      <c r="O1669" s="19">
        <f t="shared" si="53"/>
        <v>1666</v>
      </c>
      <c r="P1669" s="20">
        <v>-4.1500249999999141</v>
      </c>
      <c r="S1669" s="21"/>
      <c r="U1669" s="51">
        <v>1666</v>
      </c>
      <c r="V1669" s="52">
        <v>4.8599850000000515</v>
      </c>
      <c r="AA1669" s="52">
        <v>1666</v>
      </c>
      <c r="AB1669" s="52">
        <v>-4.1500249999999141</v>
      </c>
    </row>
    <row r="1670" spans="1:28" x14ac:dyDescent="0.25">
      <c r="A1670">
        <v>4.6300049999999828</v>
      </c>
      <c r="B1670">
        <v>9.7700190000000475</v>
      </c>
      <c r="I1670" s="19">
        <f t="shared" ref="I1670:I1733" si="54">I1669+1</f>
        <v>1667</v>
      </c>
      <c r="J1670" s="20">
        <v>-4.0699460000000727</v>
      </c>
      <c r="M1670" s="21"/>
      <c r="O1670" s="19">
        <f t="shared" ref="O1670:O1733" si="55">O1669+1</f>
        <v>1667</v>
      </c>
      <c r="P1670" s="20">
        <v>1.0799560000000383</v>
      </c>
      <c r="S1670" s="21"/>
      <c r="U1670" s="51">
        <v>1667</v>
      </c>
      <c r="V1670" s="52">
        <v>-4.0699460000000727</v>
      </c>
      <c r="AA1670" s="52">
        <v>1667</v>
      </c>
      <c r="AB1670" s="52">
        <v>1.0799560000000383</v>
      </c>
    </row>
    <row r="1671" spans="1:28" x14ac:dyDescent="0.25">
      <c r="A1671">
        <v>12.369995999999901</v>
      </c>
      <c r="B1671">
        <v>0</v>
      </c>
      <c r="I1671" s="19">
        <f t="shared" si="54"/>
        <v>1668</v>
      </c>
      <c r="J1671" s="20">
        <v>3.839966000000004</v>
      </c>
      <c r="M1671" s="21"/>
      <c r="O1671" s="19">
        <f t="shared" si="55"/>
        <v>1668</v>
      </c>
      <c r="P1671" s="20">
        <v>5.910033999999996</v>
      </c>
      <c r="S1671" s="21"/>
      <c r="U1671" s="51">
        <v>1668</v>
      </c>
      <c r="V1671" s="52">
        <v>3.839966000000004</v>
      </c>
      <c r="AA1671" s="52">
        <v>1668</v>
      </c>
      <c r="AB1671" s="52">
        <v>5.910033999999996</v>
      </c>
    </row>
    <row r="1672" spans="1:28" x14ac:dyDescent="0.25">
      <c r="A1672">
        <v>7.2600090000000819</v>
      </c>
      <c r="B1672">
        <v>6.1700439999999617</v>
      </c>
      <c r="I1672" s="19">
        <f t="shared" si="54"/>
        <v>1669</v>
      </c>
      <c r="J1672" s="20">
        <v>7.7399909999999181</v>
      </c>
      <c r="M1672" s="21"/>
      <c r="O1672" s="19">
        <f t="shared" si="55"/>
        <v>1669</v>
      </c>
      <c r="P1672" s="20">
        <v>-9.7700190000000475</v>
      </c>
      <c r="S1672" s="21"/>
      <c r="U1672" s="51">
        <v>1669</v>
      </c>
      <c r="V1672" s="52">
        <v>7.7399909999999181</v>
      </c>
      <c r="AA1672" s="52">
        <v>1669</v>
      </c>
      <c r="AB1672" s="52">
        <v>-9.7700190000000475</v>
      </c>
    </row>
    <row r="1673" spans="1:28" x14ac:dyDescent="0.25">
      <c r="A1673">
        <v>2.75</v>
      </c>
      <c r="B1673">
        <v>5.3800049999999828</v>
      </c>
      <c r="I1673" s="19">
        <f t="shared" si="54"/>
        <v>1670</v>
      </c>
      <c r="J1673" s="20">
        <v>-5.1099869999998191</v>
      </c>
      <c r="M1673" s="21"/>
      <c r="O1673" s="19">
        <f t="shared" si="55"/>
        <v>1670</v>
      </c>
      <c r="P1673" s="20">
        <v>6.1700439999999617</v>
      </c>
      <c r="S1673" s="21"/>
      <c r="U1673" s="51">
        <v>1670</v>
      </c>
      <c r="V1673" s="52">
        <v>-5.1099869999998191</v>
      </c>
      <c r="AA1673" s="52">
        <v>1670</v>
      </c>
      <c r="AB1673" s="52">
        <v>6.1700439999999617</v>
      </c>
    </row>
    <row r="1674" spans="1:28" x14ac:dyDescent="0.25">
      <c r="A1674">
        <v>6.309936000000107</v>
      </c>
      <c r="B1674">
        <v>6.2299809999999525</v>
      </c>
      <c r="I1674" s="19">
        <f t="shared" si="54"/>
        <v>1671</v>
      </c>
      <c r="J1674" s="20">
        <v>-4.5100090000000819</v>
      </c>
      <c r="M1674" s="21"/>
      <c r="O1674" s="19">
        <f t="shared" si="55"/>
        <v>1671</v>
      </c>
      <c r="P1674" s="20">
        <v>-0.79003899999997884</v>
      </c>
      <c r="S1674" s="21"/>
      <c r="U1674" s="51">
        <v>1671</v>
      </c>
      <c r="V1674" s="52">
        <v>-4.5100090000000819</v>
      </c>
      <c r="AA1674" s="52">
        <v>1671</v>
      </c>
      <c r="AB1674" s="52">
        <v>-0.79003899999997884</v>
      </c>
    </row>
    <row r="1675" spans="1:28" x14ac:dyDescent="0.25">
      <c r="A1675">
        <v>9.7399900000000343</v>
      </c>
      <c r="B1675">
        <v>3.100097999999889</v>
      </c>
      <c r="I1675" s="19">
        <f t="shared" si="54"/>
        <v>1672</v>
      </c>
      <c r="J1675" s="20">
        <v>3.559936000000107</v>
      </c>
      <c r="M1675" s="21"/>
      <c r="O1675" s="19">
        <f t="shared" si="55"/>
        <v>1672</v>
      </c>
      <c r="P1675" s="20">
        <v>0.84997599999996964</v>
      </c>
      <c r="S1675" s="21"/>
      <c r="U1675" s="51">
        <v>1672</v>
      </c>
      <c r="V1675" s="52">
        <v>3.559936000000107</v>
      </c>
      <c r="AA1675" s="52">
        <v>1672</v>
      </c>
      <c r="AB1675" s="52">
        <v>0.84997599999996964</v>
      </c>
    </row>
    <row r="1676" spans="1:28" x14ac:dyDescent="0.25">
      <c r="A1676">
        <v>6.8800049999999828</v>
      </c>
      <c r="B1676">
        <v>1.1101079999998547</v>
      </c>
      <c r="I1676" s="19">
        <f t="shared" si="54"/>
        <v>1673</v>
      </c>
      <c r="J1676" s="20">
        <v>3.4300539999999273</v>
      </c>
      <c r="M1676" s="21"/>
      <c r="O1676" s="19">
        <f t="shared" si="55"/>
        <v>1673</v>
      </c>
      <c r="P1676" s="20">
        <v>-3.1298830000000635</v>
      </c>
      <c r="S1676" s="21"/>
      <c r="U1676" s="51">
        <v>1673</v>
      </c>
      <c r="V1676" s="52">
        <v>3.4300539999999273</v>
      </c>
      <c r="AA1676" s="52">
        <v>1673</v>
      </c>
      <c r="AB1676" s="52">
        <v>-3.1298830000000635</v>
      </c>
    </row>
    <row r="1677" spans="1:28" x14ac:dyDescent="0.25">
      <c r="A1677">
        <v>0.42993100000012419</v>
      </c>
      <c r="B1677">
        <v>9.1201179999998203</v>
      </c>
      <c r="I1677" s="19">
        <f t="shared" si="54"/>
        <v>1674</v>
      </c>
      <c r="J1677" s="20">
        <v>-2.8599850000000515</v>
      </c>
      <c r="M1677" s="21"/>
      <c r="O1677" s="19">
        <f t="shared" si="55"/>
        <v>1674</v>
      </c>
      <c r="P1677" s="20">
        <v>-1.9899900000000343</v>
      </c>
      <c r="S1677" s="21"/>
      <c r="U1677" s="51">
        <v>1674</v>
      </c>
      <c r="V1677" s="52">
        <v>-2.8599850000000515</v>
      </c>
      <c r="AA1677" s="52">
        <v>1674</v>
      </c>
      <c r="AB1677" s="52">
        <v>-1.9899900000000343</v>
      </c>
    </row>
    <row r="1678" spans="1:28" x14ac:dyDescent="0.25">
      <c r="A1678">
        <v>5.0299070000000938</v>
      </c>
      <c r="B1678">
        <v>14.859985000000052</v>
      </c>
      <c r="I1678" s="19">
        <f t="shared" si="54"/>
        <v>1675</v>
      </c>
      <c r="J1678" s="20">
        <v>-6.4500739999998586</v>
      </c>
      <c r="M1678" s="21"/>
      <c r="O1678" s="19">
        <f t="shared" si="55"/>
        <v>1675</v>
      </c>
      <c r="P1678" s="20">
        <v>8.0100099999999657</v>
      </c>
      <c r="S1678" s="21"/>
      <c r="U1678" s="51">
        <v>1675</v>
      </c>
      <c r="V1678" s="52">
        <v>-6.4500739999998586</v>
      </c>
      <c r="AA1678" s="52">
        <v>1675</v>
      </c>
      <c r="AB1678" s="52">
        <v>8.0100099999999657</v>
      </c>
    </row>
    <row r="1679" spans="1:28" x14ac:dyDescent="0.25">
      <c r="A1679">
        <v>5.2299800000000687</v>
      </c>
      <c r="B1679">
        <v>2.339966000000004</v>
      </c>
      <c r="I1679" s="19">
        <f t="shared" si="54"/>
        <v>1676</v>
      </c>
      <c r="J1679" s="20">
        <v>4.5999759999999696</v>
      </c>
      <c r="M1679" s="21"/>
      <c r="O1679" s="19">
        <f t="shared" si="55"/>
        <v>1676</v>
      </c>
      <c r="P1679" s="20">
        <v>5.7398670000002312</v>
      </c>
      <c r="S1679" s="21"/>
      <c r="U1679" s="51">
        <v>1676</v>
      </c>
      <c r="V1679" s="52">
        <v>4.5999759999999696</v>
      </c>
      <c r="AA1679" s="52">
        <v>1676</v>
      </c>
      <c r="AB1679" s="52">
        <v>5.7398670000002312</v>
      </c>
    </row>
    <row r="1680" spans="1:28" x14ac:dyDescent="0.25">
      <c r="A1680">
        <v>4.1099850000000515</v>
      </c>
      <c r="B1680">
        <v>13.640014999999948</v>
      </c>
      <c r="I1680" s="19">
        <f t="shared" si="54"/>
        <v>1677</v>
      </c>
      <c r="J1680" s="20">
        <v>0.20007299999997485</v>
      </c>
      <c r="M1680" s="21"/>
      <c r="O1680" s="19">
        <f t="shared" si="55"/>
        <v>1677</v>
      </c>
      <c r="P1680" s="20">
        <v>-12.520019000000048</v>
      </c>
      <c r="S1680" s="21"/>
      <c r="U1680" s="51">
        <v>1677</v>
      </c>
      <c r="V1680" s="52">
        <v>0.20007299999997485</v>
      </c>
      <c r="AA1680" s="52">
        <v>1677</v>
      </c>
      <c r="AB1680" s="52">
        <v>-12.520019000000048</v>
      </c>
    </row>
    <row r="1681" spans="1:28" x14ac:dyDescent="0.25">
      <c r="A1681">
        <v>4.3601079999998547</v>
      </c>
      <c r="B1681">
        <v>0.11999500000001717</v>
      </c>
      <c r="I1681" s="19">
        <f t="shared" si="54"/>
        <v>1678</v>
      </c>
      <c r="J1681" s="20">
        <v>-1.1199950000000172</v>
      </c>
      <c r="M1681" s="21"/>
      <c r="O1681" s="19">
        <f t="shared" si="55"/>
        <v>1678</v>
      </c>
      <c r="P1681" s="20">
        <v>11.300048999999944</v>
      </c>
      <c r="S1681" s="21"/>
      <c r="U1681" s="51">
        <v>1678</v>
      </c>
      <c r="V1681" s="52">
        <v>-1.1199950000000172</v>
      </c>
      <c r="AA1681" s="52">
        <v>1678</v>
      </c>
      <c r="AB1681" s="52">
        <v>11.300048999999944</v>
      </c>
    </row>
    <row r="1682" spans="1:28" x14ac:dyDescent="0.25">
      <c r="A1682">
        <v>3.9699709999999868</v>
      </c>
      <c r="B1682">
        <v>4.75</v>
      </c>
      <c r="I1682" s="19">
        <f t="shared" si="54"/>
        <v>1679</v>
      </c>
      <c r="J1682" s="20">
        <v>0.25012299999980314</v>
      </c>
      <c r="M1682" s="21"/>
      <c r="O1682" s="19">
        <f t="shared" si="55"/>
        <v>1679</v>
      </c>
      <c r="P1682" s="20">
        <v>-13.520019999999931</v>
      </c>
      <c r="S1682" s="21"/>
      <c r="U1682" s="51">
        <v>1679</v>
      </c>
      <c r="V1682" s="52">
        <v>0.25012299999980314</v>
      </c>
      <c r="AA1682" s="52">
        <v>1679</v>
      </c>
      <c r="AB1682" s="52">
        <v>-13.520019999999931</v>
      </c>
    </row>
    <row r="1683" spans="1:28" x14ac:dyDescent="0.25">
      <c r="A1683">
        <v>3.3299560000000383</v>
      </c>
      <c r="B1683">
        <v>8.3800049999999828</v>
      </c>
      <c r="I1683" s="19">
        <f t="shared" si="54"/>
        <v>1680</v>
      </c>
      <c r="J1683" s="20">
        <v>-0.39013699999986784</v>
      </c>
      <c r="M1683" s="21"/>
      <c r="O1683" s="19">
        <f t="shared" si="55"/>
        <v>1680</v>
      </c>
      <c r="P1683" s="20">
        <v>4.6300049999999828</v>
      </c>
      <c r="S1683" s="21"/>
      <c r="U1683" s="51">
        <v>1680</v>
      </c>
      <c r="V1683" s="52">
        <v>-0.39013699999986784</v>
      </c>
      <c r="AA1683" s="52">
        <v>1680</v>
      </c>
      <c r="AB1683" s="52">
        <v>4.6300049999999828</v>
      </c>
    </row>
    <row r="1684" spans="1:28" x14ac:dyDescent="0.25">
      <c r="A1684">
        <v>23.690063999999893</v>
      </c>
      <c r="B1684">
        <v>0</v>
      </c>
      <c r="I1684" s="19">
        <f t="shared" si="54"/>
        <v>1681</v>
      </c>
      <c r="J1684" s="20">
        <v>-0.64001499999994849</v>
      </c>
      <c r="M1684" s="21"/>
      <c r="O1684" s="19">
        <f t="shared" si="55"/>
        <v>1681</v>
      </c>
      <c r="P1684" s="20">
        <v>3.6300049999999828</v>
      </c>
      <c r="S1684" s="21"/>
      <c r="U1684" s="51">
        <v>1681</v>
      </c>
      <c r="V1684" s="52">
        <v>-0.64001499999994849</v>
      </c>
      <c r="AA1684" s="52">
        <v>1681</v>
      </c>
      <c r="AB1684" s="52">
        <v>3.6300049999999828</v>
      </c>
    </row>
    <row r="1685" spans="1:28" x14ac:dyDescent="0.25">
      <c r="A1685">
        <v>2.7399909999999181</v>
      </c>
      <c r="B1685">
        <v>4.8599850000000515</v>
      </c>
      <c r="I1685" s="19">
        <f t="shared" si="54"/>
        <v>1682</v>
      </c>
      <c r="J1685" s="20">
        <v>20.360107999999855</v>
      </c>
      <c r="M1685" s="21"/>
      <c r="O1685" s="19">
        <f t="shared" si="55"/>
        <v>1682</v>
      </c>
      <c r="P1685" s="20">
        <v>-8.3800049999999828</v>
      </c>
      <c r="S1685" s="21"/>
      <c r="U1685" s="51">
        <v>1682</v>
      </c>
      <c r="V1685" s="52">
        <v>20.360107999999855</v>
      </c>
      <c r="AA1685" s="52">
        <v>1682</v>
      </c>
      <c r="AB1685" s="52">
        <v>-8.3800049999999828</v>
      </c>
    </row>
    <row r="1686" spans="1:28" x14ac:dyDescent="0.25">
      <c r="A1686">
        <v>8.2299800000000687</v>
      </c>
      <c r="B1686">
        <v>3.5500489999999445</v>
      </c>
      <c r="I1686" s="19">
        <f t="shared" si="54"/>
        <v>1683</v>
      </c>
      <c r="J1686" s="20">
        <v>-20.950072999999975</v>
      </c>
      <c r="M1686" s="21"/>
      <c r="O1686" s="19">
        <f t="shared" si="55"/>
        <v>1683</v>
      </c>
      <c r="P1686" s="20">
        <v>4.8599850000000515</v>
      </c>
      <c r="S1686" s="21"/>
      <c r="U1686" s="51">
        <v>1683</v>
      </c>
      <c r="V1686" s="52">
        <v>-20.950072999999975</v>
      </c>
      <c r="AA1686" s="52">
        <v>1683</v>
      </c>
      <c r="AB1686" s="52">
        <v>4.8599850000000515</v>
      </c>
    </row>
    <row r="1687" spans="1:28" x14ac:dyDescent="0.25">
      <c r="A1687">
        <v>6.2100829999999405</v>
      </c>
      <c r="B1687">
        <v>4.8699950000000172</v>
      </c>
      <c r="I1687" s="19">
        <f t="shared" si="54"/>
        <v>1684</v>
      </c>
      <c r="J1687" s="20">
        <v>5.4899890000001506</v>
      </c>
      <c r="M1687" s="21"/>
      <c r="O1687" s="19">
        <f t="shared" si="55"/>
        <v>1684</v>
      </c>
      <c r="P1687" s="20">
        <v>-1.309936000000107</v>
      </c>
      <c r="S1687" s="21"/>
      <c r="U1687" s="51">
        <v>1684</v>
      </c>
      <c r="V1687" s="52">
        <v>5.4899890000001506</v>
      </c>
      <c r="AA1687" s="52">
        <v>1684</v>
      </c>
      <c r="AB1687" s="52">
        <v>-1.309936000000107</v>
      </c>
    </row>
    <row r="1688" spans="1:28" x14ac:dyDescent="0.25">
      <c r="A1688">
        <v>0</v>
      </c>
      <c r="B1688">
        <v>7.4899900000000343</v>
      </c>
      <c r="I1688" s="19">
        <f t="shared" si="54"/>
        <v>1685</v>
      </c>
      <c r="J1688" s="20">
        <v>-2.0198970000001282</v>
      </c>
      <c r="M1688" s="21"/>
      <c r="O1688" s="19">
        <f t="shared" si="55"/>
        <v>1685</v>
      </c>
      <c r="P1688" s="20">
        <v>1.3199460000000727</v>
      </c>
      <c r="S1688" s="21"/>
      <c r="U1688" s="51">
        <v>1685</v>
      </c>
      <c r="V1688" s="52">
        <v>-2.0198970000001282</v>
      </c>
      <c r="AA1688" s="52">
        <v>1685</v>
      </c>
      <c r="AB1688" s="52">
        <v>1.3199460000000727</v>
      </c>
    </row>
    <row r="1689" spans="1:28" x14ac:dyDescent="0.25">
      <c r="A1689">
        <v>2.6800539999999273</v>
      </c>
      <c r="B1689">
        <v>8.9399410000000898</v>
      </c>
      <c r="I1689" s="19">
        <f t="shared" si="54"/>
        <v>1686</v>
      </c>
      <c r="J1689" s="20">
        <v>-6.2100829999999405</v>
      </c>
      <c r="M1689" s="21"/>
      <c r="O1689" s="19">
        <f t="shared" si="55"/>
        <v>1686</v>
      </c>
      <c r="P1689" s="20">
        <v>2.6199950000000172</v>
      </c>
      <c r="S1689" s="21"/>
      <c r="U1689" s="51">
        <v>1686</v>
      </c>
      <c r="V1689" s="52">
        <v>-6.2100829999999405</v>
      </c>
      <c r="AA1689" s="52">
        <v>1686</v>
      </c>
      <c r="AB1689" s="52">
        <v>2.6199950000000172</v>
      </c>
    </row>
    <row r="1690" spans="1:28" x14ac:dyDescent="0.25">
      <c r="A1690">
        <v>9.2299809999999525</v>
      </c>
      <c r="B1690">
        <v>0</v>
      </c>
      <c r="I1690" s="19">
        <f t="shared" si="54"/>
        <v>1687</v>
      </c>
      <c r="J1690" s="20">
        <v>2.6800539999999273</v>
      </c>
      <c r="M1690" s="21"/>
      <c r="O1690" s="19">
        <f t="shared" si="55"/>
        <v>1687</v>
      </c>
      <c r="P1690" s="20">
        <v>1.4499510000000555</v>
      </c>
      <c r="S1690" s="21"/>
      <c r="U1690" s="51">
        <v>1687</v>
      </c>
      <c r="V1690" s="52">
        <v>2.6800539999999273</v>
      </c>
      <c r="AA1690" s="52">
        <v>1687</v>
      </c>
      <c r="AB1690" s="52">
        <v>1.4499510000000555</v>
      </c>
    </row>
    <row r="1691" spans="1:28" x14ac:dyDescent="0.25">
      <c r="A1691">
        <v>9.589966000000004</v>
      </c>
      <c r="B1691">
        <v>9.8400879999999233</v>
      </c>
      <c r="I1691" s="19">
        <f t="shared" si="54"/>
        <v>1688</v>
      </c>
      <c r="J1691" s="20">
        <v>6.5499270000000251</v>
      </c>
      <c r="M1691" s="21"/>
      <c r="O1691" s="19">
        <f t="shared" si="55"/>
        <v>1688</v>
      </c>
      <c r="P1691" s="20">
        <v>-8.9399410000000898</v>
      </c>
      <c r="S1691" s="21"/>
      <c r="U1691" s="51">
        <v>1688</v>
      </c>
      <c r="V1691" s="52">
        <v>6.5499270000000251</v>
      </c>
      <c r="AA1691" s="52">
        <v>1688</v>
      </c>
      <c r="AB1691" s="52">
        <v>-8.9399410000000898</v>
      </c>
    </row>
    <row r="1692" spans="1:28" x14ac:dyDescent="0.25">
      <c r="A1692">
        <v>6.320067999999992</v>
      </c>
      <c r="B1692">
        <v>3.5599369999999908</v>
      </c>
      <c r="I1692" s="19">
        <f t="shared" si="54"/>
        <v>1689</v>
      </c>
      <c r="J1692" s="20">
        <v>0.35998500000005151</v>
      </c>
      <c r="M1692" s="21"/>
      <c r="O1692" s="19">
        <f t="shared" si="55"/>
        <v>1689</v>
      </c>
      <c r="P1692" s="20">
        <v>9.8400879999999233</v>
      </c>
      <c r="S1692" s="21"/>
      <c r="U1692" s="51">
        <v>1689</v>
      </c>
      <c r="V1692" s="52">
        <v>0.35998500000005151</v>
      </c>
      <c r="AA1692" s="52">
        <v>1689</v>
      </c>
      <c r="AB1692" s="52">
        <v>9.8400879999999233</v>
      </c>
    </row>
    <row r="1693" spans="1:28" x14ac:dyDescent="0.25">
      <c r="A1693">
        <v>6.5999759999999696</v>
      </c>
      <c r="B1693">
        <v>7.1500240000000304</v>
      </c>
      <c r="I1693" s="19">
        <f t="shared" si="54"/>
        <v>1690</v>
      </c>
      <c r="J1693" s="20">
        <v>-3.269898000000012</v>
      </c>
      <c r="M1693" s="21"/>
      <c r="O1693" s="19">
        <f t="shared" si="55"/>
        <v>1690</v>
      </c>
      <c r="P1693" s="20">
        <v>-6.2801509999999325</v>
      </c>
      <c r="S1693" s="21"/>
      <c r="U1693" s="51">
        <v>1690</v>
      </c>
      <c r="V1693" s="52">
        <v>-3.269898000000012</v>
      </c>
      <c r="AA1693" s="52">
        <v>1690</v>
      </c>
      <c r="AB1693" s="52">
        <v>-6.2801509999999325</v>
      </c>
    </row>
    <row r="1694" spans="1:28" x14ac:dyDescent="0.25">
      <c r="A1694">
        <v>8.4700929999999062</v>
      </c>
      <c r="B1694">
        <v>0</v>
      </c>
      <c r="I1694" s="19">
        <f t="shared" si="54"/>
        <v>1691</v>
      </c>
      <c r="J1694" s="20">
        <v>0.27990799999997762</v>
      </c>
      <c r="M1694" s="21"/>
      <c r="O1694" s="19">
        <f t="shared" si="55"/>
        <v>1691</v>
      </c>
      <c r="P1694" s="20">
        <v>3.5900870000000396</v>
      </c>
      <c r="S1694" s="21"/>
      <c r="U1694" s="51">
        <v>1691</v>
      </c>
      <c r="V1694" s="52">
        <v>0.27990799999997762</v>
      </c>
      <c r="AA1694" s="52">
        <v>1691</v>
      </c>
      <c r="AB1694" s="52">
        <v>3.5900870000000396</v>
      </c>
    </row>
    <row r="1695" spans="1:28" x14ac:dyDescent="0.25">
      <c r="A1695">
        <v>0.26000999999996566</v>
      </c>
      <c r="B1695">
        <v>9.2899170000000595</v>
      </c>
      <c r="I1695" s="19">
        <f t="shared" si="54"/>
        <v>1692</v>
      </c>
      <c r="J1695" s="20">
        <v>1.8701169999999365</v>
      </c>
      <c r="M1695" s="21"/>
      <c r="O1695" s="19">
        <f t="shared" si="55"/>
        <v>1692</v>
      </c>
      <c r="P1695" s="20">
        <v>-7.1500240000000304</v>
      </c>
      <c r="S1695" s="21"/>
      <c r="U1695" s="51">
        <v>1692</v>
      </c>
      <c r="V1695" s="52">
        <v>1.8701169999999365</v>
      </c>
      <c r="AA1695" s="52">
        <v>1692</v>
      </c>
      <c r="AB1695" s="52">
        <v>-7.1500240000000304</v>
      </c>
    </row>
    <row r="1696" spans="1:28" x14ac:dyDescent="0.25">
      <c r="A1696">
        <v>7.2900389999999788</v>
      </c>
      <c r="B1696">
        <v>0</v>
      </c>
      <c r="I1696" s="19">
        <f t="shared" si="54"/>
        <v>1693</v>
      </c>
      <c r="J1696" s="20">
        <v>-8.2100829999999405</v>
      </c>
      <c r="M1696" s="21"/>
      <c r="O1696" s="19">
        <f t="shared" si="55"/>
        <v>1693</v>
      </c>
      <c r="P1696" s="20">
        <v>9.2899170000000595</v>
      </c>
      <c r="S1696" s="21"/>
      <c r="U1696" s="51">
        <v>1693</v>
      </c>
      <c r="V1696" s="52">
        <v>-8.2100829999999405</v>
      </c>
      <c r="AA1696" s="52">
        <v>1693</v>
      </c>
      <c r="AB1696" s="52">
        <v>9.2899170000000595</v>
      </c>
    </row>
    <row r="1697" spans="1:28" x14ac:dyDescent="0.25">
      <c r="A1697">
        <v>14.280029000000013</v>
      </c>
      <c r="B1697">
        <v>0</v>
      </c>
      <c r="I1697" s="19">
        <f t="shared" si="54"/>
        <v>1694</v>
      </c>
      <c r="J1697" s="20">
        <v>7.0300290000000132</v>
      </c>
      <c r="M1697" s="21"/>
      <c r="O1697" s="19">
        <f t="shared" si="55"/>
        <v>1694</v>
      </c>
      <c r="P1697" s="20">
        <v>-9.2899170000000595</v>
      </c>
      <c r="S1697" s="21"/>
      <c r="U1697" s="51">
        <v>1694</v>
      </c>
      <c r="V1697" s="52">
        <v>7.0300290000000132</v>
      </c>
      <c r="AA1697" s="52">
        <v>1694</v>
      </c>
      <c r="AB1697" s="52">
        <v>-9.2899170000000595</v>
      </c>
    </row>
    <row r="1698" spans="1:28" x14ac:dyDescent="0.25">
      <c r="A1698">
        <v>0.93994100000008984</v>
      </c>
      <c r="B1698">
        <v>2.8900149999999485</v>
      </c>
      <c r="I1698" s="19">
        <f t="shared" si="54"/>
        <v>1695</v>
      </c>
      <c r="J1698" s="20">
        <v>6.9899900000000343</v>
      </c>
      <c r="M1698" s="21"/>
      <c r="O1698" s="19">
        <f t="shared" si="55"/>
        <v>1695</v>
      </c>
      <c r="P1698" s="20">
        <v>0</v>
      </c>
      <c r="S1698" s="21"/>
      <c r="U1698" s="51">
        <v>1695</v>
      </c>
      <c r="V1698" s="52">
        <v>6.9899900000000343</v>
      </c>
      <c r="AA1698" s="52">
        <v>1695</v>
      </c>
      <c r="AB1698" s="52">
        <v>0</v>
      </c>
    </row>
    <row r="1699" spans="1:28" x14ac:dyDescent="0.25">
      <c r="A1699">
        <v>1.9399419999999736</v>
      </c>
      <c r="B1699">
        <v>2.1800539999999273</v>
      </c>
      <c r="I1699" s="19">
        <f t="shared" si="54"/>
        <v>1696</v>
      </c>
      <c r="J1699" s="20">
        <v>-13.340087999999923</v>
      </c>
      <c r="M1699" s="21"/>
      <c r="O1699" s="19">
        <f t="shared" si="55"/>
        <v>1696</v>
      </c>
      <c r="P1699" s="20">
        <v>2.8900149999999485</v>
      </c>
      <c r="S1699" s="21"/>
      <c r="U1699" s="51">
        <v>1696</v>
      </c>
      <c r="V1699" s="52">
        <v>-13.340087999999923</v>
      </c>
      <c r="AA1699" s="52">
        <v>1696</v>
      </c>
      <c r="AB1699" s="52">
        <v>2.8900149999999485</v>
      </c>
    </row>
    <row r="1700" spans="1:28" x14ac:dyDescent="0.25">
      <c r="A1700">
        <v>0.94006399999989299</v>
      </c>
      <c r="B1700">
        <v>7.1300049999999828</v>
      </c>
      <c r="I1700" s="19">
        <f t="shared" si="54"/>
        <v>1697</v>
      </c>
      <c r="J1700" s="20">
        <v>1.0000009999998838</v>
      </c>
      <c r="M1700" s="21"/>
      <c r="O1700" s="19">
        <f t="shared" si="55"/>
        <v>1697</v>
      </c>
      <c r="P1700" s="20">
        <v>-0.70996100000002116</v>
      </c>
      <c r="S1700" s="21"/>
      <c r="U1700" s="51">
        <v>1697</v>
      </c>
      <c r="V1700" s="52">
        <v>1.0000009999998838</v>
      </c>
      <c r="AA1700" s="52">
        <v>1697</v>
      </c>
      <c r="AB1700" s="52">
        <v>-0.70996100000002116</v>
      </c>
    </row>
    <row r="1701" spans="1:28" x14ac:dyDescent="0.25">
      <c r="A1701">
        <v>0</v>
      </c>
      <c r="B1701">
        <v>19.180053999999927</v>
      </c>
      <c r="I1701" s="19">
        <f t="shared" si="54"/>
        <v>1698</v>
      </c>
      <c r="J1701" s="20">
        <v>-0.99987800000008065</v>
      </c>
      <c r="M1701" s="21"/>
      <c r="O1701" s="19">
        <f t="shared" si="55"/>
        <v>1698</v>
      </c>
      <c r="P1701" s="20">
        <v>4.9499510000000555</v>
      </c>
      <c r="S1701" s="21"/>
      <c r="U1701" s="51">
        <v>1698</v>
      </c>
      <c r="V1701" s="52">
        <v>-0.99987800000008065</v>
      </c>
      <c r="AA1701" s="52">
        <v>1698</v>
      </c>
      <c r="AB1701" s="52">
        <v>4.9499510000000555</v>
      </c>
    </row>
    <row r="1702" spans="1:28" x14ac:dyDescent="0.25">
      <c r="A1702">
        <v>0</v>
      </c>
      <c r="B1702">
        <v>15.5</v>
      </c>
      <c r="I1702" s="19">
        <f t="shared" si="54"/>
        <v>1699</v>
      </c>
      <c r="J1702" s="20">
        <v>-0.94006399999989299</v>
      </c>
      <c r="M1702" s="21"/>
      <c r="O1702" s="19">
        <f t="shared" si="55"/>
        <v>1699</v>
      </c>
      <c r="P1702" s="20">
        <v>12.050048999999944</v>
      </c>
      <c r="S1702" s="21"/>
      <c r="U1702" s="51">
        <v>1699</v>
      </c>
      <c r="V1702" s="52">
        <v>-0.94006399999989299</v>
      </c>
      <c r="AA1702" s="52">
        <v>1699</v>
      </c>
      <c r="AB1702" s="52">
        <v>12.050048999999944</v>
      </c>
    </row>
    <row r="1703" spans="1:28" x14ac:dyDescent="0.25">
      <c r="A1703">
        <v>3.6201179999998203</v>
      </c>
      <c r="B1703">
        <v>6.6799310000001242</v>
      </c>
      <c r="I1703" s="19">
        <f t="shared" si="54"/>
        <v>1700</v>
      </c>
      <c r="J1703" s="20">
        <v>0</v>
      </c>
      <c r="M1703" s="21"/>
      <c r="O1703" s="19">
        <f t="shared" si="55"/>
        <v>1700</v>
      </c>
      <c r="P1703" s="20">
        <v>-3.6800539999999273</v>
      </c>
      <c r="S1703" s="21"/>
      <c r="U1703" s="51">
        <v>1700</v>
      </c>
      <c r="V1703" s="52">
        <v>0</v>
      </c>
      <c r="AA1703" s="52">
        <v>1700</v>
      </c>
      <c r="AB1703" s="52">
        <v>-3.6800539999999273</v>
      </c>
    </row>
    <row r="1704" spans="1:28" x14ac:dyDescent="0.25">
      <c r="A1704">
        <v>3.3800049999999828</v>
      </c>
      <c r="B1704">
        <v>5.9899900000000343</v>
      </c>
      <c r="I1704" s="19">
        <f t="shared" si="54"/>
        <v>1701</v>
      </c>
      <c r="J1704" s="20">
        <v>3.6201179999998203</v>
      </c>
      <c r="M1704" s="21"/>
      <c r="O1704" s="19">
        <f t="shared" si="55"/>
        <v>1701</v>
      </c>
      <c r="P1704" s="20">
        <v>-8.8200689999998758</v>
      </c>
      <c r="S1704" s="21"/>
      <c r="U1704" s="51">
        <v>1701</v>
      </c>
      <c r="V1704" s="52">
        <v>3.6201179999998203</v>
      </c>
      <c r="AA1704" s="52">
        <v>1701</v>
      </c>
      <c r="AB1704" s="52">
        <v>-8.8200689999998758</v>
      </c>
    </row>
    <row r="1705" spans="1:28" x14ac:dyDescent="0.25">
      <c r="A1705">
        <v>0</v>
      </c>
      <c r="B1705">
        <v>24.419921000000159</v>
      </c>
      <c r="I1705" s="19">
        <f t="shared" si="54"/>
        <v>1702</v>
      </c>
      <c r="J1705" s="20">
        <v>-0.24011299999983748</v>
      </c>
      <c r="M1705" s="21"/>
      <c r="O1705" s="19">
        <f t="shared" si="55"/>
        <v>1702</v>
      </c>
      <c r="P1705" s="20">
        <v>-0.68994100000008984</v>
      </c>
      <c r="S1705" s="21"/>
      <c r="U1705" s="51">
        <v>1702</v>
      </c>
      <c r="V1705" s="52">
        <v>-0.24011299999983748</v>
      </c>
      <c r="AA1705" s="52">
        <v>1702</v>
      </c>
      <c r="AB1705" s="52">
        <v>-0.68994100000008984</v>
      </c>
    </row>
    <row r="1706" spans="1:28" x14ac:dyDescent="0.25">
      <c r="A1706">
        <v>4.6400149999999485</v>
      </c>
      <c r="B1706">
        <v>8.5</v>
      </c>
      <c r="I1706" s="19">
        <f t="shared" si="54"/>
        <v>1703</v>
      </c>
      <c r="J1706" s="20">
        <v>-3.3800049999999828</v>
      </c>
      <c r="M1706" s="21"/>
      <c r="O1706" s="19">
        <f t="shared" si="55"/>
        <v>1703</v>
      </c>
      <c r="P1706" s="20">
        <v>18.429931000000124</v>
      </c>
      <c r="S1706" s="21"/>
      <c r="U1706" s="51">
        <v>1703</v>
      </c>
      <c r="V1706" s="52">
        <v>-3.3800049999999828</v>
      </c>
      <c r="AA1706" s="52">
        <v>1703</v>
      </c>
      <c r="AB1706" s="52">
        <v>18.429931000000124</v>
      </c>
    </row>
    <row r="1707" spans="1:28" x14ac:dyDescent="0.25">
      <c r="A1707">
        <v>10.33996500000012</v>
      </c>
      <c r="B1707">
        <v>5.530029999999897</v>
      </c>
      <c r="I1707" s="19">
        <f t="shared" si="54"/>
        <v>1704</v>
      </c>
      <c r="J1707" s="20">
        <v>4.6400149999999485</v>
      </c>
      <c r="M1707" s="21"/>
      <c r="O1707" s="19">
        <f t="shared" si="55"/>
        <v>1704</v>
      </c>
      <c r="P1707" s="20">
        <v>-15.919921000000159</v>
      </c>
      <c r="S1707" s="21"/>
      <c r="U1707" s="51">
        <v>1704</v>
      </c>
      <c r="V1707" s="52">
        <v>4.6400149999999485</v>
      </c>
      <c r="AA1707" s="52">
        <v>1704</v>
      </c>
      <c r="AB1707" s="52">
        <v>-15.919921000000159</v>
      </c>
    </row>
    <row r="1708" spans="1:28" x14ac:dyDescent="0.25">
      <c r="A1708">
        <v>1.7399909999999181</v>
      </c>
      <c r="B1708">
        <v>14.050048999999944</v>
      </c>
      <c r="I1708" s="19">
        <f t="shared" si="54"/>
        <v>1705</v>
      </c>
      <c r="J1708" s="20">
        <v>5.6999500000001717</v>
      </c>
      <c r="M1708" s="21"/>
      <c r="O1708" s="19">
        <f t="shared" si="55"/>
        <v>1705</v>
      </c>
      <c r="P1708" s="20">
        <v>-2.969970000000103</v>
      </c>
      <c r="S1708" s="21"/>
      <c r="U1708" s="51">
        <v>1705</v>
      </c>
      <c r="V1708" s="52">
        <v>5.6999500000001717</v>
      </c>
      <c r="AA1708" s="52">
        <v>1705</v>
      </c>
      <c r="AB1708" s="52">
        <v>-2.969970000000103</v>
      </c>
    </row>
    <row r="1709" spans="1:28" x14ac:dyDescent="0.25">
      <c r="A1709">
        <v>11.609985000000052</v>
      </c>
      <c r="B1709">
        <v>5.9100349999998798</v>
      </c>
      <c r="I1709" s="19">
        <f t="shared" si="54"/>
        <v>1706</v>
      </c>
      <c r="J1709" s="20">
        <v>-8.5999740000002021</v>
      </c>
      <c r="M1709" s="21"/>
      <c r="O1709" s="19">
        <f t="shared" si="55"/>
        <v>1706</v>
      </c>
      <c r="P1709" s="20">
        <v>8.5200190000000475</v>
      </c>
      <c r="S1709" s="21"/>
      <c r="U1709" s="51">
        <v>1706</v>
      </c>
      <c r="V1709" s="52">
        <v>-8.5999740000002021</v>
      </c>
      <c r="AA1709" s="52">
        <v>1706</v>
      </c>
      <c r="AB1709" s="52">
        <v>8.5200190000000475</v>
      </c>
    </row>
    <row r="1710" spans="1:28" x14ac:dyDescent="0.25">
      <c r="A1710">
        <v>7.969970000000103</v>
      </c>
      <c r="B1710">
        <v>11.220092999999906</v>
      </c>
      <c r="I1710" s="19">
        <f t="shared" si="54"/>
        <v>1707</v>
      </c>
      <c r="J1710" s="20">
        <v>9.8699940000001334</v>
      </c>
      <c r="M1710" s="21"/>
      <c r="O1710" s="19">
        <f t="shared" si="55"/>
        <v>1707</v>
      </c>
      <c r="P1710" s="20">
        <v>-8.1400140000000647</v>
      </c>
      <c r="S1710" s="21"/>
      <c r="U1710" s="51">
        <v>1707</v>
      </c>
      <c r="V1710" s="52">
        <v>9.8699940000001334</v>
      </c>
      <c r="AA1710" s="52">
        <v>1707</v>
      </c>
      <c r="AB1710" s="52">
        <v>-8.1400140000000647</v>
      </c>
    </row>
    <row r="1711" spans="1:28" x14ac:dyDescent="0.25">
      <c r="A1711">
        <v>14.84997599999997</v>
      </c>
      <c r="B1711">
        <v>0</v>
      </c>
      <c r="I1711" s="19">
        <f t="shared" si="54"/>
        <v>1708</v>
      </c>
      <c r="J1711" s="20">
        <v>-3.6400149999999485</v>
      </c>
      <c r="M1711" s="21"/>
      <c r="O1711" s="19">
        <f t="shared" si="55"/>
        <v>1708</v>
      </c>
      <c r="P1711" s="20">
        <v>5.3100580000000264</v>
      </c>
      <c r="S1711" s="21"/>
      <c r="U1711" s="51">
        <v>1708</v>
      </c>
      <c r="V1711" s="52">
        <v>-3.6400149999999485</v>
      </c>
      <c r="AA1711" s="52">
        <v>1708</v>
      </c>
      <c r="AB1711" s="52">
        <v>5.3100580000000264</v>
      </c>
    </row>
    <row r="1712" spans="1:28" x14ac:dyDescent="0.25">
      <c r="A1712">
        <v>7.8300779999999577</v>
      </c>
      <c r="B1712">
        <v>0.20996100000002116</v>
      </c>
      <c r="I1712" s="19">
        <f t="shared" si="54"/>
        <v>1709</v>
      </c>
      <c r="J1712" s="20">
        <v>6.8800059999998666</v>
      </c>
      <c r="M1712" s="21"/>
      <c r="O1712" s="19">
        <f t="shared" si="55"/>
        <v>1709</v>
      </c>
      <c r="P1712" s="20">
        <v>-11.220092999999906</v>
      </c>
      <c r="S1712" s="21"/>
      <c r="U1712" s="51">
        <v>1709</v>
      </c>
      <c r="V1712" s="52">
        <v>6.8800059999998666</v>
      </c>
      <c r="AA1712" s="52">
        <v>1709</v>
      </c>
      <c r="AB1712" s="52">
        <v>-11.220092999999906</v>
      </c>
    </row>
    <row r="1713" spans="1:28" x14ac:dyDescent="0.25">
      <c r="A1713">
        <v>0</v>
      </c>
      <c r="B1713">
        <v>20.170043999999962</v>
      </c>
      <c r="I1713" s="19">
        <f t="shared" si="54"/>
        <v>1710</v>
      </c>
      <c r="J1713" s="20">
        <v>-7.019898000000012</v>
      </c>
      <c r="M1713" s="21"/>
      <c r="O1713" s="19">
        <f t="shared" si="55"/>
        <v>1710</v>
      </c>
      <c r="P1713" s="20">
        <v>0.20996100000002116</v>
      </c>
      <c r="S1713" s="21"/>
      <c r="U1713" s="51">
        <v>1710</v>
      </c>
      <c r="V1713" s="52">
        <v>-7.019898000000012</v>
      </c>
      <c r="AA1713" s="52">
        <v>1710</v>
      </c>
      <c r="AB1713" s="52">
        <v>0.20996100000002116</v>
      </c>
    </row>
    <row r="1714" spans="1:28" x14ac:dyDescent="0.25">
      <c r="A1714">
        <v>10.709961000000021</v>
      </c>
      <c r="B1714">
        <v>0</v>
      </c>
      <c r="I1714" s="19">
        <f t="shared" si="54"/>
        <v>1711</v>
      </c>
      <c r="J1714" s="20">
        <v>-7.8300779999999577</v>
      </c>
      <c r="M1714" s="21"/>
      <c r="O1714" s="19">
        <f t="shared" si="55"/>
        <v>1711</v>
      </c>
      <c r="P1714" s="20">
        <v>19.960082999999941</v>
      </c>
      <c r="S1714" s="21"/>
      <c r="U1714" s="51">
        <v>1711</v>
      </c>
      <c r="V1714" s="52">
        <v>-7.8300779999999577</v>
      </c>
      <c r="AA1714" s="52">
        <v>1711</v>
      </c>
      <c r="AB1714" s="52">
        <v>19.960082999999941</v>
      </c>
    </row>
    <row r="1715" spans="1:28" x14ac:dyDescent="0.25">
      <c r="A1715">
        <v>15.659912000000077</v>
      </c>
      <c r="B1715">
        <v>0.86010799999985466</v>
      </c>
      <c r="I1715" s="19">
        <f t="shared" si="54"/>
        <v>1712</v>
      </c>
      <c r="J1715" s="20">
        <v>10.709961000000021</v>
      </c>
      <c r="M1715" s="21"/>
      <c r="O1715" s="19">
        <f t="shared" si="55"/>
        <v>1712</v>
      </c>
      <c r="P1715" s="20">
        <v>-20.170043999999962</v>
      </c>
      <c r="S1715" s="21"/>
      <c r="U1715" s="51">
        <v>1712</v>
      </c>
      <c r="V1715" s="52">
        <v>10.709961000000021</v>
      </c>
      <c r="AA1715" s="52">
        <v>1712</v>
      </c>
      <c r="AB1715" s="52">
        <v>-20.170043999999962</v>
      </c>
    </row>
    <row r="1716" spans="1:28" x14ac:dyDescent="0.25">
      <c r="A1716">
        <v>4.9700929999999062</v>
      </c>
      <c r="B1716">
        <v>5.4899900000000343</v>
      </c>
      <c r="I1716" s="19">
        <f t="shared" si="54"/>
        <v>1713</v>
      </c>
      <c r="J1716" s="20">
        <v>4.9499510000000555</v>
      </c>
      <c r="M1716" s="21"/>
      <c r="O1716" s="19">
        <f t="shared" si="55"/>
        <v>1713</v>
      </c>
      <c r="P1716" s="20">
        <v>0.86010799999985466</v>
      </c>
      <c r="S1716" s="21"/>
      <c r="U1716" s="51">
        <v>1713</v>
      </c>
      <c r="V1716" s="52">
        <v>4.9499510000000555</v>
      </c>
      <c r="AA1716" s="52">
        <v>1713</v>
      </c>
      <c r="AB1716" s="52">
        <v>0.86010799999985466</v>
      </c>
    </row>
    <row r="1717" spans="1:28" x14ac:dyDescent="0.25">
      <c r="A1717">
        <v>0</v>
      </c>
      <c r="B1717">
        <v>23.5</v>
      </c>
      <c r="I1717" s="19">
        <f t="shared" si="54"/>
        <v>1714</v>
      </c>
      <c r="J1717" s="20">
        <v>-10.68981900000017</v>
      </c>
      <c r="M1717" s="21"/>
      <c r="O1717" s="19">
        <f t="shared" si="55"/>
        <v>1714</v>
      </c>
      <c r="P1717" s="20">
        <v>4.6298820000001797</v>
      </c>
      <c r="S1717" s="21"/>
      <c r="U1717" s="51">
        <v>1714</v>
      </c>
      <c r="V1717" s="52">
        <v>-10.68981900000017</v>
      </c>
      <c r="AA1717" s="52">
        <v>1714</v>
      </c>
      <c r="AB1717" s="52">
        <v>4.6298820000001797</v>
      </c>
    </row>
    <row r="1718" spans="1:28" x14ac:dyDescent="0.25">
      <c r="A1718">
        <v>4.6500249999999141</v>
      </c>
      <c r="B1718">
        <v>10.770019000000048</v>
      </c>
      <c r="I1718" s="19">
        <f t="shared" si="54"/>
        <v>1715</v>
      </c>
      <c r="J1718" s="20">
        <v>-4.9700929999999062</v>
      </c>
      <c r="M1718" s="21"/>
      <c r="O1718" s="19">
        <f t="shared" si="55"/>
        <v>1715</v>
      </c>
      <c r="P1718" s="20">
        <v>18.010009999999966</v>
      </c>
      <c r="S1718" s="21"/>
      <c r="U1718" s="51">
        <v>1715</v>
      </c>
      <c r="V1718" s="52">
        <v>-4.9700929999999062</v>
      </c>
      <c r="AA1718" s="52">
        <v>1715</v>
      </c>
      <c r="AB1718" s="52">
        <v>18.010009999999966</v>
      </c>
    </row>
    <row r="1719" spans="1:28" x14ac:dyDescent="0.25">
      <c r="A1719">
        <v>8.8599859999999353</v>
      </c>
      <c r="B1719">
        <v>7.8399650000001202</v>
      </c>
      <c r="I1719" s="19">
        <f t="shared" si="54"/>
        <v>1716</v>
      </c>
      <c r="J1719" s="20">
        <v>4.6500249999999141</v>
      </c>
      <c r="M1719" s="21"/>
      <c r="O1719" s="19">
        <f t="shared" si="55"/>
        <v>1716</v>
      </c>
      <c r="P1719" s="20">
        <v>-12.729980999999952</v>
      </c>
      <c r="S1719" s="21"/>
      <c r="U1719" s="51">
        <v>1716</v>
      </c>
      <c r="V1719" s="52">
        <v>4.6500249999999141</v>
      </c>
      <c r="AA1719" s="52">
        <v>1716</v>
      </c>
      <c r="AB1719" s="52">
        <v>-12.729980999999952</v>
      </c>
    </row>
    <row r="1720" spans="1:28" x14ac:dyDescent="0.25">
      <c r="A1720">
        <v>3.7700199999999313</v>
      </c>
      <c r="B1720">
        <v>20.899902000000111</v>
      </c>
      <c r="I1720" s="19">
        <f t="shared" si="54"/>
        <v>1717</v>
      </c>
      <c r="J1720" s="20">
        <v>4.2099610000000212</v>
      </c>
      <c r="M1720" s="21"/>
      <c r="O1720" s="19">
        <f t="shared" si="55"/>
        <v>1717</v>
      </c>
      <c r="P1720" s="20">
        <v>-2.9300539999999273</v>
      </c>
      <c r="S1720" s="21"/>
      <c r="U1720" s="51">
        <v>1717</v>
      </c>
      <c r="V1720" s="52">
        <v>4.2099610000000212</v>
      </c>
      <c r="AA1720" s="52">
        <v>1717</v>
      </c>
      <c r="AB1720" s="52">
        <v>-2.9300539999999273</v>
      </c>
    </row>
    <row r="1721" spans="1:28" x14ac:dyDescent="0.25">
      <c r="A1721">
        <v>4.649902000000111</v>
      </c>
      <c r="B1721">
        <v>7.9000249999999141</v>
      </c>
      <c r="I1721" s="19">
        <f t="shared" si="54"/>
        <v>1718</v>
      </c>
      <c r="J1721" s="20">
        <v>-5.089966000000004</v>
      </c>
      <c r="M1721" s="21"/>
      <c r="O1721" s="19">
        <f t="shared" si="55"/>
        <v>1718</v>
      </c>
      <c r="P1721" s="20">
        <v>13.059936999999991</v>
      </c>
      <c r="S1721" s="21"/>
      <c r="U1721" s="51">
        <v>1718</v>
      </c>
      <c r="V1721" s="52">
        <v>-5.089966000000004</v>
      </c>
      <c r="AA1721" s="52">
        <v>1718</v>
      </c>
      <c r="AB1721" s="52">
        <v>13.059936999999991</v>
      </c>
    </row>
    <row r="1722" spans="1:28" x14ac:dyDescent="0.25">
      <c r="A1722">
        <v>2.9499510000000555</v>
      </c>
      <c r="B1722">
        <v>15.839966000000004</v>
      </c>
      <c r="I1722" s="19">
        <f t="shared" si="54"/>
        <v>1719</v>
      </c>
      <c r="J1722" s="20">
        <v>0.87988200000017969</v>
      </c>
      <c r="M1722" s="21"/>
      <c r="O1722" s="19">
        <f t="shared" si="55"/>
        <v>1719</v>
      </c>
      <c r="P1722" s="20">
        <v>-12.999877000000197</v>
      </c>
      <c r="S1722" s="21"/>
      <c r="U1722" s="51">
        <v>1719</v>
      </c>
      <c r="V1722" s="52">
        <v>0.87988200000017969</v>
      </c>
      <c r="AA1722" s="52">
        <v>1719</v>
      </c>
      <c r="AB1722" s="52">
        <v>-12.999877000000197</v>
      </c>
    </row>
    <row r="1723" spans="1:28" x14ac:dyDescent="0.25">
      <c r="A1723">
        <v>7.2900389999999788</v>
      </c>
      <c r="B1723">
        <v>13.559936000000107</v>
      </c>
      <c r="I1723" s="19">
        <f t="shared" si="54"/>
        <v>1720</v>
      </c>
      <c r="J1723" s="20">
        <v>-1.6999510000000555</v>
      </c>
      <c r="M1723" s="21"/>
      <c r="O1723" s="19">
        <f t="shared" si="55"/>
        <v>1720</v>
      </c>
      <c r="P1723" s="20">
        <v>7.9399410000000898</v>
      </c>
      <c r="S1723" s="21"/>
      <c r="U1723" s="51">
        <v>1720</v>
      </c>
      <c r="V1723" s="52">
        <v>-1.6999510000000555</v>
      </c>
      <c r="AA1723" s="52">
        <v>1720</v>
      </c>
      <c r="AB1723" s="52">
        <v>7.9399410000000898</v>
      </c>
    </row>
    <row r="1724" spans="1:28" x14ac:dyDescent="0.25">
      <c r="A1724">
        <v>7.7999270000000251</v>
      </c>
      <c r="B1724">
        <v>4.3699950000000172</v>
      </c>
      <c r="I1724" s="19">
        <f t="shared" si="54"/>
        <v>1721</v>
      </c>
      <c r="J1724" s="20">
        <v>4.3400879999999233</v>
      </c>
      <c r="M1724" s="21"/>
      <c r="O1724" s="19">
        <f t="shared" si="55"/>
        <v>1721</v>
      </c>
      <c r="P1724" s="20">
        <v>-2.280029999999897</v>
      </c>
      <c r="S1724" s="21"/>
      <c r="U1724" s="51">
        <v>1721</v>
      </c>
      <c r="V1724" s="52">
        <v>4.3400879999999233</v>
      </c>
      <c r="AA1724" s="52">
        <v>1721</v>
      </c>
      <c r="AB1724" s="52">
        <v>-2.280029999999897</v>
      </c>
    </row>
    <row r="1725" spans="1:28" x14ac:dyDescent="0.25">
      <c r="A1725">
        <v>28.630004999999983</v>
      </c>
      <c r="B1725">
        <v>0</v>
      </c>
      <c r="I1725" s="19">
        <f t="shared" si="54"/>
        <v>1722</v>
      </c>
      <c r="J1725" s="20">
        <v>0.5098880000000463</v>
      </c>
      <c r="M1725" s="21"/>
      <c r="O1725" s="19">
        <f t="shared" si="55"/>
        <v>1722</v>
      </c>
      <c r="P1725" s="20">
        <v>-9.1899410000000898</v>
      </c>
      <c r="S1725" s="21"/>
      <c r="U1725" s="51">
        <v>1722</v>
      </c>
      <c r="V1725" s="52">
        <v>0.5098880000000463</v>
      </c>
      <c r="AA1725" s="52">
        <v>1722</v>
      </c>
      <c r="AB1725" s="52">
        <v>-9.1899410000000898</v>
      </c>
    </row>
    <row r="1726" spans="1:28" x14ac:dyDescent="0.25">
      <c r="A1726">
        <v>0.1099859999999353</v>
      </c>
      <c r="B1726">
        <v>9.8300779999999577</v>
      </c>
      <c r="I1726" s="19">
        <f t="shared" si="54"/>
        <v>1723</v>
      </c>
      <c r="J1726" s="20">
        <v>20.830077999999958</v>
      </c>
      <c r="M1726" s="21"/>
      <c r="O1726" s="19">
        <f t="shared" si="55"/>
        <v>1723</v>
      </c>
      <c r="P1726" s="20">
        <v>-4.3699950000000172</v>
      </c>
      <c r="S1726" s="21"/>
      <c r="U1726" s="51">
        <v>1723</v>
      </c>
      <c r="V1726" s="52">
        <v>20.830077999999958</v>
      </c>
      <c r="AA1726" s="52">
        <v>1723</v>
      </c>
      <c r="AB1726" s="52">
        <v>-4.3699950000000172</v>
      </c>
    </row>
    <row r="1727" spans="1:28" x14ac:dyDescent="0.25">
      <c r="A1727">
        <v>4.3900149999999485</v>
      </c>
      <c r="B1727">
        <v>14.369995000000017</v>
      </c>
      <c r="I1727" s="19">
        <f t="shared" si="54"/>
        <v>1724</v>
      </c>
      <c r="J1727" s="20">
        <v>-28.520019000000048</v>
      </c>
      <c r="M1727" s="21"/>
      <c r="O1727" s="19">
        <f t="shared" si="55"/>
        <v>1724</v>
      </c>
      <c r="P1727" s="20">
        <v>9.8300779999999577</v>
      </c>
      <c r="S1727" s="21"/>
      <c r="U1727" s="51">
        <v>1724</v>
      </c>
      <c r="V1727" s="52">
        <v>-28.520019000000048</v>
      </c>
      <c r="AA1727" s="52">
        <v>1724</v>
      </c>
      <c r="AB1727" s="52">
        <v>9.8300779999999577</v>
      </c>
    </row>
    <row r="1728" spans="1:28" x14ac:dyDescent="0.25">
      <c r="A1728">
        <v>8.8900149999999485</v>
      </c>
      <c r="B1728">
        <v>1.25</v>
      </c>
      <c r="I1728" s="19">
        <f t="shared" si="54"/>
        <v>1725</v>
      </c>
      <c r="J1728" s="20">
        <v>4.2800290000000132</v>
      </c>
      <c r="M1728" s="21"/>
      <c r="O1728" s="19">
        <f t="shared" si="55"/>
        <v>1725</v>
      </c>
      <c r="P1728" s="20">
        <v>4.5399170000000595</v>
      </c>
      <c r="S1728" s="21"/>
      <c r="U1728" s="51">
        <v>1725</v>
      </c>
      <c r="V1728" s="52">
        <v>4.2800290000000132</v>
      </c>
      <c r="AA1728" s="52">
        <v>1725</v>
      </c>
      <c r="AB1728" s="52">
        <v>4.5399170000000595</v>
      </c>
    </row>
    <row r="1729" spans="1:28" x14ac:dyDescent="0.25">
      <c r="A1729">
        <v>17.869995000000017</v>
      </c>
      <c r="B1729">
        <v>0</v>
      </c>
      <c r="I1729" s="19">
        <f t="shared" si="54"/>
        <v>1726</v>
      </c>
      <c r="J1729" s="20">
        <v>4.5</v>
      </c>
      <c r="M1729" s="21"/>
      <c r="O1729" s="19">
        <f t="shared" si="55"/>
        <v>1726</v>
      </c>
      <c r="P1729" s="20">
        <v>-13.119995000000017</v>
      </c>
      <c r="S1729" s="21"/>
      <c r="U1729" s="51">
        <v>1726</v>
      </c>
      <c r="V1729" s="52">
        <v>4.5</v>
      </c>
      <c r="AA1729" s="52">
        <v>1726</v>
      </c>
      <c r="AB1729" s="52">
        <v>-13.119995000000017</v>
      </c>
    </row>
    <row r="1730" spans="1:28" x14ac:dyDescent="0.25">
      <c r="A1730">
        <v>0</v>
      </c>
      <c r="B1730">
        <v>10.390014999999948</v>
      </c>
      <c r="I1730" s="19">
        <f t="shared" si="54"/>
        <v>1727</v>
      </c>
      <c r="J1730" s="20">
        <v>8.9799800000000687</v>
      </c>
      <c r="M1730" s="21"/>
      <c r="O1730" s="19">
        <f t="shared" si="55"/>
        <v>1727</v>
      </c>
      <c r="P1730" s="20">
        <v>-1.25</v>
      </c>
      <c r="S1730" s="21"/>
      <c r="U1730" s="51">
        <v>1727</v>
      </c>
      <c r="V1730" s="52">
        <v>8.9799800000000687</v>
      </c>
      <c r="AA1730" s="52">
        <v>1727</v>
      </c>
      <c r="AB1730" s="52">
        <v>-1.25</v>
      </c>
    </row>
    <row r="1731" spans="1:28" x14ac:dyDescent="0.25">
      <c r="A1731">
        <v>7.5400389999999788</v>
      </c>
      <c r="B1731">
        <v>4.1599120000000767</v>
      </c>
      <c r="I1731" s="19">
        <f t="shared" si="54"/>
        <v>1728</v>
      </c>
      <c r="J1731" s="20">
        <v>-17.869995000000017</v>
      </c>
      <c r="M1731" s="21"/>
      <c r="O1731" s="19">
        <f t="shared" si="55"/>
        <v>1728</v>
      </c>
      <c r="P1731" s="20">
        <v>10.390014999999948</v>
      </c>
      <c r="S1731" s="21"/>
      <c r="U1731" s="51">
        <v>1728</v>
      </c>
      <c r="V1731" s="52">
        <v>-17.869995000000017</v>
      </c>
      <c r="AA1731" s="52">
        <v>1728</v>
      </c>
      <c r="AB1731" s="52">
        <v>10.390014999999948</v>
      </c>
    </row>
    <row r="1732" spans="1:28" x14ac:dyDescent="0.25">
      <c r="A1732">
        <v>6.4200439999999617</v>
      </c>
      <c r="B1732">
        <v>0.81994600000007267</v>
      </c>
      <c r="I1732" s="19">
        <f t="shared" si="54"/>
        <v>1729</v>
      </c>
      <c r="J1732" s="20">
        <v>7.5400389999999788</v>
      </c>
      <c r="M1732" s="21"/>
      <c r="O1732" s="19">
        <f t="shared" si="55"/>
        <v>1729</v>
      </c>
      <c r="P1732" s="20">
        <v>-6.2301029999998718</v>
      </c>
      <c r="S1732" s="21"/>
      <c r="U1732" s="51">
        <v>1729</v>
      </c>
      <c r="V1732" s="52">
        <v>7.5400389999999788</v>
      </c>
      <c r="AA1732" s="52">
        <v>1729</v>
      </c>
      <c r="AB1732" s="52">
        <v>-6.2301029999998718</v>
      </c>
    </row>
    <row r="1733" spans="1:28" x14ac:dyDescent="0.25">
      <c r="A1733">
        <v>2.8199460000000727</v>
      </c>
      <c r="B1733">
        <v>11.610107999999855</v>
      </c>
      <c r="I1733" s="19">
        <f t="shared" si="54"/>
        <v>1730</v>
      </c>
      <c r="J1733" s="20">
        <v>-1.1199950000000172</v>
      </c>
      <c r="M1733" s="21"/>
      <c r="O1733" s="19">
        <f t="shared" si="55"/>
        <v>1730</v>
      </c>
      <c r="P1733" s="20">
        <v>-3.339966000000004</v>
      </c>
      <c r="S1733" s="21"/>
      <c r="U1733" s="51">
        <v>1730</v>
      </c>
      <c r="V1733" s="52">
        <v>-1.1199950000000172</v>
      </c>
      <c r="AA1733" s="52">
        <v>1730</v>
      </c>
      <c r="AB1733" s="52">
        <v>-3.339966000000004</v>
      </c>
    </row>
    <row r="1734" spans="1:28" x14ac:dyDescent="0.25">
      <c r="A1734">
        <v>8.0700689999998758</v>
      </c>
      <c r="B1734">
        <v>1.4000240000000304</v>
      </c>
      <c r="I1734" s="19">
        <f t="shared" ref="I1734:I1797" si="56">I1733+1</f>
        <v>1731</v>
      </c>
      <c r="J1734" s="20">
        <v>-3.600097999999889</v>
      </c>
      <c r="M1734" s="21"/>
      <c r="O1734" s="19">
        <f t="shared" ref="O1734:O1797" si="57">O1733+1</f>
        <v>1731</v>
      </c>
      <c r="P1734" s="20">
        <v>10.790161999999782</v>
      </c>
      <c r="S1734" s="21"/>
      <c r="U1734" s="51">
        <v>1731</v>
      </c>
      <c r="V1734" s="52">
        <v>-3.600097999999889</v>
      </c>
      <c r="AA1734" s="52">
        <v>1731</v>
      </c>
      <c r="AB1734" s="52">
        <v>10.790161999999782</v>
      </c>
    </row>
    <row r="1735" spans="1:28" x14ac:dyDescent="0.25">
      <c r="A1735">
        <v>26.940063999999893</v>
      </c>
      <c r="B1735">
        <v>0</v>
      </c>
      <c r="I1735" s="19">
        <f t="shared" si="56"/>
        <v>1732</v>
      </c>
      <c r="J1735" s="20">
        <v>5.2501229999998031</v>
      </c>
      <c r="M1735" s="21"/>
      <c r="O1735" s="19">
        <f t="shared" si="57"/>
        <v>1732</v>
      </c>
      <c r="P1735" s="20">
        <v>-10.210083999999824</v>
      </c>
      <c r="S1735" s="21"/>
      <c r="U1735" s="51">
        <v>1732</v>
      </c>
      <c r="V1735" s="52">
        <v>5.2501229999998031</v>
      </c>
      <c r="AA1735" s="52">
        <v>1732</v>
      </c>
      <c r="AB1735" s="52">
        <v>-10.210083999999824</v>
      </c>
    </row>
    <row r="1736" spans="1:28" x14ac:dyDescent="0.25">
      <c r="A1736">
        <v>3.440063999999893</v>
      </c>
      <c r="B1736">
        <v>2.660033999999996</v>
      </c>
      <c r="I1736" s="19">
        <f t="shared" si="56"/>
        <v>1733</v>
      </c>
      <c r="J1736" s="20">
        <v>18.869995000000017</v>
      </c>
      <c r="M1736" s="21"/>
      <c r="O1736" s="19">
        <f t="shared" si="57"/>
        <v>1733</v>
      </c>
      <c r="P1736" s="20">
        <v>-1.4000240000000304</v>
      </c>
      <c r="S1736" s="21"/>
      <c r="U1736" s="51">
        <v>1733</v>
      </c>
      <c r="V1736" s="52">
        <v>18.869995000000017</v>
      </c>
      <c r="AA1736" s="52">
        <v>1733</v>
      </c>
      <c r="AB1736" s="52">
        <v>-1.4000240000000304</v>
      </c>
    </row>
    <row r="1737" spans="1:28" x14ac:dyDescent="0.25">
      <c r="A1737">
        <v>10.319946000000073</v>
      </c>
      <c r="B1737">
        <v>0</v>
      </c>
      <c r="I1737" s="19">
        <f t="shared" si="56"/>
        <v>1734</v>
      </c>
      <c r="J1737" s="20">
        <v>-23.5</v>
      </c>
      <c r="M1737" s="21"/>
      <c r="O1737" s="19">
        <f t="shared" si="57"/>
        <v>1734</v>
      </c>
      <c r="P1737" s="20">
        <v>2.660033999999996</v>
      </c>
      <c r="S1737" s="21"/>
      <c r="U1737" s="51">
        <v>1734</v>
      </c>
      <c r="V1737" s="52">
        <v>-23.5</v>
      </c>
      <c r="AA1737" s="52">
        <v>1734</v>
      </c>
      <c r="AB1737" s="52">
        <v>2.660033999999996</v>
      </c>
    </row>
    <row r="1738" spans="1:28" x14ac:dyDescent="0.25">
      <c r="A1738">
        <v>0</v>
      </c>
      <c r="B1738">
        <v>14.140014999999948</v>
      </c>
      <c r="I1738" s="19">
        <f t="shared" si="56"/>
        <v>1735</v>
      </c>
      <c r="J1738" s="20">
        <v>6.8798820000001797</v>
      </c>
      <c r="M1738" s="21"/>
      <c r="O1738" s="19">
        <f t="shared" si="57"/>
        <v>1735</v>
      </c>
      <c r="P1738" s="20">
        <v>-2.660033999999996</v>
      </c>
      <c r="S1738" s="21"/>
      <c r="U1738" s="51">
        <v>1735</v>
      </c>
      <c r="V1738" s="52">
        <v>6.8798820000001797</v>
      </c>
      <c r="AA1738" s="52">
        <v>1735</v>
      </c>
      <c r="AB1738" s="52">
        <v>-2.660033999999996</v>
      </c>
    </row>
    <row r="1739" spans="1:28" x14ac:dyDescent="0.25">
      <c r="A1739">
        <v>7.7399900000000343</v>
      </c>
      <c r="B1739">
        <v>0</v>
      </c>
      <c r="I1739" s="19">
        <f t="shared" si="56"/>
        <v>1736</v>
      </c>
      <c r="J1739" s="20">
        <v>-10.319946000000073</v>
      </c>
      <c r="M1739" s="21"/>
      <c r="O1739" s="19">
        <f t="shared" si="57"/>
        <v>1736</v>
      </c>
      <c r="P1739" s="20">
        <v>14.140014999999948</v>
      </c>
      <c r="S1739" s="21"/>
      <c r="U1739" s="51">
        <v>1736</v>
      </c>
      <c r="V1739" s="52">
        <v>-10.319946000000073</v>
      </c>
      <c r="AA1739" s="52">
        <v>1736</v>
      </c>
      <c r="AB1739" s="52">
        <v>14.140014999999948</v>
      </c>
    </row>
    <row r="1740" spans="1:28" x14ac:dyDescent="0.25">
      <c r="A1740">
        <v>1.3000489999999445</v>
      </c>
      <c r="B1740">
        <v>10.949951000000056</v>
      </c>
      <c r="I1740" s="19">
        <f t="shared" si="56"/>
        <v>1737</v>
      </c>
      <c r="J1740" s="20">
        <v>7.7399900000000343</v>
      </c>
      <c r="M1740" s="21"/>
      <c r="O1740" s="19">
        <f t="shared" si="57"/>
        <v>1737</v>
      </c>
      <c r="P1740" s="20">
        <v>-14.140014999999948</v>
      </c>
      <c r="S1740" s="21"/>
      <c r="U1740" s="51">
        <v>1737</v>
      </c>
      <c r="V1740" s="52">
        <v>7.7399900000000343</v>
      </c>
      <c r="AA1740" s="52">
        <v>1737</v>
      </c>
      <c r="AB1740" s="52">
        <v>-14.140014999999948</v>
      </c>
    </row>
    <row r="1741" spans="1:28" x14ac:dyDescent="0.25">
      <c r="A1741">
        <v>8.600097999999889</v>
      </c>
      <c r="B1741">
        <v>1</v>
      </c>
      <c r="I1741" s="19">
        <f t="shared" si="56"/>
        <v>1738</v>
      </c>
      <c r="J1741" s="20">
        <v>-6.4399410000000898</v>
      </c>
      <c r="M1741" s="21"/>
      <c r="O1741" s="19">
        <f t="shared" si="57"/>
        <v>1738</v>
      </c>
      <c r="P1741" s="20">
        <v>10.949951000000056</v>
      </c>
      <c r="S1741" s="21"/>
      <c r="U1741" s="51">
        <v>1738</v>
      </c>
      <c r="V1741" s="52">
        <v>-6.4399410000000898</v>
      </c>
      <c r="AA1741" s="52">
        <v>1738</v>
      </c>
      <c r="AB1741" s="52">
        <v>10.949951000000056</v>
      </c>
    </row>
    <row r="1742" spans="1:28" x14ac:dyDescent="0.25">
      <c r="A1742">
        <v>6.3800049999999828</v>
      </c>
      <c r="B1742">
        <v>7.6099859999999353</v>
      </c>
      <c r="I1742" s="19">
        <f t="shared" si="56"/>
        <v>1739</v>
      </c>
      <c r="J1742" s="20">
        <v>7.3000489999999445</v>
      </c>
      <c r="M1742" s="21"/>
      <c r="O1742" s="19">
        <f t="shared" si="57"/>
        <v>1739</v>
      </c>
      <c r="P1742" s="20">
        <v>-9.9499510000000555</v>
      </c>
      <c r="S1742" s="21"/>
      <c r="U1742" s="51">
        <v>1739</v>
      </c>
      <c r="V1742" s="52">
        <v>7.3000489999999445</v>
      </c>
      <c r="AA1742" s="52">
        <v>1739</v>
      </c>
      <c r="AB1742" s="52">
        <v>-9.9499510000000555</v>
      </c>
    </row>
    <row r="1743" spans="1:28" x14ac:dyDescent="0.25">
      <c r="A1743">
        <v>0.92004399999996167</v>
      </c>
      <c r="B1743">
        <v>15.09997599999997</v>
      </c>
      <c r="I1743" s="19">
        <f t="shared" si="56"/>
        <v>1740</v>
      </c>
      <c r="J1743" s="20">
        <v>-2.2200929999999062</v>
      </c>
      <c r="M1743" s="21"/>
      <c r="O1743" s="19">
        <f t="shared" si="57"/>
        <v>1740</v>
      </c>
      <c r="P1743" s="20">
        <v>6.6099859999999353</v>
      </c>
      <c r="S1743" s="21"/>
      <c r="U1743" s="51">
        <v>1740</v>
      </c>
      <c r="V1743" s="52">
        <v>-2.2200929999999062</v>
      </c>
      <c r="AA1743" s="52">
        <v>1740</v>
      </c>
      <c r="AB1743" s="52">
        <v>6.6099859999999353</v>
      </c>
    </row>
    <row r="1744" spans="1:28" x14ac:dyDescent="0.25">
      <c r="A1744">
        <v>0</v>
      </c>
      <c r="B1744">
        <v>17.149902000000111</v>
      </c>
      <c r="I1744" s="19">
        <f t="shared" si="56"/>
        <v>1741</v>
      </c>
      <c r="J1744" s="20">
        <v>-5.4599610000000212</v>
      </c>
      <c r="M1744" s="21"/>
      <c r="O1744" s="19">
        <f t="shared" si="57"/>
        <v>1741</v>
      </c>
      <c r="P1744" s="20">
        <v>7.4899900000000343</v>
      </c>
      <c r="S1744" s="21"/>
      <c r="U1744" s="51">
        <v>1741</v>
      </c>
      <c r="V1744" s="52">
        <v>-5.4599610000000212</v>
      </c>
      <c r="AA1744" s="52">
        <v>1741</v>
      </c>
      <c r="AB1744" s="52">
        <v>7.4899900000000343</v>
      </c>
    </row>
    <row r="1745" spans="1:28" x14ac:dyDescent="0.25">
      <c r="A1745">
        <v>0.40991200000007666</v>
      </c>
      <c r="B1745">
        <v>13.840087999999923</v>
      </c>
      <c r="I1745" s="19">
        <f t="shared" si="56"/>
        <v>1742</v>
      </c>
      <c r="J1745" s="20">
        <v>-0.92004399999996167</v>
      </c>
      <c r="M1745" s="21"/>
      <c r="O1745" s="19">
        <f t="shared" si="57"/>
        <v>1742</v>
      </c>
      <c r="P1745" s="20">
        <v>2.0499260000001414</v>
      </c>
      <c r="S1745" s="21"/>
      <c r="U1745" s="51">
        <v>1742</v>
      </c>
      <c r="V1745" s="52">
        <v>-0.92004399999996167</v>
      </c>
      <c r="AA1745" s="52">
        <v>1742</v>
      </c>
      <c r="AB1745" s="52">
        <v>2.0499260000001414</v>
      </c>
    </row>
    <row r="1746" spans="1:28" x14ac:dyDescent="0.25">
      <c r="A1746">
        <v>3.8699950000000172</v>
      </c>
      <c r="B1746">
        <v>4.7099610000000212</v>
      </c>
      <c r="I1746" s="19">
        <f t="shared" si="56"/>
        <v>1743</v>
      </c>
      <c r="J1746" s="20">
        <v>0.40991200000007666</v>
      </c>
      <c r="M1746" s="21"/>
      <c r="O1746" s="19">
        <f t="shared" si="57"/>
        <v>1743</v>
      </c>
      <c r="P1746" s="20">
        <v>-3.3098140000001877</v>
      </c>
      <c r="S1746" s="21"/>
      <c r="U1746" s="51">
        <v>1743</v>
      </c>
      <c r="V1746" s="52">
        <v>0.40991200000007666</v>
      </c>
      <c r="AA1746" s="52">
        <v>1743</v>
      </c>
      <c r="AB1746" s="52">
        <v>-3.3098140000001877</v>
      </c>
    </row>
    <row r="1747" spans="1:28" x14ac:dyDescent="0.25">
      <c r="A1747">
        <v>5.3800049999999828</v>
      </c>
      <c r="B1747">
        <v>9.9399410000000898</v>
      </c>
      <c r="I1747" s="19">
        <f t="shared" si="56"/>
        <v>1744</v>
      </c>
      <c r="J1747" s="20">
        <v>3.4600829999999405</v>
      </c>
      <c r="M1747" s="21"/>
      <c r="O1747" s="19">
        <f t="shared" si="57"/>
        <v>1744</v>
      </c>
      <c r="P1747" s="20">
        <v>-9.1301269999999022</v>
      </c>
      <c r="S1747" s="21"/>
      <c r="U1747" s="51">
        <v>1744</v>
      </c>
      <c r="V1747" s="52">
        <v>3.4600829999999405</v>
      </c>
      <c r="AA1747" s="52">
        <v>1744</v>
      </c>
      <c r="AB1747" s="52">
        <v>-9.1301269999999022</v>
      </c>
    </row>
    <row r="1748" spans="1:28" x14ac:dyDescent="0.25">
      <c r="A1748">
        <v>25.070068999999876</v>
      </c>
      <c r="B1748">
        <v>0</v>
      </c>
      <c r="I1748" s="19">
        <f t="shared" si="56"/>
        <v>1745</v>
      </c>
      <c r="J1748" s="20">
        <v>1.5100099999999657</v>
      </c>
      <c r="M1748" s="21"/>
      <c r="O1748" s="19">
        <f t="shared" si="57"/>
        <v>1745</v>
      </c>
      <c r="P1748" s="20">
        <v>5.2299800000000687</v>
      </c>
      <c r="S1748" s="21"/>
      <c r="U1748" s="51">
        <v>1745</v>
      </c>
      <c r="V1748" s="52">
        <v>1.5100099999999657</v>
      </c>
      <c r="AA1748" s="52">
        <v>1745</v>
      </c>
      <c r="AB1748" s="52">
        <v>5.2299800000000687</v>
      </c>
    </row>
    <row r="1749" spans="1:28" x14ac:dyDescent="0.25">
      <c r="A1749">
        <v>2.75</v>
      </c>
      <c r="B1749">
        <v>10.680053999999927</v>
      </c>
      <c r="I1749" s="19">
        <f t="shared" si="56"/>
        <v>1746</v>
      </c>
      <c r="J1749" s="20">
        <v>19.690063999999893</v>
      </c>
      <c r="M1749" s="21"/>
      <c r="O1749" s="19">
        <f t="shared" si="57"/>
        <v>1746</v>
      </c>
      <c r="P1749" s="20">
        <v>-9.9399410000000898</v>
      </c>
      <c r="S1749" s="21"/>
      <c r="U1749" s="51">
        <v>1746</v>
      </c>
      <c r="V1749" s="52">
        <v>19.690063999999893</v>
      </c>
      <c r="AA1749" s="52">
        <v>1746</v>
      </c>
      <c r="AB1749" s="52">
        <v>-9.9399410000000898</v>
      </c>
    </row>
    <row r="1750" spans="1:28" x14ac:dyDescent="0.25">
      <c r="A1750">
        <v>1.839966000000004</v>
      </c>
      <c r="B1750">
        <v>10.40002400000003</v>
      </c>
      <c r="I1750" s="19">
        <f t="shared" si="56"/>
        <v>1747</v>
      </c>
      <c r="J1750" s="20">
        <v>-22.320068999999876</v>
      </c>
      <c r="M1750" s="21"/>
      <c r="O1750" s="19">
        <f t="shared" si="57"/>
        <v>1747</v>
      </c>
      <c r="P1750" s="20">
        <v>10.680053999999927</v>
      </c>
      <c r="S1750" s="21"/>
      <c r="U1750" s="51">
        <v>1747</v>
      </c>
      <c r="V1750" s="52">
        <v>-22.320068999999876</v>
      </c>
      <c r="AA1750" s="52">
        <v>1747</v>
      </c>
      <c r="AB1750" s="52">
        <v>10.680053999999927</v>
      </c>
    </row>
    <row r="1751" spans="1:28" x14ac:dyDescent="0.25">
      <c r="A1751">
        <v>22.25</v>
      </c>
      <c r="B1751">
        <v>0</v>
      </c>
      <c r="I1751" s="19">
        <f t="shared" si="56"/>
        <v>1748</v>
      </c>
      <c r="J1751" s="20">
        <v>-0.91003399999999601</v>
      </c>
      <c r="M1751" s="21"/>
      <c r="O1751" s="19">
        <f t="shared" si="57"/>
        <v>1748</v>
      </c>
      <c r="P1751" s="20">
        <v>-0.28002999999989697</v>
      </c>
      <c r="S1751" s="21"/>
      <c r="U1751" s="51">
        <v>1748</v>
      </c>
      <c r="V1751" s="52">
        <v>-0.91003399999999601</v>
      </c>
      <c r="AA1751" s="52">
        <v>1748</v>
      </c>
      <c r="AB1751" s="52">
        <v>-0.28002999999989697</v>
      </c>
    </row>
    <row r="1752" spans="1:28" x14ac:dyDescent="0.25">
      <c r="A1752">
        <v>11.479980999999952</v>
      </c>
      <c r="B1752">
        <v>3.7200929999999062</v>
      </c>
      <c r="I1752" s="19">
        <f t="shared" si="56"/>
        <v>1749</v>
      </c>
      <c r="J1752" s="20">
        <v>20.410033999999996</v>
      </c>
      <c r="M1752" s="21"/>
      <c r="O1752" s="19">
        <f t="shared" si="57"/>
        <v>1749</v>
      </c>
      <c r="P1752" s="20">
        <v>-10.40002400000003</v>
      </c>
      <c r="S1752" s="21"/>
      <c r="U1752" s="51">
        <v>1749</v>
      </c>
      <c r="V1752" s="52">
        <v>20.410033999999996</v>
      </c>
      <c r="AA1752" s="52">
        <v>1749</v>
      </c>
      <c r="AB1752" s="52">
        <v>-10.40002400000003</v>
      </c>
    </row>
    <row r="1753" spans="1:28" x14ac:dyDescent="0.25">
      <c r="A1753">
        <v>5.0200199999999313</v>
      </c>
      <c r="B1753">
        <v>6.9300539999999273</v>
      </c>
      <c r="I1753" s="19">
        <f t="shared" si="56"/>
        <v>1750</v>
      </c>
      <c r="J1753" s="20">
        <v>-10.770019000000048</v>
      </c>
      <c r="M1753" s="21"/>
      <c r="O1753" s="19">
        <f t="shared" si="57"/>
        <v>1750</v>
      </c>
      <c r="P1753" s="20">
        <v>3.7200929999999062</v>
      </c>
      <c r="S1753" s="21"/>
      <c r="U1753" s="51">
        <v>1750</v>
      </c>
      <c r="V1753" s="52">
        <v>-10.770019000000048</v>
      </c>
      <c r="AA1753" s="52">
        <v>1750</v>
      </c>
      <c r="AB1753" s="52">
        <v>3.7200929999999062</v>
      </c>
    </row>
    <row r="1754" spans="1:28" x14ac:dyDescent="0.25">
      <c r="A1754">
        <v>7.6500249999999141</v>
      </c>
      <c r="B1754">
        <v>6.2799070000000938</v>
      </c>
      <c r="I1754" s="19">
        <f t="shared" si="56"/>
        <v>1751</v>
      </c>
      <c r="J1754" s="20">
        <v>-6.4599610000000212</v>
      </c>
      <c r="M1754" s="21"/>
      <c r="O1754" s="19">
        <f t="shared" si="57"/>
        <v>1751</v>
      </c>
      <c r="P1754" s="20">
        <v>3.2099610000000212</v>
      </c>
      <c r="S1754" s="21"/>
      <c r="U1754" s="51">
        <v>1751</v>
      </c>
      <c r="V1754" s="52">
        <v>-6.4599610000000212</v>
      </c>
      <c r="AA1754" s="52">
        <v>1751</v>
      </c>
      <c r="AB1754" s="52">
        <v>3.2099610000000212</v>
      </c>
    </row>
    <row r="1755" spans="1:28" x14ac:dyDescent="0.25">
      <c r="A1755">
        <v>17.270019999999931</v>
      </c>
      <c r="B1755">
        <v>0</v>
      </c>
      <c r="I1755" s="19">
        <f t="shared" si="56"/>
        <v>1752</v>
      </c>
      <c r="J1755" s="20">
        <v>2.6300049999999828</v>
      </c>
      <c r="M1755" s="21"/>
      <c r="O1755" s="19">
        <f t="shared" si="57"/>
        <v>1752</v>
      </c>
      <c r="P1755" s="20">
        <v>-0.6501469999998335</v>
      </c>
      <c r="S1755" s="21"/>
      <c r="U1755" s="51">
        <v>1752</v>
      </c>
      <c r="V1755" s="52">
        <v>2.6300049999999828</v>
      </c>
      <c r="AA1755" s="52">
        <v>1752</v>
      </c>
      <c r="AB1755" s="52">
        <v>-0.6501469999998335</v>
      </c>
    </row>
    <row r="1756" spans="1:28" x14ac:dyDescent="0.25">
      <c r="A1756">
        <v>0.13000499999998283</v>
      </c>
      <c r="B1756">
        <v>4.219970000000103</v>
      </c>
      <c r="I1756" s="19">
        <f t="shared" si="56"/>
        <v>1753</v>
      </c>
      <c r="J1756" s="20">
        <v>9.6199950000000172</v>
      </c>
      <c r="M1756" s="21"/>
      <c r="O1756" s="19">
        <f t="shared" si="57"/>
        <v>1753</v>
      </c>
      <c r="P1756" s="20">
        <v>-6.2799070000000938</v>
      </c>
      <c r="S1756" s="21"/>
      <c r="U1756" s="51">
        <v>1753</v>
      </c>
      <c r="V1756" s="52">
        <v>9.6199950000000172</v>
      </c>
      <c r="AA1756" s="52">
        <v>1753</v>
      </c>
      <c r="AB1756" s="52">
        <v>-6.2799070000000938</v>
      </c>
    </row>
    <row r="1757" spans="1:28" x14ac:dyDescent="0.25">
      <c r="A1757">
        <v>0.13000499999998283</v>
      </c>
      <c r="B1757">
        <v>12.820067999999992</v>
      </c>
      <c r="I1757" s="19">
        <f t="shared" si="56"/>
        <v>1754</v>
      </c>
      <c r="J1757" s="20">
        <v>-17.140014999999948</v>
      </c>
      <c r="M1757" s="21"/>
      <c r="O1757" s="19">
        <f t="shared" si="57"/>
        <v>1754</v>
      </c>
      <c r="P1757" s="20">
        <v>4.219970000000103</v>
      </c>
      <c r="S1757" s="21"/>
      <c r="U1757" s="51">
        <v>1754</v>
      </c>
      <c r="V1757" s="52">
        <v>-17.140014999999948</v>
      </c>
      <c r="AA1757" s="52">
        <v>1754</v>
      </c>
      <c r="AB1757" s="52">
        <v>4.219970000000103</v>
      </c>
    </row>
    <row r="1758" spans="1:28" x14ac:dyDescent="0.25">
      <c r="A1758">
        <v>12.690063999999893</v>
      </c>
      <c r="B1758">
        <v>0</v>
      </c>
      <c r="I1758" s="19">
        <f t="shared" si="56"/>
        <v>1755</v>
      </c>
      <c r="J1758" s="20">
        <v>0</v>
      </c>
      <c r="M1758" s="21"/>
      <c r="O1758" s="19">
        <f t="shared" si="57"/>
        <v>1755</v>
      </c>
      <c r="P1758" s="20">
        <v>8.600097999999889</v>
      </c>
      <c r="S1758" s="21"/>
      <c r="U1758" s="51">
        <v>1755</v>
      </c>
      <c r="V1758" s="52">
        <v>0</v>
      </c>
      <c r="AA1758" s="52">
        <v>1755</v>
      </c>
      <c r="AB1758" s="52">
        <v>8.600097999999889</v>
      </c>
    </row>
    <row r="1759" spans="1:28" x14ac:dyDescent="0.25">
      <c r="A1759">
        <v>5.7399900000000343</v>
      </c>
      <c r="B1759">
        <v>6.9699709999999868</v>
      </c>
      <c r="I1759" s="19">
        <f t="shared" si="56"/>
        <v>1756</v>
      </c>
      <c r="J1759" s="20">
        <v>12.56005899999991</v>
      </c>
      <c r="M1759" s="21"/>
      <c r="O1759" s="19">
        <f t="shared" si="57"/>
        <v>1756</v>
      </c>
      <c r="P1759" s="20">
        <v>-12.820067999999992</v>
      </c>
      <c r="S1759" s="21"/>
      <c r="U1759" s="51">
        <v>1756</v>
      </c>
      <c r="V1759" s="52">
        <v>12.56005899999991</v>
      </c>
      <c r="AA1759" s="52">
        <v>1756</v>
      </c>
      <c r="AB1759" s="52">
        <v>-12.820067999999992</v>
      </c>
    </row>
    <row r="1760" spans="1:28" x14ac:dyDescent="0.25">
      <c r="A1760">
        <v>12.660033999999996</v>
      </c>
      <c r="B1760">
        <v>6.440063999999893</v>
      </c>
      <c r="I1760" s="19">
        <f t="shared" si="56"/>
        <v>1757</v>
      </c>
      <c r="J1760" s="20">
        <v>-6.9500739999998586</v>
      </c>
      <c r="M1760" s="21"/>
      <c r="O1760" s="19">
        <f t="shared" si="57"/>
        <v>1757</v>
      </c>
      <c r="P1760" s="20">
        <v>6.9699709999999868</v>
      </c>
      <c r="S1760" s="21"/>
      <c r="U1760" s="51">
        <v>1757</v>
      </c>
      <c r="V1760" s="52">
        <v>-6.9500739999998586</v>
      </c>
      <c r="AA1760" s="52">
        <v>1757</v>
      </c>
      <c r="AB1760" s="52">
        <v>6.9699709999999868</v>
      </c>
    </row>
    <row r="1761" spans="1:28" x14ac:dyDescent="0.25">
      <c r="A1761">
        <v>0</v>
      </c>
      <c r="B1761">
        <v>6.3100589999999102</v>
      </c>
      <c r="I1761" s="19">
        <f t="shared" si="56"/>
        <v>1758</v>
      </c>
      <c r="J1761" s="20">
        <v>6.9200439999999617</v>
      </c>
      <c r="M1761" s="21"/>
      <c r="O1761" s="19">
        <f t="shared" si="57"/>
        <v>1758</v>
      </c>
      <c r="P1761" s="20">
        <v>-0.52990700000009383</v>
      </c>
      <c r="S1761" s="21"/>
      <c r="U1761" s="51">
        <v>1758</v>
      </c>
      <c r="V1761" s="52">
        <v>6.9200439999999617</v>
      </c>
      <c r="AA1761" s="52">
        <v>1758</v>
      </c>
      <c r="AB1761" s="52">
        <v>-0.52990700000009383</v>
      </c>
    </row>
    <row r="1762" spans="1:28" x14ac:dyDescent="0.25">
      <c r="A1762">
        <v>7.0799560000000383</v>
      </c>
      <c r="B1762">
        <v>7.3000489999999445</v>
      </c>
      <c r="I1762" s="19">
        <f t="shared" si="56"/>
        <v>1759</v>
      </c>
      <c r="J1762" s="20">
        <v>-12.660033999999996</v>
      </c>
      <c r="M1762" s="21"/>
      <c r="O1762" s="19">
        <f t="shared" si="57"/>
        <v>1759</v>
      </c>
      <c r="P1762" s="20">
        <v>-0.13000499999998283</v>
      </c>
      <c r="S1762" s="21"/>
      <c r="U1762" s="51">
        <v>1759</v>
      </c>
      <c r="V1762" s="52">
        <v>-12.660033999999996</v>
      </c>
      <c r="AA1762" s="52">
        <v>1759</v>
      </c>
      <c r="AB1762" s="52">
        <v>-0.13000499999998283</v>
      </c>
    </row>
    <row r="1763" spans="1:28" x14ac:dyDescent="0.25">
      <c r="A1763">
        <v>12.609985000000052</v>
      </c>
      <c r="B1763">
        <v>6.4000249999999141</v>
      </c>
      <c r="I1763" s="19">
        <f t="shared" si="56"/>
        <v>1760</v>
      </c>
      <c r="J1763" s="20">
        <v>7.0799560000000383</v>
      </c>
      <c r="M1763" s="21"/>
      <c r="O1763" s="19">
        <f t="shared" si="57"/>
        <v>1760</v>
      </c>
      <c r="P1763" s="20">
        <v>0.98999000000003434</v>
      </c>
      <c r="S1763" s="21"/>
      <c r="U1763" s="51">
        <v>1760</v>
      </c>
      <c r="V1763" s="52">
        <v>7.0799560000000383</v>
      </c>
      <c r="AA1763" s="52">
        <v>1760</v>
      </c>
      <c r="AB1763" s="52">
        <v>0.98999000000003434</v>
      </c>
    </row>
    <row r="1764" spans="1:28" x14ac:dyDescent="0.25">
      <c r="A1764">
        <v>6.8300779999999577</v>
      </c>
      <c r="B1764">
        <v>4.4199220000000423</v>
      </c>
      <c r="I1764" s="19">
        <f t="shared" si="56"/>
        <v>1761</v>
      </c>
      <c r="J1764" s="20">
        <v>5.5300290000000132</v>
      </c>
      <c r="M1764" s="21"/>
      <c r="O1764" s="19">
        <f t="shared" si="57"/>
        <v>1761</v>
      </c>
      <c r="P1764" s="20">
        <v>-0.90002400000003036</v>
      </c>
      <c r="S1764" s="21"/>
      <c r="U1764" s="51">
        <v>1761</v>
      </c>
      <c r="V1764" s="52">
        <v>5.5300290000000132</v>
      </c>
      <c r="AA1764" s="52">
        <v>1761</v>
      </c>
      <c r="AB1764" s="52">
        <v>-0.90002400000003036</v>
      </c>
    </row>
    <row r="1765" spans="1:28" x14ac:dyDescent="0.25">
      <c r="A1765">
        <v>0</v>
      </c>
      <c r="B1765">
        <v>9.5600589999999102</v>
      </c>
      <c r="I1765" s="19">
        <f t="shared" si="56"/>
        <v>1762</v>
      </c>
      <c r="J1765" s="20">
        <v>-5.7799070000000938</v>
      </c>
      <c r="M1765" s="21"/>
      <c r="O1765" s="19">
        <f t="shared" si="57"/>
        <v>1762</v>
      </c>
      <c r="P1765" s="20">
        <v>-1.9801029999998718</v>
      </c>
      <c r="S1765" s="21"/>
      <c r="U1765" s="51">
        <v>1762</v>
      </c>
      <c r="V1765" s="52">
        <v>-5.7799070000000938</v>
      </c>
      <c r="AA1765" s="52">
        <v>1762</v>
      </c>
      <c r="AB1765" s="52">
        <v>-1.9801029999998718</v>
      </c>
    </row>
    <row r="1766" spans="1:28" x14ac:dyDescent="0.25">
      <c r="A1766">
        <v>12.229980000000069</v>
      </c>
      <c r="B1766">
        <v>0</v>
      </c>
      <c r="I1766" s="19">
        <f t="shared" si="56"/>
        <v>1763</v>
      </c>
      <c r="J1766" s="20">
        <v>-6.8300779999999577</v>
      </c>
      <c r="M1766" s="21"/>
      <c r="O1766" s="19">
        <f t="shared" si="57"/>
        <v>1763</v>
      </c>
      <c r="P1766" s="20">
        <v>5.1401369999998678</v>
      </c>
      <c r="S1766" s="21"/>
      <c r="U1766" s="51">
        <v>1763</v>
      </c>
      <c r="V1766" s="52">
        <v>-6.8300779999999577</v>
      </c>
      <c r="AA1766" s="52">
        <v>1763</v>
      </c>
      <c r="AB1766" s="52">
        <v>5.1401369999998678</v>
      </c>
    </row>
    <row r="1767" spans="1:28" x14ac:dyDescent="0.25">
      <c r="A1767">
        <v>18.040038999999979</v>
      </c>
      <c r="B1767">
        <v>0</v>
      </c>
      <c r="I1767" s="19">
        <f t="shared" si="56"/>
        <v>1764</v>
      </c>
      <c r="J1767" s="20">
        <v>12.229980000000069</v>
      </c>
      <c r="M1767" s="21"/>
      <c r="O1767" s="19">
        <f t="shared" si="57"/>
        <v>1764</v>
      </c>
      <c r="P1767" s="20">
        <v>-9.5600589999999102</v>
      </c>
      <c r="S1767" s="21"/>
      <c r="U1767" s="51">
        <v>1764</v>
      </c>
      <c r="V1767" s="52">
        <v>12.229980000000069</v>
      </c>
      <c r="AA1767" s="52">
        <v>1764</v>
      </c>
      <c r="AB1767" s="52">
        <v>-9.5600589999999102</v>
      </c>
    </row>
    <row r="1768" spans="1:28" x14ac:dyDescent="0.25">
      <c r="A1768">
        <v>10.93994100000009</v>
      </c>
      <c r="B1768">
        <v>0</v>
      </c>
      <c r="I1768" s="19">
        <f t="shared" si="56"/>
        <v>1765</v>
      </c>
      <c r="J1768" s="20">
        <v>5.8100589999999102</v>
      </c>
      <c r="M1768" s="21"/>
      <c r="O1768" s="19">
        <f t="shared" si="57"/>
        <v>1765</v>
      </c>
      <c r="P1768" s="20">
        <v>0</v>
      </c>
      <c r="S1768" s="21"/>
      <c r="U1768" s="51">
        <v>1765</v>
      </c>
      <c r="V1768" s="52">
        <v>5.8100589999999102</v>
      </c>
      <c r="AA1768" s="52">
        <v>1765</v>
      </c>
      <c r="AB1768" s="52">
        <v>0</v>
      </c>
    </row>
    <row r="1769" spans="1:28" x14ac:dyDescent="0.25">
      <c r="A1769">
        <v>5.410033999999996</v>
      </c>
      <c r="B1769">
        <v>2.660033999999996</v>
      </c>
      <c r="I1769" s="19">
        <f t="shared" si="56"/>
        <v>1766</v>
      </c>
      <c r="J1769" s="20">
        <v>-7.100097999999889</v>
      </c>
      <c r="M1769" s="21"/>
      <c r="O1769" s="19">
        <f t="shared" si="57"/>
        <v>1766</v>
      </c>
      <c r="P1769" s="20">
        <v>0</v>
      </c>
      <c r="S1769" s="21"/>
      <c r="U1769" s="51">
        <v>1766</v>
      </c>
      <c r="V1769" s="52">
        <v>-7.100097999999889</v>
      </c>
      <c r="AA1769" s="52">
        <v>1766</v>
      </c>
      <c r="AB1769" s="52">
        <v>0</v>
      </c>
    </row>
    <row r="1770" spans="1:28" x14ac:dyDescent="0.25">
      <c r="A1770">
        <v>4.8200689999998758</v>
      </c>
      <c r="B1770">
        <v>3.910033999999996</v>
      </c>
      <c r="I1770" s="19">
        <f t="shared" si="56"/>
        <v>1767</v>
      </c>
      <c r="J1770" s="20">
        <v>-5.5299070000000938</v>
      </c>
      <c r="M1770" s="21"/>
      <c r="O1770" s="19">
        <f t="shared" si="57"/>
        <v>1767</v>
      </c>
      <c r="P1770" s="20">
        <v>2.660033999999996</v>
      </c>
      <c r="S1770" s="21"/>
      <c r="U1770" s="51">
        <v>1767</v>
      </c>
      <c r="V1770" s="52">
        <v>-5.5299070000000938</v>
      </c>
      <c r="AA1770" s="52">
        <v>1767</v>
      </c>
      <c r="AB1770" s="52">
        <v>2.660033999999996</v>
      </c>
    </row>
    <row r="1771" spans="1:28" x14ac:dyDescent="0.25">
      <c r="A1771">
        <v>0</v>
      </c>
      <c r="B1771">
        <v>6.7900389999999788</v>
      </c>
      <c r="I1771" s="19">
        <f t="shared" si="56"/>
        <v>1768</v>
      </c>
      <c r="J1771" s="20">
        <v>-0.5899650000001202</v>
      </c>
      <c r="M1771" s="21"/>
      <c r="O1771" s="19">
        <f t="shared" si="57"/>
        <v>1768</v>
      </c>
      <c r="P1771" s="20">
        <v>1.25</v>
      </c>
      <c r="S1771" s="21"/>
      <c r="U1771" s="51">
        <v>1768</v>
      </c>
      <c r="V1771" s="52">
        <v>-0.5899650000001202</v>
      </c>
      <c r="AA1771" s="52">
        <v>1768</v>
      </c>
      <c r="AB1771" s="52">
        <v>1.25</v>
      </c>
    </row>
    <row r="1772" spans="1:28" x14ac:dyDescent="0.25">
      <c r="A1772">
        <v>4.969970000000103</v>
      </c>
      <c r="B1772">
        <v>3.0800789999998415</v>
      </c>
      <c r="I1772" s="19">
        <f t="shared" si="56"/>
        <v>1769</v>
      </c>
      <c r="J1772" s="20">
        <v>-4.8200689999998758</v>
      </c>
      <c r="M1772" s="21"/>
      <c r="O1772" s="19">
        <f t="shared" si="57"/>
        <v>1769</v>
      </c>
      <c r="P1772" s="20">
        <v>2.8800049999999828</v>
      </c>
      <c r="S1772" s="21"/>
      <c r="U1772" s="51">
        <v>1769</v>
      </c>
      <c r="V1772" s="52">
        <v>-4.8200689999998758</v>
      </c>
      <c r="AA1772" s="52">
        <v>1769</v>
      </c>
      <c r="AB1772" s="52">
        <v>2.8800049999999828</v>
      </c>
    </row>
    <row r="1773" spans="1:28" x14ac:dyDescent="0.25">
      <c r="A1773">
        <v>2.7700199999999313</v>
      </c>
      <c r="B1773">
        <v>8.910033999999996</v>
      </c>
      <c r="I1773" s="19">
        <f t="shared" si="56"/>
        <v>1770</v>
      </c>
      <c r="J1773" s="20">
        <v>4.969970000000103</v>
      </c>
      <c r="M1773" s="21"/>
      <c r="O1773" s="19">
        <f t="shared" si="57"/>
        <v>1770</v>
      </c>
      <c r="P1773" s="20">
        <v>-3.7099600000001374</v>
      </c>
      <c r="S1773" s="21"/>
      <c r="U1773" s="51">
        <v>1770</v>
      </c>
      <c r="V1773" s="52">
        <v>4.969970000000103</v>
      </c>
      <c r="AA1773" s="52">
        <v>1770</v>
      </c>
      <c r="AB1773" s="52">
        <v>-3.7099600000001374</v>
      </c>
    </row>
    <row r="1774" spans="1:28" x14ac:dyDescent="0.25">
      <c r="A1774">
        <v>4.2600090000000819</v>
      </c>
      <c r="B1774">
        <v>1.5699469999999565</v>
      </c>
      <c r="I1774" s="19">
        <f t="shared" si="56"/>
        <v>1771</v>
      </c>
      <c r="J1774" s="20">
        <v>-2.1999500000001717</v>
      </c>
      <c r="M1774" s="21"/>
      <c r="O1774" s="19">
        <f t="shared" si="57"/>
        <v>1771</v>
      </c>
      <c r="P1774" s="20">
        <v>5.8299550000001545</v>
      </c>
      <c r="S1774" s="21"/>
      <c r="U1774" s="51">
        <v>1771</v>
      </c>
      <c r="V1774" s="52">
        <v>-2.1999500000001717</v>
      </c>
      <c r="AA1774" s="52">
        <v>1771</v>
      </c>
      <c r="AB1774" s="52">
        <v>5.8299550000001545</v>
      </c>
    </row>
    <row r="1775" spans="1:28" x14ac:dyDescent="0.25">
      <c r="A1775">
        <v>2.9599610000000212</v>
      </c>
      <c r="B1775">
        <v>3.5300290000000132</v>
      </c>
      <c r="I1775" s="19">
        <f t="shared" si="56"/>
        <v>1772</v>
      </c>
      <c r="J1775" s="20">
        <v>1.4899890000001506</v>
      </c>
      <c r="M1775" s="21"/>
      <c r="O1775" s="19">
        <f t="shared" si="57"/>
        <v>1772</v>
      </c>
      <c r="P1775" s="20">
        <v>-7.3400870000000396</v>
      </c>
      <c r="S1775" s="21"/>
      <c r="U1775" s="51">
        <v>1772</v>
      </c>
      <c r="V1775" s="52">
        <v>1.4899890000001506</v>
      </c>
      <c r="AA1775" s="52">
        <v>1772</v>
      </c>
      <c r="AB1775" s="52">
        <v>-7.3400870000000396</v>
      </c>
    </row>
    <row r="1776" spans="1:28" x14ac:dyDescent="0.25">
      <c r="A1776">
        <v>9.9300539999999273</v>
      </c>
      <c r="B1776">
        <v>1.1199950000000172</v>
      </c>
      <c r="I1776" s="19">
        <f t="shared" si="56"/>
        <v>1773</v>
      </c>
      <c r="J1776" s="20">
        <v>-1.3000480000000607</v>
      </c>
      <c r="M1776" s="21"/>
      <c r="O1776" s="19">
        <f t="shared" si="57"/>
        <v>1773</v>
      </c>
      <c r="P1776" s="20">
        <v>1.9600820000000567</v>
      </c>
      <c r="S1776" s="21"/>
      <c r="U1776" s="51">
        <v>1773</v>
      </c>
      <c r="V1776" s="52">
        <v>-1.3000480000000607</v>
      </c>
      <c r="AA1776" s="52">
        <v>1773</v>
      </c>
      <c r="AB1776" s="52">
        <v>1.9600820000000567</v>
      </c>
    </row>
    <row r="1777" spans="1:28" x14ac:dyDescent="0.25">
      <c r="A1777">
        <v>3.4500739999998586</v>
      </c>
      <c r="B1777">
        <v>6.2799070000000938</v>
      </c>
      <c r="I1777" s="19">
        <f t="shared" si="56"/>
        <v>1774</v>
      </c>
      <c r="J1777" s="20">
        <v>6.9700929999999062</v>
      </c>
      <c r="M1777" s="21"/>
      <c r="O1777" s="19">
        <f t="shared" si="57"/>
        <v>1774</v>
      </c>
      <c r="P1777" s="20">
        <v>-2.410033999999996</v>
      </c>
      <c r="S1777" s="21"/>
      <c r="U1777" s="51">
        <v>1774</v>
      </c>
      <c r="V1777" s="52">
        <v>6.9700929999999062</v>
      </c>
      <c r="AA1777" s="52">
        <v>1774</v>
      </c>
      <c r="AB1777" s="52">
        <v>-2.410033999999996</v>
      </c>
    </row>
    <row r="1778" spans="1:28" x14ac:dyDescent="0.25">
      <c r="A1778">
        <v>3.0400389999999788</v>
      </c>
      <c r="B1778">
        <v>1.5499270000000251</v>
      </c>
      <c r="I1778" s="19">
        <f t="shared" si="56"/>
        <v>1775</v>
      </c>
      <c r="J1778" s="20">
        <v>-6.4799800000000687</v>
      </c>
      <c r="M1778" s="21"/>
      <c r="O1778" s="19">
        <f t="shared" si="57"/>
        <v>1775</v>
      </c>
      <c r="P1778" s="20">
        <v>5.1599120000000767</v>
      </c>
      <c r="S1778" s="21"/>
      <c r="U1778" s="51">
        <v>1775</v>
      </c>
      <c r="V1778" s="52">
        <v>-6.4799800000000687</v>
      </c>
      <c r="AA1778" s="52">
        <v>1775</v>
      </c>
      <c r="AB1778" s="52">
        <v>5.1599120000000767</v>
      </c>
    </row>
    <row r="1779" spans="1:28" x14ac:dyDescent="0.25">
      <c r="A1779">
        <v>1.8599850000000515</v>
      </c>
      <c r="B1779">
        <v>1.8000489999999445</v>
      </c>
      <c r="I1779" s="19">
        <f t="shared" si="56"/>
        <v>1776</v>
      </c>
      <c r="J1779" s="20">
        <v>-0.4100349999998798</v>
      </c>
      <c r="M1779" s="21"/>
      <c r="O1779" s="19">
        <f t="shared" si="57"/>
        <v>1776</v>
      </c>
      <c r="P1779" s="20">
        <v>-4.7299800000000687</v>
      </c>
      <c r="S1779" s="21"/>
      <c r="U1779" s="51">
        <v>1776</v>
      </c>
      <c r="V1779" s="52">
        <v>-0.4100349999998798</v>
      </c>
      <c r="AA1779" s="52">
        <v>1776</v>
      </c>
      <c r="AB1779" s="52">
        <v>-4.7299800000000687</v>
      </c>
    </row>
    <row r="1780" spans="1:28" x14ac:dyDescent="0.25">
      <c r="A1780">
        <v>8.2299800000000687</v>
      </c>
      <c r="B1780">
        <v>0</v>
      </c>
      <c r="I1780" s="19">
        <f t="shared" si="56"/>
        <v>1777</v>
      </c>
      <c r="J1780" s="20">
        <v>-1.1800539999999273</v>
      </c>
      <c r="M1780" s="21"/>
      <c r="O1780" s="19">
        <f t="shared" si="57"/>
        <v>1777</v>
      </c>
      <c r="P1780" s="20">
        <v>0.25012199999991935</v>
      </c>
      <c r="S1780" s="21"/>
      <c r="U1780" s="51">
        <v>1777</v>
      </c>
      <c r="V1780" s="52">
        <v>-1.1800539999999273</v>
      </c>
      <c r="AA1780" s="52">
        <v>1777</v>
      </c>
      <c r="AB1780" s="52">
        <v>0.25012199999991935</v>
      </c>
    </row>
    <row r="1781" spans="1:28" x14ac:dyDescent="0.25">
      <c r="A1781">
        <v>3.7301029999998718</v>
      </c>
      <c r="B1781">
        <v>2.1199950000000172</v>
      </c>
      <c r="I1781" s="19">
        <f t="shared" si="56"/>
        <v>1778</v>
      </c>
      <c r="J1781" s="20">
        <v>6.3699950000000172</v>
      </c>
      <c r="M1781" s="21"/>
      <c r="O1781" s="19">
        <f t="shared" si="57"/>
        <v>1778</v>
      </c>
      <c r="P1781" s="20">
        <v>-1.8000489999999445</v>
      </c>
      <c r="S1781" s="21"/>
      <c r="U1781" s="51">
        <v>1778</v>
      </c>
      <c r="V1781" s="52">
        <v>6.3699950000000172</v>
      </c>
      <c r="AA1781" s="52">
        <v>1778</v>
      </c>
      <c r="AB1781" s="52">
        <v>-1.8000489999999445</v>
      </c>
    </row>
    <row r="1782" spans="1:28" x14ac:dyDescent="0.25">
      <c r="A1782">
        <v>0</v>
      </c>
      <c r="B1782">
        <v>13.760009999999966</v>
      </c>
      <c r="I1782" s="19">
        <f t="shared" si="56"/>
        <v>1779</v>
      </c>
      <c r="J1782" s="20">
        <v>-4.4998770000001969</v>
      </c>
      <c r="M1782" s="21"/>
      <c r="O1782" s="19">
        <f t="shared" si="57"/>
        <v>1779</v>
      </c>
      <c r="P1782" s="20">
        <v>2.1199950000000172</v>
      </c>
      <c r="S1782" s="21"/>
      <c r="U1782" s="51">
        <v>1779</v>
      </c>
      <c r="V1782" s="52">
        <v>-4.4998770000001969</v>
      </c>
      <c r="AA1782" s="52">
        <v>1779</v>
      </c>
      <c r="AB1782" s="52">
        <v>2.1199950000000172</v>
      </c>
    </row>
    <row r="1783" spans="1:28" x14ac:dyDescent="0.25">
      <c r="A1783">
        <v>1.0400389999999788</v>
      </c>
      <c r="B1783">
        <v>8.0799560000000383</v>
      </c>
      <c r="I1783" s="19">
        <f t="shared" si="56"/>
        <v>1780</v>
      </c>
      <c r="J1783" s="20">
        <v>-3.7301029999998718</v>
      </c>
      <c r="M1783" s="21"/>
      <c r="O1783" s="19">
        <f t="shared" si="57"/>
        <v>1780</v>
      </c>
      <c r="P1783" s="20">
        <v>11.640014999999948</v>
      </c>
      <c r="S1783" s="21"/>
      <c r="U1783" s="51">
        <v>1780</v>
      </c>
      <c r="V1783" s="52">
        <v>-3.7301029999998718</v>
      </c>
      <c r="AA1783" s="52">
        <v>1780</v>
      </c>
      <c r="AB1783" s="52">
        <v>11.640014999999948</v>
      </c>
    </row>
    <row r="1784" spans="1:28" x14ac:dyDescent="0.25">
      <c r="A1784">
        <v>6.1199950000000172</v>
      </c>
      <c r="B1784">
        <v>0</v>
      </c>
      <c r="I1784" s="19">
        <f t="shared" si="56"/>
        <v>1781</v>
      </c>
      <c r="J1784" s="20">
        <v>1.0400389999999788</v>
      </c>
      <c r="M1784" s="21"/>
      <c r="O1784" s="19">
        <f t="shared" si="57"/>
        <v>1781</v>
      </c>
      <c r="P1784" s="20">
        <v>-5.6800539999999273</v>
      </c>
      <c r="S1784" s="21"/>
      <c r="U1784" s="51">
        <v>1781</v>
      </c>
      <c r="V1784" s="52">
        <v>1.0400389999999788</v>
      </c>
      <c r="AA1784" s="52">
        <v>1781</v>
      </c>
      <c r="AB1784" s="52">
        <v>-5.6800539999999273</v>
      </c>
    </row>
    <row r="1785" spans="1:28" x14ac:dyDescent="0.25">
      <c r="A1785">
        <v>3.5</v>
      </c>
      <c r="B1785">
        <v>7.9299310000001242</v>
      </c>
      <c r="I1785" s="19">
        <f t="shared" si="56"/>
        <v>1782</v>
      </c>
      <c r="J1785" s="20">
        <v>5.0799560000000383</v>
      </c>
      <c r="M1785" s="21"/>
      <c r="O1785" s="19">
        <f t="shared" si="57"/>
        <v>1782</v>
      </c>
      <c r="P1785" s="20">
        <v>-8.0799560000000383</v>
      </c>
      <c r="S1785" s="21"/>
      <c r="U1785" s="51">
        <v>1782</v>
      </c>
      <c r="V1785" s="52">
        <v>5.0799560000000383</v>
      </c>
      <c r="AA1785" s="52">
        <v>1782</v>
      </c>
      <c r="AB1785" s="52">
        <v>-8.0799560000000383</v>
      </c>
    </row>
    <row r="1786" spans="1:28" x14ac:dyDescent="0.25">
      <c r="A1786">
        <v>14.75</v>
      </c>
      <c r="B1786">
        <v>0</v>
      </c>
      <c r="I1786" s="19">
        <f t="shared" si="56"/>
        <v>1783</v>
      </c>
      <c r="J1786" s="20">
        <v>-2.6199950000000172</v>
      </c>
      <c r="M1786" s="21"/>
      <c r="O1786" s="19">
        <f t="shared" si="57"/>
        <v>1783</v>
      </c>
      <c r="P1786" s="20">
        <v>7.9299310000001242</v>
      </c>
      <c r="S1786" s="21"/>
      <c r="U1786" s="51">
        <v>1783</v>
      </c>
      <c r="V1786" s="52">
        <v>-2.6199950000000172</v>
      </c>
      <c r="AA1786" s="52">
        <v>1783</v>
      </c>
      <c r="AB1786" s="52">
        <v>7.9299310000001242</v>
      </c>
    </row>
    <row r="1787" spans="1:28" x14ac:dyDescent="0.25">
      <c r="A1787">
        <v>7.1800539999999273</v>
      </c>
      <c r="B1787">
        <v>1.6199950000000172</v>
      </c>
      <c r="I1787" s="19">
        <f t="shared" si="56"/>
        <v>1784</v>
      </c>
      <c r="J1787" s="20">
        <v>11.25</v>
      </c>
      <c r="M1787" s="21"/>
      <c r="O1787" s="19">
        <f t="shared" si="57"/>
        <v>1784</v>
      </c>
      <c r="P1787" s="20">
        <v>-7.9299310000001242</v>
      </c>
      <c r="S1787" s="21"/>
      <c r="U1787" s="51">
        <v>1784</v>
      </c>
      <c r="V1787" s="52">
        <v>11.25</v>
      </c>
      <c r="AA1787" s="52">
        <v>1784</v>
      </c>
      <c r="AB1787" s="52">
        <v>-7.9299310000001242</v>
      </c>
    </row>
    <row r="1788" spans="1:28" x14ac:dyDescent="0.25">
      <c r="A1788">
        <v>0</v>
      </c>
      <c r="B1788">
        <v>4.75</v>
      </c>
      <c r="I1788" s="19">
        <f t="shared" si="56"/>
        <v>1785</v>
      </c>
      <c r="J1788" s="20">
        <v>-7.5699460000000727</v>
      </c>
      <c r="M1788" s="21"/>
      <c r="O1788" s="19">
        <f t="shared" si="57"/>
        <v>1785</v>
      </c>
      <c r="P1788" s="20">
        <v>1.6199950000000172</v>
      </c>
      <c r="S1788" s="21"/>
      <c r="U1788" s="51">
        <v>1785</v>
      </c>
      <c r="V1788" s="52">
        <v>-7.5699460000000727</v>
      </c>
      <c r="AA1788" s="52">
        <v>1785</v>
      </c>
      <c r="AB1788" s="52">
        <v>1.6199950000000172</v>
      </c>
    </row>
    <row r="1789" spans="1:28" x14ac:dyDescent="0.25">
      <c r="A1789">
        <v>8.3699950000000172</v>
      </c>
      <c r="B1789">
        <v>0</v>
      </c>
      <c r="I1789" s="19">
        <f t="shared" si="56"/>
        <v>1786</v>
      </c>
      <c r="J1789" s="20">
        <v>-7.1800539999999273</v>
      </c>
      <c r="M1789" s="21"/>
      <c r="O1789" s="19">
        <f t="shared" si="57"/>
        <v>1786</v>
      </c>
      <c r="P1789" s="20">
        <v>3.1300049999999828</v>
      </c>
      <c r="S1789" s="21"/>
      <c r="U1789" s="51">
        <v>1786</v>
      </c>
      <c r="V1789" s="52">
        <v>-7.1800539999999273</v>
      </c>
      <c r="AA1789" s="52">
        <v>1786</v>
      </c>
      <c r="AB1789" s="52">
        <v>3.1300049999999828</v>
      </c>
    </row>
    <row r="1790" spans="1:28" x14ac:dyDescent="0.25">
      <c r="A1790">
        <v>5.0200190000000475</v>
      </c>
      <c r="B1790">
        <v>1.6899419999999736</v>
      </c>
      <c r="I1790" s="19">
        <f t="shared" si="56"/>
        <v>1787</v>
      </c>
      <c r="J1790" s="20">
        <v>8.3699950000000172</v>
      </c>
      <c r="M1790" s="21"/>
      <c r="O1790" s="19">
        <f t="shared" si="57"/>
        <v>1787</v>
      </c>
      <c r="P1790" s="20">
        <v>-4.75</v>
      </c>
      <c r="S1790" s="21"/>
      <c r="U1790" s="51">
        <v>1787</v>
      </c>
      <c r="V1790" s="52">
        <v>8.3699950000000172</v>
      </c>
      <c r="AA1790" s="52">
        <v>1787</v>
      </c>
      <c r="AB1790" s="52">
        <v>-4.75</v>
      </c>
    </row>
    <row r="1791" spans="1:28" x14ac:dyDescent="0.25">
      <c r="A1791">
        <v>0.86999500000001717</v>
      </c>
      <c r="B1791">
        <v>9</v>
      </c>
      <c r="I1791" s="19">
        <f t="shared" si="56"/>
        <v>1788</v>
      </c>
      <c r="J1791" s="20">
        <v>-3.3499759999999696</v>
      </c>
      <c r="M1791" s="21"/>
      <c r="O1791" s="19">
        <f t="shared" si="57"/>
        <v>1788</v>
      </c>
      <c r="P1791" s="20">
        <v>1.6899419999999736</v>
      </c>
      <c r="S1791" s="21"/>
      <c r="U1791" s="51">
        <v>1788</v>
      </c>
      <c r="V1791" s="52">
        <v>-3.3499759999999696</v>
      </c>
      <c r="AA1791" s="52">
        <v>1788</v>
      </c>
      <c r="AB1791" s="52">
        <v>1.6899419999999736</v>
      </c>
    </row>
    <row r="1792" spans="1:28" x14ac:dyDescent="0.25">
      <c r="A1792">
        <v>10.25</v>
      </c>
      <c r="B1792">
        <v>0</v>
      </c>
      <c r="I1792" s="19">
        <f t="shared" si="56"/>
        <v>1789</v>
      </c>
      <c r="J1792" s="20">
        <v>-4.1500240000000304</v>
      </c>
      <c r="M1792" s="21"/>
      <c r="O1792" s="19">
        <f t="shared" si="57"/>
        <v>1789</v>
      </c>
      <c r="P1792" s="20">
        <v>7.3100580000000264</v>
      </c>
      <c r="S1792" s="21"/>
      <c r="U1792" s="51">
        <v>1789</v>
      </c>
      <c r="V1792" s="52">
        <v>-4.1500240000000304</v>
      </c>
      <c r="AA1792" s="52">
        <v>1789</v>
      </c>
      <c r="AB1792" s="52">
        <v>7.3100580000000264</v>
      </c>
    </row>
    <row r="1793" spans="1:28" x14ac:dyDescent="0.25">
      <c r="A1793">
        <v>3.2999260000001414</v>
      </c>
      <c r="B1793">
        <v>9.440063999999893</v>
      </c>
      <c r="I1793" s="19">
        <f t="shared" si="56"/>
        <v>1790</v>
      </c>
      <c r="J1793" s="20">
        <v>9.3800049999999828</v>
      </c>
      <c r="M1793" s="21"/>
      <c r="O1793" s="19">
        <f t="shared" si="57"/>
        <v>1790</v>
      </c>
      <c r="P1793" s="20">
        <v>-9</v>
      </c>
      <c r="S1793" s="21"/>
      <c r="U1793" s="51">
        <v>1790</v>
      </c>
      <c r="V1793" s="52">
        <v>9.3800049999999828</v>
      </c>
      <c r="AA1793" s="52">
        <v>1790</v>
      </c>
      <c r="AB1793" s="52">
        <v>-9</v>
      </c>
    </row>
    <row r="1794" spans="1:28" x14ac:dyDescent="0.25">
      <c r="A1794">
        <v>0</v>
      </c>
      <c r="B1794">
        <v>7.0900879999999233</v>
      </c>
      <c r="I1794" s="19">
        <f t="shared" si="56"/>
        <v>1791</v>
      </c>
      <c r="J1794" s="20">
        <v>-6.9500739999998586</v>
      </c>
      <c r="M1794" s="21"/>
      <c r="O1794" s="19">
        <f t="shared" si="57"/>
        <v>1791</v>
      </c>
      <c r="P1794" s="20">
        <v>9.440063999999893</v>
      </c>
      <c r="S1794" s="21"/>
      <c r="U1794" s="51">
        <v>1791</v>
      </c>
      <c r="V1794" s="52">
        <v>-6.9500739999998586</v>
      </c>
      <c r="AA1794" s="52">
        <v>1791</v>
      </c>
      <c r="AB1794" s="52">
        <v>9.440063999999893</v>
      </c>
    </row>
    <row r="1795" spans="1:28" x14ac:dyDescent="0.25">
      <c r="A1795">
        <v>14.569946999999956</v>
      </c>
      <c r="B1795">
        <v>3.2000729999999749</v>
      </c>
      <c r="I1795" s="19">
        <f t="shared" si="56"/>
        <v>1792</v>
      </c>
      <c r="J1795" s="20">
        <v>-3.2999260000001414</v>
      </c>
      <c r="M1795" s="21"/>
      <c r="O1795" s="19">
        <f t="shared" si="57"/>
        <v>1792</v>
      </c>
      <c r="P1795" s="20">
        <v>-2.3499759999999696</v>
      </c>
      <c r="S1795" s="21"/>
      <c r="U1795" s="51">
        <v>1792</v>
      </c>
      <c r="V1795" s="52">
        <v>-3.2999260000001414</v>
      </c>
      <c r="AA1795" s="52">
        <v>1792</v>
      </c>
      <c r="AB1795" s="52">
        <v>-2.3499759999999696</v>
      </c>
    </row>
    <row r="1796" spans="1:28" x14ac:dyDescent="0.25">
      <c r="A1796">
        <v>10.25</v>
      </c>
      <c r="B1796">
        <v>1.0499270000000251</v>
      </c>
      <c r="I1796" s="19">
        <f t="shared" si="56"/>
        <v>1793</v>
      </c>
      <c r="J1796" s="20">
        <v>14.569946999999956</v>
      </c>
      <c r="M1796" s="21"/>
      <c r="O1796" s="19">
        <f t="shared" si="57"/>
        <v>1793</v>
      </c>
      <c r="P1796" s="20">
        <v>-3.8900149999999485</v>
      </c>
      <c r="S1796" s="21"/>
      <c r="U1796" s="51">
        <v>1793</v>
      </c>
      <c r="V1796" s="52">
        <v>14.569946999999956</v>
      </c>
      <c r="AA1796" s="52">
        <v>1793</v>
      </c>
      <c r="AB1796" s="52">
        <v>-3.8900149999999485</v>
      </c>
    </row>
    <row r="1797" spans="1:28" x14ac:dyDescent="0.25">
      <c r="A1797">
        <v>3.9599610000000212</v>
      </c>
      <c r="B1797">
        <v>2.5799560000000383</v>
      </c>
      <c r="I1797" s="19">
        <f t="shared" si="56"/>
        <v>1794</v>
      </c>
      <c r="J1797" s="20">
        <v>-4.3199469999999565</v>
      </c>
      <c r="M1797" s="21"/>
      <c r="O1797" s="19">
        <f t="shared" si="57"/>
        <v>1794</v>
      </c>
      <c r="P1797" s="20">
        <v>-2.1501459999999497</v>
      </c>
      <c r="S1797" s="21"/>
      <c r="U1797" s="51">
        <v>1794</v>
      </c>
      <c r="V1797" s="52">
        <v>-4.3199469999999565</v>
      </c>
      <c r="AA1797" s="52">
        <v>1794</v>
      </c>
      <c r="AB1797" s="52">
        <v>-2.1501459999999497</v>
      </c>
    </row>
    <row r="1798" spans="1:28" x14ac:dyDescent="0.25">
      <c r="A1798">
        <v>3.719970000000103</v>
      </c>
      <c r="B1798">
        <v>2.8100589999999102</v>
      </c>
      <c r="I1798" s="19">
        <f t="shared" ref="I1798:I1861" si="58">I1797+1</f>
        <v>1795</v>
      </c>
      <c r="J1798" s="20">
        <v>-6.2900389999999788</v>
      </c>
      <c r="M1798" s="21"/>
      <c r="O1798" s="19">
        <f t="shared" ref="O1798:O1861" si="59">O1797+1</f>
        <v>1795</v>
      </c>
      <c r="P1798" s="20">
        <v>1.5300290000000132</v>
      </c>
      <c r="S1798" s="21"/>
      <c r="U1798" s="51">
        <v>1795</v>
      </c>
      <c r="V1798" s="52">
        <v>-6.2900389999999788</v>
      </c>
      <c r="AA1798" s="52">
        <v>1795</v>
      </c>
      <c r="AB1798" s="52">
        <v>1.5300290000000132</v>
      </c>
    </row>
    <row r="1799" spans="1:28" x14ac:dyDescent="0.25">
      <c r="A1799">
        <v>0.72998099999995247</v>
      </c>
      <c r="B1799">
        <v>3.5100090000000819</v>
      </c>
      <c r="I1799" s="19">
        <f t="shared" si="58"/>
        <v>1796</v>
      </c>
      <c r="J1799" s="20">
        <v>-0.23999099999991813</v>
      </c>
      <c r="M1799" s="21"/>
      <c r="O1799" s="19">
        <f t="shared" si="59"/>
        <v>1796</v>
      </c>
      <c r="P1799" s="20">
        <v>0.23010299999987183</v>
      </c>
      <c r="S1799" s="21"/>
      <c r="U1799" s="51">
        <v>1796</v>
      </c>
      <c r="V1799" s="52">
        <v>-0.23999099999991813</v>
      </c>
      <c r="AA1799" s="52">
        <v>1796</v>
      </c>
      <c r="AB1799" s="52">
        <v>0.23010299999987183</v>
      </c>
    </row>
    <row r="1800" spans="1:28" x14ac:dyDescent="0.25">
      <c r="A1800">
        <v>2.7200929999999062</v>
      </c>
      <c r="B1800">
        <v>5.5399170000000595</v>
      </c>
      <c r="I1800" s="19">
        <f t="shared" si="58"/>
        <v>1797</v>
      </c>
      <c r="J1800" s="20">
        <v>-2.9899890000001506</v>
      </c>
      <c r="M1800" s="21"/>
      <c r="O1800" s="19">
        <f t="shared" si="59"/>
        <v>1797</v>
      </c>
      <c r="P1800" s="20">
        <v>0.69995000000017171</v>
      </c>
      <c r="S1800" s="21"/>
      <c r="U1800" s="51">
        <v>1797</v>
      </c>
      <c r="V1800" s="52">
        <v>-2.9899890000001506</v>
      </c>
      <c r="AA1800" s="52">
        <v>1797</v>
      </c>
      <c r="AB1800" s="52">
        <v>0.69995000000017171</v>
      </c>
    </row>
    <row r="1801" spans="1:28" x14ac:dyDescent="0.25">
      <c r="A1801">
        <v>6.9901129999998375</v>
      </c>
      <c r="B1801">
        <v>4.219970000000103</v>
      </c>
      <c r="I1801" s="19">
        <f t="shared" si="58"/>
        <v>1798</v>
      </c>
      <c r="J1801" s="20">
        <v>1.9901119999999537</v>
      </c>
      <c r="M1801" s="21"/>
      <c r="O1801" s="19">
        <f t="shared" si="59"/>
        <v>1798</v>
      </c>
      <c r="P1801" s="20">
        <v>2.0299079999999776</v>
      </c>
      <c r="S1801" s="21"/>
      <c r="U1801" s="51">
        <v>1798</v>
      </c>
      <c r="V1801" s="52">
        <v>1.9901119999999537</v>
      </c>
      <c r="AA1801" s="52">
        <v>1798</v>
      </c>
      <c r="AB1801" s="52">
        <v>2.0299079999999776</v>
      </c>
    </row>
    <row r="1802" spans="1:28" x14ac:dyDescent="0.25">
      <c r="A1802">
        <v>16.389892000000145</v>
      </c>
      <c r="B1802">
        <v>2.3300789999998415</v>
      </c>
      <c r="I1802" s="19">
        <f t="shared" si="58"/>
        <v>1799</v>
      </c>
      <c r="J1802" s="20">
        <v>4.2700199999999313</v>
      </c>
      <c r="M1802" s="21"/>
      <c r="O1802" s="19">
        <f t="shared" si="59"/>
        <v>1799</v>
      </c>
      <c r="P1802" s="20">
        <v>-1.3199469999999565</v>
      </c>
      <c r="S1802" s="21"/>
      <c r="U1802" s="51">
        <v>1799</v>
      </c>
      <c r="V1802" s="52">
        <v>4.2700199999999313</v>
      </c>
      <c r="AA1802" s="52">
        <v>1799</v>
      </c>
      <c r="AB1802" s="52">
        <v>-1.3199469999999565</v>
      </c>
    </row>
    <row r="1803" spans="1:28" x14ac:dyDescent="0.25">
      <c r="A1803">
        <v>3.9500729999999749</v>
      </c>
      <c r="B1803">
        <v>2.089966000000004</v>
      </c>
      <c r="I1803" s="19">
        <f t="shared" si="58"/>
        <v>1800</v>
      </c>
      <c r="J1803" s="20">
        <v>9.3997790000003079</v>
      </c>
      <c r="M1803" s="21"/>
      <c r="O1803" s="19">
        <f t="shared" si="59"/>
        <v>1800</v>
      </c>
      <c r="P1803" s="20">
        <v>-1.8898910000002616</v>
      </c>
      <c r="S1803" s="21"/>
      <c r="U1803" s="51">
        <v>1800</v>
      </c>
      <c r="V1803" s="52">
        <v>9.3997790000003079</v>
      </c>
      <c r="AA1803" s="52">
        <v>1800</v>
      </c>
      <c r="AB1803" s="52">
        <v>-1.8898910000002616</v>
      </c>
    </row>
    <row r="1804" spans="1:28" x14ac:dyDescent="0.25">
      <c r="A1804">
        <v>0</v>
      </c>
      <c r="B1804">
        <v>9.0100099999999657</v>
      </c>
      <c r="I1804" s="19">
        <f t="shared" si="58"/>
        <v>1801</v>
      </c>
      <c r="J1804" s="20">
        <v>-12.43981900000017</v>
      </c>
      <c r="M1804" s="21"/>
      <c r="O1804" s="19">
        <f t="shared" si="59"/>
        <v>1801</v>
      </c>
      <c r="P1804" s="20">
        <v>-0.24011299999983748</v>
      </c>
      <c r="S1804" s="21"/>
      <c r="U1804" s="51">
        <v>1801</v>
      </c>
      <c r="V1804" s="52">
        <v>-12.43981900000017</v>
      </c>
      <c r="AA1804" s="52">
        <v>1801</v>
      </c>
      <c r="AB1804" s="52">
        <v>-0.24011299999983748</v>
      </c>
    </row>
    <row r="1805" spans="1:28" x14ac:dyDescent="0.25">
      <c r="A1805">
        <v>3.1099850000000515</v>
      </c>
      <c r="B1805">
        <v>3.0299070000000938</v>
      </c>
      <c r="I1805" s="19">
        <f t="shared" si="58"/>
        <v>1802</v>
      </c>
      <c r="J1805" s="20">
        <v>-3.9500729999999749</v>
      </c>
      <c r="M1805" s="21"/>
      <c r="O1805" s="19">
        <f t="shared" si="59"/>
        <v>1802</v>
      </c>
      <c r="P1805" s="20">
        <v>6.9200439999999617</v>
      </c>
      <c r="S1805" s="21"/>
      <c r="U1805" s="51">
        <v>1802</v>
      </c>
      <c r="V1805" s="52">
        <v>-3.9500729999999749</v>
      </c>
      <c r="AA1805" s="52">
        <v>1802</v>
      </c>
      <c r="AB1805" s="52">
        <v>6.9200439999999617</v>
      </c>
    </row>
    <row r="1806" spans="1:28" x14ac:dyDescent="0.25">
      <c r="A1806">
        <v>3.6099850000000515</v>
      </c>
      <c r="B1806">
        <v>2.0200190000000475</v>
      </c>
      <c r="I1806" s="19">
        <f t="shared" si="58"/>
        <v>1803</v>
      </c>
      <c r="J1806" s="20">
        <v>3.1099850000000515</v>
      </c>
      <c r="M1806" s="21"/>
      <c r="O1806" s="19">
        <f t="shared" si="59"/>
        <v>1803</v>
      </c>
      <c r="P1806" s="20">
        <v>-5.9801029999998718</v>
      </c>
      <c r="S1806" s="21"/>
      <c r="U1806" s="51">
        <v>1803</v>
      </c>
      <c r="V1806" s="52">
        <v>3.1099850000000515</v>
      </c>
      <c r="AA1806" s="52">
        <v>1803</v>
      </c>
      <c r="AB1806" s="52">
        <v>-5.9801029999998718</v>
      </c>
    </row>
    <row r="1807" spans="1:28" x14ac:dyDescent="0.25">
      <c r="A1807">
        <v>0.68994199999997363</v>
      </c>
      <c r="B1807">
        <v>9.7100829999999405</v>
      </c>
      <c r="I1807" s="19">
        <f t="shared" si="58"/>
        <v>1804</v>
      </c>
      <c r="J1807" s="20">
        <v>0.5</v>
      </c>
      <c r="M1807" s="21"/>
      <c r="O1807" s="19">
        <f t="shared" si="59"/>
        <v>1804</v>
      </c>
      <c r="P1807" s="20">
        <v>-1.0098880000000463</v>
      </c>
      <c r="S1807" s="21"/>
      <c r="U1807" s="51">
        <v>1804</v>
      </c>
      <c r="V1807" s="52">
        <v>0.5</v>
      </c>
      <c r="AA1807" s="52">
        <v>1804</v>
      </c>
      <c r="AB1807" s="52">
        <v>-1.0098880000000463</v>
      </c>
    </row>
    <row r="1808" spans="1:28" x14ac:dyDescent="0.25">
      <c r="A1808">
        <v>13.820068999999876</v>
      </c>
      <c r="B1808">
        <v>0</v>
      </c>
      <c r="I1808" s="19">
        <f t="shared" si="58"/>
        <v>1805</v>
      </c>
      <c r="J1808" s="20">
        <v>-2.9200430000000779</v>
      </c>
      <c r="M1808" s="21"/>
      <c r="O1808" s="19">
        <f t="shared" si="59"/>
        <v>1805</v>
      </c>
      <c r="P1808" s="20">
        <v>7.690063999999893</v>
      </c>
      <c r="S1808" s="21"/>
      <c r="U1808" s="51">
        <v>1805</v>
      </c>
      <c r="V1808" s="52">
        <v>-2.9200430000000779</v>
      </c>
      <c r="AA1808" s="52">
        <v>1805</v>
      </c>
      <c r="AB1808" s="52">
        <v>7.690063999999893</v>
      </c>
    </row>
    <row r="1809" spans="1:28" x14ac:dyDescent="0.25">
      <c r="A1809">
        <v>3.8100589999999102</v>
      </c>
      <c r="B1809">
        <v>2.3199460000000727</v>
      </c>
      <c r="I1809" s="19">
        <f t="shared" si="58"/>
        <v>1806</v>
      </c>
      <c r="J1809" s="20">
        <v>13.130126999999902</v>
      </c>
      <c r="M1809" s="21"/>
      <c r="O1809" s="19">
        <f t="shared" si="59"/>
        <v>1806</v>
      </c>
      <c r="P1809" s="20">
        <v>-9.7100829999999405</v>
      </c>
      <c r="S1809" s="21"/>
      <c r="U1809" s="51">
        <v>1806</v>
      </c>
      <c r="V1809" s="52">
        <v>13.130126999999902</v>
      </c>
      <c r="AA1809" s="52">
        <v>1806</v>
      </c>
      <c r="AB1809" s="52">
        <v>-9.7100829999999405</v>
      </c>
    </row>
    <row r="1810" spans="1:28" x14ac:dyDescent="0.25">
      <c r="A1810">
        <v>4.589966000000004</v>
      </c>
      <c r="B1810">
        <v>1.1300049999999828</v>
      </c>
      <c r="I1810" s="19">
        <f t="shared" si="58"/>
        <v>1807</v>
      </c>
      <c r="J1810" s="20">
        <v>-10.010009999999966</v>
      </c>
      <c r="M1810" s="21"/>
      <c r="O1810" s="19">
        <f t="shared" si="59"/>
        <v>1807</v>
      </c>
      <c r="P1810" s="20">
        <v>2.3199460000000727</v>
      </c>
      <c r="S1810" s="21"/>
      <c r="U1810" s="51">
        <v>1807</v>
      </c>
      <c r="V1810" s="52">
        <v>-10.010009999999966</v>
      </c>
      <c r="AA1810" s="52">
        <v>1807</v>
      </c>
      <c r="AB1810" s="52">
        <v>2.3199460000000727</v>
      </c>
    </row>
    <row r="1811" spans="1:28" x14ac:dyDescent="0.25">
      <c r="A1811">
        <v>0</v>
      </c>
      <c r="B1811">
        <v>12.180053999999927</v>
      </c>
      <c r="I1811" s="19">
        <f t="shared" si="58"/>
        <v>1808</v>
      </c>
      <c r="J1811" s="20">
        <v>0.77990700000009383</v>
      </c>
      <c r="M1811" s="21"/>
      <c r="O1811" s="19">
        <f t="shared" si="59"/>
        <v>1808</v>
      </c>
      <c r="P1811" s="20">
        <v>-1.1899410000000898</v>
      </c>
      <c r="S1811" s="21"/>
      <c r="U1811" s="51">
        <v>1808</v>
      </c>
      <c r="V1811" s="52">
        <v>0.77990700000009383</v>
      </c>
      <c r="AA1811" s="52">
        <v>1808</v>
      </c>
      <c r="AB1811" s="52">
        <v>-1.1899410000000898</v>
      </c>
    </row>
    <row r="1812" spans="1:28" x14ac:dyDescent="0.25">
      <c r="A1812">
        <v>8.9399410000000898</v>
      </c>
      <c r="B1812">
        <v>2.9801029999998718</v>
      </c>
      <c r="I1812" s="19">
        <f t="shared" si="58"/>
        <v>1809</v>
      </c>
      <c r="J1812" s="20">
        <v>-4.589966000000004</v>
      </c>
      <c r="M1812" s="21"/>
      <c r="O1812" s="19">
        <f t="shared" si="59"/>
        <v>1809</v>
      </c>
      <c r="P1812" s="20">
        <v>11.050048999999944</v>
      </c>
      <c r="S1812" s="21"/>
      <c r="U1812" s="51">
        <v>1809</v>
      </c>
      <c r="V1812" s="52">
        <v>-4.589966000000004</v>
      </c>
      <c r="AA1812" s="52">
        <v>1809</v>
      </c>
      <c r="AB1812" s="52">
        <v>11.050048999999944</v>
      </c>
    </row>
    <row r="1813" spans="1:28" x14ac:dyDescent="0.25">
      <c r="A1813">
        <v>2.1400149999999485</v>
      </c>
      <c r="B1813">
        <v>3.8898920000001453</v>
      </c>
      <c r="I1813" s="19">
        <f t="shared" si="58"/>
        <v>1810</v>
      </c>
      <c r="J1813" s="20">
        <v>8.9399410000000898</v>
      </c>
      <c r="M1813" s="21"/>
      <c r="O1813" s="19">
        <f t="shared" si="59"/>
        <v>1810</v>
      </c>
      <c r="P1813" s="20">
        <v>-9.1999510000000555</v>
      </c>
      <c r="S1813" s="21"/>
      <c r="U1813" s="51">
        <v>1810</v>
      </c>
      <c r="V1813" s="52">
        <v>8.9399410000000898</v>
      </c>
      <c r="AA1813" s="52">
        <v>1810</v>
      </c>
      <c r="AB1813" s="52">
        <v>-9.1999510000000555</v>
      </c>
    </row>
    <row r="1814" spans="1:28" x14ac:dyDescent="0.25">
      <c r="A1814">
        <v>1.7200929999999062</v>
      </c>
      <c r="B1814">
        <v>4.8399650000001202</v>
      </c>
      <c r="I1814" s="19">
        <f t="shared" si="58"/>
        <v>1811</v>
      </c>
      <c r="J1814" s="20">
        <v>-6.7999260000001414</v>
      </c>
      <c r="M1814" s="21"/>
      <c r="O1814" s="19">
        <f t="shared" si="59"/>
        <v>1811</v>
      </c>
      <c r="P1814" s="20">
        <v>0.90978900000027352</v>
      </c>
      <c r="S1814" s="21"/>
      <c r="U1814" s="51">
        <v>1811</v>
      </c>
      <c r="V1814" s="52">
        <v>-6.7999260000001414</v>
      </c>
      <c r="AA1814" s="52">
        <v>1811</v>
      </c>
      <c r="AB1814" s="52">
        <v>0.90978900000027352</v>
      </c>
    </row>
    <row r="1815" spans="1:28" x14ac:dyDescent="0.25">
      <c r="A1815">
        <v>8.820067999999992</v>
      </c>
      <c r="B1815">
        <v>4.6400149999999485</v>
      </c>
      <c r="I1815" s="19">
        <f t="shared" si="58"/>
        <v>1812</v>
      </c>
      <c r="J1815" s="20">
        <v>-0.41992200000004232</v>
      </c>
      <c r="M1815" s="21"/>
      <c r="O1815" s="19">
        <f t="shared" si="59"/>
        <v>1812</v>
      </c>
      <c r="P1815" s="20">
        <v>0.95007299999997485</v>
      </c>
      <c r="S1815" s="21"/>
      <c r="U1815" s="51">
        <v>1812</v>
      </c>
      <c r="V1815" s="52">
        <v>-0.41992200000004232</v>
      </c>
      <c r="AA1815" s="52">
        <v>1812</v>
      </c>
      <c r="AB1815" s="52">
        <v>0.95007299999997485</v>
      </c>
    </row>
    <row r="1816" spans="1:28" x14ac:dyDescent="0.25">
      <c r="A1816">
        <v>0.76000900000008187</v>
      </c>
      <c r="B1816">
        <v>4.5999759999999696</v>
      </c>
      <c r="I1816" s="19">
        <f t="shared" si="58"/>
        <v>1813</v>
      </c>
      <c r="J1816" s="20">
        <v>7.0999750000000859</v>
      </c>
      <c r="M1816" s="21"/>
      <c r="O1816" s="19">
        <f t="shared" si="59"/>
        <v>1813</v>
      </c>
      <c r="P1816" s="20">
        <v>-0.19995000000017171</v>
      </c>
      <c r="S1816" s="21"/>
      <c r="U1816" s="51">
        <v>1813</v>
      </c>
      <c r="V1816" s="52">
        <v>7.0999750000000859</v>
      </c>
      <c r="AA1816" s="52">
        <v>1813</v>
      </c>
      <c r="AB1816" s="52">
        <v>-0.19995000000017171</v>
      </c>
    </row>
    <row r="1817" spans="1:28" x14ac:dyDescent="0.25">
      <c r="A1817">
        <v>6.25</v>
      </c>
      <c r="B1817">
        <v>1.3599850000000515</v>
      </c>
      <c r="I1817" s="19">
        <f t="shared" si="58"/>
        <v>1814</v>
      </c>
      <c r="J1817" s="20">
        <v>-8.0600589999999102</v>
      </c>
      <c r="M1817" s="21"/>
      <c r="O1817" s="19">
        <f t="shared" si="59"/>
        <v>1814</v>
      </c>
      <c r="P1817" s="20">
        <v>-4.0038999999978842E-2</v>
      </c>
      <c r="S1817" s="21"/>
      <c r="U1817" s="51">
        <v>1814</v>
      </c>
      <c r="V1817" s="52">
        <v>-8.0600589999999102</v>
      </c>
      <c r="AA1817" s="52">
        <v>1814</v>
      </c>
      <c r="AB1817" s="52">
        <v>-4.0038999999978842E-2</v>
      </c>
    </row>
    <row r="1818" spans="1:28" x14ac:dyDescent="0.25">
      <c r="A1818">
        <v>7.2399900000000343</v>
      </c>
      <c r="B1818">
        <v>2.7399900000000343</v>
      </c>
      <c r="I1818" s="19">
        <f t="shared" si="58"/>
        <v>1815</v>
      </c>
      <c r="J1818" s="20">
        <v>5.4899909999999181</v>
      </c>
      <c r="M1818" s="21"/>
      <c r="O1818" s="19">
        <f t="shared" si="59"/>
        <v>1815</v>
      </c>
      <c r="P1818" s="20">
        <v>-3.2399909999999181</v>
      </c>
      <c r="S1818" s="21"/>
      <c r="U1818" s="51">
        <v>1815</v>
      </c>
      <c r="V1818" s="52">
        <v>5.4899909999999181</v>
      </c>
      <c r="AA1818" s="52">
        <v>1815</v>
      </c>
      <c r="AB1818" s="52">
        <v>-3.2399909999999181</v>
      </c>
    </row>
    <row r="1819" spans="1:28" x14ac:dyDescent="0.25">
      <c r="A1819">
        <v>0</v>
      </c>
      <c r="B1819">
        <v>13.040038999999979</v>
      </c>
      <c r="I1819" s="19">
        <f t="shared" si="58"/>
        <v>1816</v>
      </c>
      <c r="J1819" s="20">
        <v>0.98999000000003434</v>
      </c>
      <c r="M1819" s="21"/>
      <c r="O1819" s="19">
        <f t="shared" si="59"/>
        <v>1816</v>
      </c>
      <c r="P1819" s="20">
        <v>1.3800049999999828</v>
      </c>
      <c r="S1819" s="21"/>
      <c r="U1819" s="51">
        <v>1816</v>
      </c>
      <c r="V1819" s="52">
        <v>0.98999000000003434</v>
      </c>
      <c r="AA1819" s="52">
        <v>1816</v>
      </c>
      <c r="AB1819" s="52">
        <v>1.3800049999999828</v>
      </c>
    </row>
    <row r="1820" spans="1:28" x14ac:dyDescent="0.25">
      <c r="A1820">
        <v>3.9199220000000423</v>
      </c>
      <c r="B1820">
        <v>3.8400879999999233</v>
      </c>
      <c r="I1820" s="19">
        <f t="shared" si="58"/>
        <v>1817</v>
      </c>
      <c r="J1820" s="20">
        <v>-7.2399900000000343</v>
      </c>
      <c r="M1820" s="21"/>
      <c r="O1820" s="19">
        <f t="shared" si="59"/>
        <v>1817</v>
      </c>
      <c r="P1820" s="20">
        <v>10.300048999999944</v>
      </c>
      <c r="S1820" s="21"/>
      <c r="U1820" s="51">
        <v>1817</v>
      </c>
      <c r="V1820" s="52">
        <v>-7.2399900000000343</v>
      </c>
      <c r="AA1820" s="52">
        <v>1817</v>
      </c>
      <c r="AB1820" s="52">
        <v>10.300048999999944</v>
      </c>
    </row>
    <row r="1821" spans="1:28" x14ac:dyDescent="0.25">
      <c r="A1821">
        <v>3.2799070000000938</v>
      </c>
      <c r="B1821">
        <v>5.7401129999998375</v>
      </c>
      <c r="I1821" s="19">
        <f t="shared" si="58"/>
        <v>1818</v>
      </c>
      <c r="J1821" s="20">
        <v>3.9199220000000423</v>
      </c>
      <c r="M1821" s="21"/>
      <c r="O1821" s="19">
        <f t="shared" si="59"/>
        <v>1818</v>
      </c>
      <c r="P1821" s="20">
        <v>-9.1999510000000555</v>
      </c>
      <c r="S1821" s="21"/>
      <c r="U1821" s="51">
        <v>1818</v>
      </c>
      <c r="V1821" s="52">
        <v>3.9199220000000423</v>
      </c>
      <c r="AA1821" s="52">
        <v>1818</v>
      </c>
      <c r="AB1821" s="52">
        <v>-9.1999510000000555</v>
      </c>
    </row>
    <row r="1822" spans="1:28" x14ac:dyDescent="0.25">
      <c r="A1822">
        <v>4.1899410000000898</v>
      </c>
      <c r="B1822">
        <v>11.5</v>
      </c>
      <c r="I1822" s="19">
        <f t="shared" si="58"/>
        <v>1819</v>
      </c>
      <c r="J1822" s="20">
        <v>-0.64001499999994849</v>
      </c>
      <c r="M1822" s="21"/>
      <c r="O1822" s="19">
        <f t="shared" si="59"/>
        <v>1819</v>
      </c>
      <c r="P1822" s="20">
        <v>1.9000249999999141</v>
      </c>
      <c r="S1822" s="21"/>
      <c r="U1822" s="51">
        <v>1819</v>
      </c>
      <c r="V1822" s="52">
        <v>-0.64001499999994849</v>
      </c>
      <c r="AA1822" s="52">
        <v>1819</v>
      </c>
      <c r="AB1822" s="52">
        <v>1.9000249999999141</v>
      </c>
    </row>
    <row r="1823" spans="1:28" x14ac:dyDescent="0.25">
      <c r="A1823">
        <v>0.95007399999985864</v>
      </c>
      <c r="B1823">
        <v>5.2299800000000687</v>
      </c>
      <c r="I1823" s="19">
        <f t="shared" si="58"/>
        <v>1820</v>
      </c>
      <c r="J1823" s="20">
        <v>0.91003399999999601</v>
      </c>
      <c r="M1823" s="21"/>
      <c r="O1823" s="19">
        <f t="shared" si="59"/>
        <v>1820</v>
      </c>
      <c r="P1823" s="20">
        <v>5.7598870000001625</v>
      </c>
      <c r="S1823" s="21"/>
      <c r="U1823" s="51">
        <v>1820</v>
      </c>
      <c r="V1823" s="52">
        <v>0.91003399999999601</v>
      </c>
      <c r="AA1823" s="52">
        <v>1820</v>
      </c>
      <c r="AB1823" s="52">
        <v>5.7598870000001625</v>
      </c>
    </row>
    <row r="1824" spans="1:28" x14ac:dyDescent="0.25">
      <c r="A1824">
        <v>4.3699950000000172</v>
      </c>
      <c r="B1824">
        <v>6.3300789999998415</v>
      </c>
      <c r="I1824" s="19">
        <f t="shared" si="58"/>
        <v>1821</v>
      </c>
      <c r="J1824" s="20">
        <v>-3.2398670000002312</v>
      </c>
      <c r="M1824" s="21"/>
      <c r="O1824" s="19">
        <f t="shared" si="59"/>
        <v>1821</v>
      </c>
      <c r="P1824" s="20">
        <v>-6.2700199999999313</v>
      </c>
      <c r="S1824" s="21"/>
      <c r="U1824" s="51">
        <v>1821</v>
      </c>
      <c r="V1824" s="52">
        <v>-3.2398670000002312</v>
      </c>
      <c r="AA1824" s="52">
        <v>1821</v>
      </c>
      <c r="AB1824" s="52">
        <v>-6.2700199999999313</v>
      </c>
    </row>
    <row r="1825" spans="1:28" x14ac:dyDescent="0.25">
      <c r="A1825">
        <v>17.130004000000099</v>
      </c>
      <c r="B1825">
        <v>0</v>
      </c>
      <c r="I1825" s="19">
        <f t="shared" si="58"/>
        <v>1822</v>
      </c>
      <c r="J1825" s="20">
        <v>3.4199210000001585</v>
      </c>
      <c r="M1825" s="21"/>
      <c r="O1825" s="19">
        <f t="shared" si="59"/>
        <v>1822</v>
      </c>
      <c r="P1825" s="20">
        <v>1.1000989999997728</v>
      </c>
      <c r="S1825" s="21"/>
      <c r="U1825" s="51">
        <v>1822</v>
      </c>
      <c r="V1825" s="52">
        <v>3.4199210000001585</v>
      </c>
      <c r="AA1825" s="52">
        <v>1822</v>
      </c>
      <c r="AB1825" s="52">
        <v>1.1000989999997728</v>
      </c>
    </row>
    <row r="1826" spans="1:28" x14ac:dyDescent="0.25">
      <c r="A1826">
        <v>8.4399410000000898</v>
      </c>
      <c r="B1826">
        <v>0.56005899999991016</v>
      </c>
      <c r="I1826" s="19">
        <f t="shared" si="58"/>
        <v>1823</v>
      </c>
      <c r="J1826" s="20">
        <v>12.760009000000082</v>
      </c>
      <c r="M1826" s="21"/>
      <c r="O1826" s="19">
        <f t="shared" si="59"/>
        <v>1823</v>
      </c>
      <c r="P1826" s="20">
        <v>-6.3300789999998415</v>
      </c>
      <c r="S1826" s="21"/>
      <c r="U1826" s="51">
        <v>1823</v>
      </c>
      <c r="V1826" s="52">
        <v>12.760009000000082</v>
      </c>
      <c r="AA1826" s="52">
        <v>1823</v>
      </c>
      <c r="AB1826" s="52">
        <v>-6.3300789999998415</v>
      </c>
    </row>
    <row r="1827" spans="1:28" x14ac:dyDescent="0.25">
      <c r="A1827">
        <v>6.1099850000000515</v>
      </c>
      <c r="B1827">
        <v>3.1700439999999617</v>
      </c>
      <c r="I1827" s="19">
        <f t="shared" si="58"/>
        <v>1824</v>
      </c>
      <c r="J1827" s="20">
        <v>-8.6900630000000092</v>
      </c>
      <c r="M1827" s="21"/>
      <c r="O1827" s="19">
        <f t="shared" si="59"/>
        <v>1824</v>
      </c>
      <c r="P1827" s="20">
        <v>0.56005899999991016</v>
      </c>
      <c r="S1827" s="21"/>
      <c r="U1827" s="51">
        <v>1824</v>
      </c>
      <c r="V1827" s="52">
        <v>-8.6900630000000092</v>
      </c>
      <c r="AA1827" s="52">
        <v>1824</v>
      </c>
      <c r="AB1827" s="52">
        <v>0.56005899999991016</v>
      </c>
    </row>
    <row r="1828" spans="1:28" x14ac:dyDescent="0.25">
      <c r="A1828">
        <v>3.4899900000000343</v>
      </c>
      <c r="B1828">
        <v>8.1199950000000172</v>
      </c>
      <c r="I1828" s="19">
        <f t="shared" si="58"/>
        <v>1825</v>
      </c>
      <c r="J1828" s="20">
        <v>-2.3299560000000383</v>
      </c>
      <c r="M1828" s="21"/>
      <c r="O1828" s="19">
        <f t="shared" si="59"/>
        <v>1825</v>
      </c>
      <c r="P1828" s="20">
        <v>2.6099850000000515</v>
      </c>
      <c r="S1828" s="21"/>
      <c r="U1828" s="51">
        <v>1825</v>
      </c>
      <c r="V1828" s="52">
        <v>-2.3299560000000383</v>
      </c>
      <c r="AA1828" s="52">
        <v>1825</v>
      </c>
      <c r="AB1828" s="52">
        <v>2.6099850000000515</v>
      </c>
    </row>
    <row r="1829" spans="1:28" x14ac:dyDescent="0.25">
      <c r="A1829">
        <v>2.7100829999999405</v>
      </c>
      <c r="B1829">
        <v>2.7299800000000687</v>
      </c>
      <c r="I1829" s="19">
        <f t="shared" si="58"/>
        <v>1826</v>
      </c>
      <c r="J1829" s="20">
        <v>-2.6199950000000172</v>
      </c>
      <c r="M1829" s="21"/>
      <c r="O1829" s="19">
        <f t="shared" si="59"/>
        <v>1826</v>
      </c>
      <c r="P1829" s="20">
        <v>4.9499510000000555</v>
      </c>
      <c r="S1829" s="21"/>
      <c r="U1829" s="51">
        <v>1826</v>
      </c>
      <c r="V1829" s="52">
        <v>-2.6199950000000172</v>
      </c>
      <c r="AA1829" s="52">
        <v>1826</v>
      </c>
      <c r="AB1829" s="52">
        <v>4.9499510000000555</v>
      </c>
    </row>
    <row r="1830" spans="1:28" x14ac:dyDescent="0.25">
      <c r="A1830">
        <v>7.0300290000000132</v>
      </c>
      <c r="B1830">
        <v>1.7799070000000938</v>
      </c>
      <c r="I1830" s="19">
        <f t="shared" si="58"/>
        <v>1827</v>
      </c>
      <c r="J1830" s="20">
        <v>-0.77990700000009383</v>
      </c>
      <c r="M1830" s="21"/>
      <c r="O1830" s="19">
        <f t="shared" si="59"/>
        <v>1827</v>
      </c>
      <c r="P1830" s="20">
        <v>-5.3900149999999485</v>
      </c>
      <c r="S1830" s="21"/>
      <c r="U1830" s="51">
        <v>1827</v>
      </c>
      <c r="V1830" s="52">
        <v>-0.77990700000009383</v>
      </c>
      <c r="AA1830" s="52">
        <v>1827</v>
      </c>
      <c r="AB1830" s="52">
        <v>-5.3900149999999485</v>
      </c>
    </row>
    <row r="1831" spans="1:28" x14ac:dyDescent="0.25">
      <c r="A1831">
        <v>10.130004999999983</v>
      </c>
      <c r="B1831">
        <v>5.2900389999999788</v>
      </c>
      <c r="I1831" s="19">
        <f t="shared" si="58"/>
        <v>1828</v>
      </c>
      <c r="J1831" s="20">
        <v>4.3199460000000727</v>
      </c>
      <c r="M1831" s="21"/>
      <c r="O1831" s="19">
        <f t="shared" si="59"/>
        <v>1828</v>
      </c>
      <c r="P1831" s="20">
        <v>-0.95007299999997485</v>
      </c>
      <c r="S1831" s="21"/>
      <c r="U1831" s="51">
        <v>1828</v>
      </c>
      <c r="V1831" s="52">
        <v>4.3199460000000727</v>
      </c>
      <c r="AA1831" s="52">
        <v>1828</v>
      </c>
      <c r="AB1831" s="52">
        <v>-0.95007299999997485</v>
      </c>
    </row>
    <row r="1832" spans="1:28" x14ac:dyDescent="0.25">
      <c r="A1832">
        <v>8.4399419999999736</v>
      </c>
      <c r="B1832">
        <v>0.78002900000001318</v>
      </c>
      <c r="I1832" s="19">
        <f t="shared" si="58"/>
        <v>1829</v>
      </c>
      <c r="J1832" s="20">
        <v>3.0999759999999696</v>
      </c>
      <c r="M1832" s="21"/>
      <c r="O1832" s="19">
        <f t="shared" si="59"/>
        <v>1829</v>
      </c>
      <c r="P1832" s="20">
        <v>3.510131999999885</v>
      </c>
      <c r="S1832" s="21"/>
      <c r="U1832" s="51">
        <v>1829</v>
      </c>
      <c r="V1832" s="52">
        <v>3.0999759999999696</v>
      </c>
      <c r="AA1832" s="52">
        <v>1829</v>
      </c>
      <c r="AB1832" s="52">
        <v>3.510131999999885</v>
      </c>
    </row>
    <row r="1833" spans="1:28" x14ac:dyDescent="0.25">
      <c r="A1833">
        <v>7.2299809999999525</v>
      </c>
      <c r="B1833">
        <v>0</v>
      </c>
      <c r="I1833" s="19">
        <f t="shared" si="58"/>
        <v>1830</v>
      </c>
      <c r="J1833" s="20">
        <v>-1.6900630000000092</v>
      </c>
      <c r="M1833" s="21"/>
      <c r="O1833" s="19">
        <f t="shared" si="59"/>
        <v>1830</v>
      </c>
      <c r="P1833" s="20">
        <v>-4.5100099999999657</v>
      </c>
      <c r="S1833" s="21"/>
      <c r="U1833" s="51">
        <v>1830</v>
      </c>
      <c r="V1833" s="52">
        <v>-1.6900630000000092</v>
      </c>
      <c r="AA1833" s="52">
        <v>1830</v>
      </c>
      <c r="AB1833" s="52">
        <v>-4.5100099999999657</v>
      </c>
    </row>
    <row r="1834" spans="1:28" x14ac:dyDescent="0.25">
      <c r="A1834">
        <v>1.4499510000000555</v>
      </c>
      <c r="B1834">
        <v>5.2099610000000212</v>
      </c>
      <c r="I1834" s="19">
        <f t="shared" si="58"/>
        <v>1831</v>
      </c>
      <c r="J1834" s="20">
        <v>-1.2099610000000212</v>
      </c>
      <c r="M1834" s="21"/>
      <c r="O1834" s="19">
        <f t="shared" si="59"/>
        <v>1831</v>
      </c>
      <c r="P1834" s="20">
        <v>-0.78002900000001318</v>
      </c>
      <c r="S1834" s="21"/>
      <c r="U1834" s="51">
        <v>1831</v>
      </c>
      <c r="V1834" s="52">
        <v>-1.2099610000000212</v>
      </c>
      <c r="AA1834" s="52">
        <v>1831</v>
      </c>
      <c r="AB1834" s="52">
        <v>-0.78002900000001318</v>
      </c>
    </row>
    <row r="1835" spans="1:28" x14ac:dyDescent="0.25">
      <c r="A1835">
        <v>3.1999510000000555</v>
      </c>
      <c r="B1835">
        <v>3.320067999999992</v>
      </c>
      <c r="I1835" s="19">
        <f t="shared" si="58"/>
        <v>1832</v>
      </c>
      <c r="J1835" s="20">
        <v>-5.780029999999897</v>
      </c>
      <c r="M1835" s="21"/>
      <c r="O1835" s="19">
        <f t="shared" si="59"/>
        <v>1832</v>
      </c>
      <c r="P1835" s="20">
        <v>5.2099610000000212</v>
      </c>
      <c r="S1835" s="21"/>
      <c r="U1835" s="51">
        <v>1832</v>
      </c>
      <c r="V1835" s="52">
        <v>-5.780029999999897</v>
      </c>
      <c r="AA1835" s="52">
        <v>1832</v>
      </c>
      <c r="AB1835" s="52">
        <v>5.2099610000000212</v>
      </c>
    </row>
    <row r="1836" spans="1:28" x14ac:dyDescent="0.25">
      <c r="A1836">
        <v>3.059936000000107</v>
      </c>
      <c r="B1836">
        <v>0.44006399999989299</v>
      </c>
      <c r="I1836" s="19">
        <f t="shared" si="58"/>
        <v>1833</v>
      </c>
      <c r="J1836" s="20">
        <v>1.75</v>
      </c>
      <c r="M1836" s="21"/>
      <c r="O1836" s="19">
        <f t="shared" si="59"/>
        <v>1833</v>
      </c>
      <c r="P1836" s="20">
        <v>-1.8898930000000291</v>
      </c>
      <c r="S1836" s="21"/>
      <c r="U1836" s="51">
        <v>1833</v>
      </c>
      <c r="V1836" s="52">
        <v>1.75</v>
      </c>
      <c r="AA1836" s="52">
        <v>1833</v>
      </c>
      <c r="AB1836" s="52">
        <v>-1.8898930000000291</v>
      </c>
    </row>
    <row r="1837" spans="1:28" x14ac:dyDescent="0.25">
      <c r="A1837">
        <v>5.2000739999998586</v>
      </c>
      <c r="B1837">
        <v>0.42993100000012419</v>
      </c>
      <c r="I1837" s="19">
        <f t="shared" si="58"/>
        <v>1834</v>
      </c>
      <c r="J1837" s="20">
        <v>-0.14001499999994849</v>
      </c>
      <c r="M1837" s="21"/>
      <c r="O1837" s="19">
        <f t="shared" si="59"/>
        <v>1834</v>
      </c>
      <c r="P1837" s="20">
        <v>-2.880004000000099</v>
      </c>
      <c r="S1837" s="21"/>
      <c r="U1837" s="51">
        <v>1834</v>
      </c>
      <c r="V1837" s="52">
        <v>-0.14001499999994849</v>
      </c>
      <c r="AA1837" s="52">
        <v>1834</v>
      </c>
      <c r="AB1837" s="52">
        <v>-2.880004000000099</v>
      </c>
    </row>
    <row r="1838" spans="1:28" x14ac:dyDescent="0.25">
      <c r="A1838">
        <v>0</v>
      </c>
      <c r="B1838">
        <v>6.6899410000000898</v>
      </c>
      <c r="I1838" s="19">
        <f t="shared" si="58"/>
        <v>1835</v>
      </c>
      <c r="J1838" s="20">
        <v>2.1401379999997516</v>
      </c>
      <c r="M1838" s="21"/>
      <c r="O1838" s="19">
        <f t="shared" si="59"/>
        <v>1835</v>
      </c>
      <c r="P1838" s="20">
        <v>-1.0132999999768799E-2</v>
      </c>
      <c r="S1838" s="21"/>
      <c r="U1838" s="51">
        <v>1835</v>
      </c>
      <c r="V1838" s="52">
        <v>2.1401379999997516</v>
      </c>
      <c r="AA1838" s="52">
        <v>1835</v>
      </c>
      <c r="AB1838" s="52">
        <v>-1.0132999999768799E-2</v>
      </c>
    </row>
    <row r="1839" spans="1:28" x14ac:dyDescent="0.25">
      <c r="A1839">
        <v>0</v>
      </c>
      <c r="B1839">
        <v>19.510009999999966</v>
      </c>
      <c r="I1839" s="19">
        <f t="shared" si="58"/>
        <v>1836</v>
      </c>
      <c r="J1839" s="20">
        <v>-5.2000739999998586</v>
      </c>
      <c r="M1839" s="21"/>
      <c r="O1839" s="19">
        <f t="shared" si="59"/>
        <v>1836</v>
      </c>
      <c r="P1839" s="20">
        <v>6.2600099999999657</v>
      </c>
      <c r="S1839" s="21"/>
      <c r="U1839" s="51">
        <v>1836</v>
      </c>
      <c r="V1839" s="52">
        <v>-5.2000739999998586</v>
      </c>
      <c r="AA1839" s="52">
        <v>1836</v>
      </c>
      <c r="AB1839" s="52">
        <v>6.2600099999999657</v>
      </c>
    </row>
    <row r="1840" spans="1:28" x14ac:dyDescent="0.25">
      <c r="A1840">
        <v>6.3000489999999445</v>
      </c>
      <c r="B1840">
        <v>3.7800290000000132</v>
      </c>
      <c r="I1840" s="19">
        <f t="shared" si="58"/>
        <v>1837</v>
      </c>
      <c r="J1840" s="20">
        <v>0</v>
      </c>
      <c r="M1840" s="21"/>
      <c r="O1840" s="19">
        <f t="shared" si="59"/>
        <v>1837</v>
      </c>
      <c r="P1840" s="20">
        <v>12.820068999999876</v>
      </c>
      <c r="S1840" s="21"/>
      <c r="U1840" s="51">
        <v>1837</v>
      </c>
      <c r="V1840" s="52">
        <v>0</v>
      </c>
      <c r="AA1840" s="52">
        <v>1837</v>
      </c>
      <c r="AB1840" s="52">
        <v>12.820068999999876</v>
      </c>
    </row>
    <row r="1841" spans="1:28" x14ac:dyDescent="0.25">
      <c r="A1841">
        <v>15.030029999999897</v>
      </c>
      <c r="B1841">
        <v>0</v>
      </c>
      <c r="I1841" s="19">
        <f t="shared" si="58"/>
        <v>1838</v>
      </c>
      <c r="J1841" s="20">
        <v>6.3000489999999445</v>
      </c>
      <c r="M1841" s="21"/>
      <c r="O1841" s="19">
        <f t="shared" si="59"/>
        <v>1838</v>
      </c>
      <c r="P1841" s="20">
        <v>-15.729980999999952</v>
      </c>
      <c r="S1841" s="21"/>
      <c r="U1841" s="51">
        <v>1838</v>
      </c>
      <c r="V1841" s="52">
        <v>6.3000489999999445</v>
      </c>
      <c r="AA1841" s="52">
        <v>1838</v>
      </c>
      <c r="AB1841" s="52">
        <v>-15.729980999999952</v>
      </c>
    </row>
    <row r="1842" spans="1:28" x14ac:dyDescent="0.25">
      <c r="A1842">
        <v>6.8300779999999577</v>
      </c>
      <c r="B1842">
        <v>5.6400149999999485</v>
      </c>
      <c r="I1842" s="19">
        <f t="shared" si="58"/>
        <v>1839</v>
      </c>
      <c r="J1842" s="20">
        <v>8.7299809999999525</v>
      </c>
      <c r="M1842" s="21"/>
      <c r="O1842" s="19">
        <f t="shared" si="59"/>
        <v>1839</v>
      </c>
      <c r="P1842" s="20">
        <v>-3.7800290000000132</v>
      </c>
      <c r="S1842" s="21"/>
      <c r="U1842" s="51">
        <v>1839</v>
      </c>
      <c r="V1842" s="52">
        <v>8.7299809999999525</v>
      </c>
      <c r="AA1842" s="52">
        <v>1839</v>
      </c>
      <c r="AB1842" s="52">
        <v>-3.7800290000000132</v>
      </c>
    </row>
    <row r="1843" spans="1:28" x14ac:dyDescent="0.25">
      <c r="A1843">
        <v>1.8299560000000383</v>
      </c>
      <c r="B1843">
        <v>14.699951000000056</v>
      </c>
      <c r="I1843" s="19">
        <f t="shared" si="58"/>
        <v>1840</v>
      </c>
      <c r="J1843" s="20">
        <v>-8.1999519999999393</v>
      </c>
      <c r="M1843" s="21"/>
      <c r="O1843" s="19">
        <f t="shared" si="59"/>
        <v>1840</v>
      </c>
      <c r="P1843" s="20">
        <v>5.6400149999999485</v>
      </c>
      <c r="S1843" s="21"/>
      <c r="U1843" s="51">
        <v>1840</v>
      </c>
      <c r="V1843" s="52">
        <v>-8.1999519999999393</v>
      </c>
      <c r="AA1843" s="52">
        <v>1840</v>
      </c>
      <c r="AB1843" s="52">
        <v>5.6400149999999485</v>
      </c>
    </row>
    <row r="1844" spans="1:28" x14ac:dyDescent="0.25">
      <c r="A1844">
        <v>14.559936000000107</v>
      </c>
      <c r="B1844">
        <v>0</v>
      </c>
      <c r="I1844" s="19">
        <f t="shared" si="58"/>
        <v>1841</v>
      </c>
      <c r="J1844" s="20">
        <v>-5.0001219999999194</v>
      </c>
      <c r="M1844" s="21"/>
      <c r="O1844" s="19">
        <f t="shared" si="59"/>
        <v>1841</v>
      </c>
      <c r="P1844" s="20">
        <v>9.059936000000107</v>
      </c>
      <c r="S1844" s="21"/>
      <c r="U1844" s="51">
        <v>1841</v>
      </c>
      <c r="V1844" s="52">
        <v>-5.0001219999999194</v>
      </c>
      <c r="AA1844" s="52">
        <v>1841</v>
      </c>
      <c r="AB1844" s="52">
        <v>9.059936000000107</v>
      </c>
    </row>
    <row r="1845" spans="1:28" x14ac:dyDescent="0.25">
      <c r="A1845">
        <v>6.1700439999999617</v>
      </c>
      <c r="B1845">
        <v>0.31994699999995646</v>
      </c>
      <c r="I1845" s="19">
        <f t="shared" si="58"/>
        <v>1842</v>
      </c>
      <c r="J1845" s="20">
        <v>12.729980000000069</v>
      </c>
      <c r="M1845" s="21"/>
      <c r="O1845" s="19">
        <f t="shared" si="59"/>
        <v>1842</v>
      </c>
      <c r="P1845" s="20">
        <v>-14.699951000000056</v>
      </c>
      <c r="S1845" s="21"/>
      <c r="U1845" s="51">
        <v>1842</v>
      </c>
      <c r="V1845" s="52">
        <v>12.729980000000069</v>
      </c>
      <c r="AA1845" s="52">
        <v>1842</v>
      </c>
      <c r="AB1845" s="52">
        <v>-14.699951000000056</v>
      </c>
    </row>
    <row r="1846" spans="1:28" x14ac:dyDescent="0.25">
      <c r="A1846">
        <v>1.530029999999897</v>
      </c>
      <c r="B1846">
        <v>3.3499750000000859</v>
      </c>
      <c r="I1846" s="19">
        <f t="shared" si="58"/>
        <v>1843</v>
      </c>
      <c r="J1846" s="20">
        <v>-8.3898920000001453</v>
      </c>
      <c r="M1846" s="21"/>
      <c r="O1846" s="19">
        <f t="shared" si="59"/>
        <v>1843</v>
      </c>
      <c r="P1846" s="20">
        <v>0.31994699999995646</v>
      </c>
      <c r="S1846" s="21"/>
      <c r="U1846" s="51">
        <v>1843</v>
      </c>
      <c r="V1846" s="52">
        <v>-8.3898920000001453</v>
      </c>
      <c r="AA1846" s="52">
        <v>1843</v>
      </c>
      <c r="AB1846" s="52">
        <v>0.31994699999995646</v>
      </c>
    </row>
    <row r="1847" spans="1:28" x14ac:dyDescent="0.25">
      <c r="A1847">
        <v>5.4100349999998798</v>
      </c>
      <c r="B1847">
        <v>6.059936000000107</v>
      </c>
      <c r="I1847" s="19">
        <f t="shared" si="58"/>
        <v>1844</v>
      </c>
      <c r="J1847" s="20">
        <v>-4.6400140000000647</v>
      </c>
      <c r="M1847" s="21"/>
      <c r="O1847" s="19">
        <f t="shared" si="59"/>
        <v>1844</v>
      </c>
      <c r="P1847" s="20">
        <v>3.0300280000001294</v>
      </c>
      <c r="S1847" s="21"/>
      <c r="U1847" s="51">
        <v>1844</v>
      </c>
      <c r="V1847" s="52">
        <v>-4.6400140000000647</v>
      </c>
      <c r="AA1847" s="52">
        <v>1844</v>
      </c>
      <c r="AB1847" s="52">
        <v>3.0300280000001294</v>
      </c>
    </row>
    <row r="1848" spans="1:28" x14ac:dyDescent="0.25">
      <c r="A1848">
        <v>6.8199460000000727</v>
      </c>
      <c r="B1848">
        <v>3.5999759999999696</v>
      </c>
      <c r="I1848" s="19">
        <f t="shared" si="58"/>
        <v>1845</v>
      </c>
      <c r="J1848" s="20">
        <v>3.8800049999999828</v>
      </c>
      <c r="M1848" s="21"/>
      <c r="O1848" s="19">
        <f t="shared" si="59"/>
        <v>1845</v>
      </c>
      <c r="P1848" s="20">
        <v>2.7099610000000212</v>
      </c>
      <c r="S1848" s="21"/>
      <c r="U1848" s="51">
        <v>1845</v>
      </c>
      <c r="V1848" s="52">
        <v>3.8800049999999828</v>
      </c>
      <c r="AA1848" s="52">
        <v>1845</v>
      </c>
      <c r="AB1848" s="52">
        <v>2.7099610000000212</v>
      </c>
    </row>
    <row r="1849" spans="1:28" x14ac:dyDescent="0.25">
      <c r="A1849">
        <v>5.7899170000000595</v>
      </c>
      <c r="B1849">
        <v>1.25</v>
      </c>
      <c r="I1849" s="19">
        <f t="shared" si="58"/>
        <v>1846</v>
      </c>
      <c r="J1849" s="20">
        <v>1.4099110000001929</v>
      </c>
      <c r="M1849" s="21"/>
      <c r="O1849" s="19">
        <f t="shared" si="59"/>
        <v>1846</v>
      </c>
      <c r="P1849" s="20">
        <v>-2.4599600000001374</v>
      </c>
      <c r="S1849" s="21"/>
      <c r="U1849" s="51">
        <v>1846</v>
      </c>
      <c r="V1849" s="52">
        <v>1.4099110000001929</v>
      </c>
      <c r="AA1849" s="52">
        <v>1846</v>
      </c>
      <c r="AB1849" s="52">
        <v>-2.4599600000001374</v>
      </c>
    </row>
    <row r="1850" spans="1:28" x14ac:dyDescent="0.25">
      <c r="A1850">
        <v>0.78002900000001318</v>
      </c>
      <c r="B1850">
        <v>8.25</v>
      </c>
      <c r="I1850" s="19">
        <f t="shared" si="58"/>
        <v>1847</v>
      </c>
      <c r="J1850" s="20">
        <v>-1.0300290000000132</v>
      </c>
      <c r="M1850" s="21"/>
      <c r="O1850" s="19">
        <f t="shared" si="59"/>
        <v>1847</v>
      </c>
      <c r="P1850" s="20">
        <v>-2.3499759999999696</v>
      </c>
      <c r="S1850" s="21"/>
      <c r="U1850" s="51">
        <v>1847</v>
      </c>
      <c r="V1850" s="52">
        <v>-1.0300290000000132</v>
      </c>
      <c r="AA1850" s="52">
        <v>1847</v>
      </c>
      <c r="AB1850" s="52">
        <v>-2.3499759999999696</v>
      </c>
    </row>
    <row r="1851" spans="1:28" x14ac:dyDescent="0.25">
      <c r="A1851">
        <v>5.3200689999998758</v>
      </c>
      <c r="B1851">
        <v>0.26989700000012817</v>
      </c>
      <c r="I1851" s="19">
        <f t="shared" si="58"/>
        <v>1848</v>
      </c>
      <c r="J1851" s="20">
        <v>-5.0098880000000463</v>
      </c>
      <c r="M1851" s="21"/>
      <c r="O1851" s="19">
        <f t="shared" si="59"/>
        <v>1848</v>
      </c>
      <c r="P1851" s="20">
        <v>7</v>
      </c>
      <c r="S1851" s="21"/>
      <c r="U1851" s="51">
        <v>1848</v>
      </c>
      <c r="V1851" s="52">
        <v>-5.0098880000000463</v>
      </c>
      <c r="AA1851" s="52">
        <v>1848</v>
      </c>
      <c r="AB1851" s="52">
        <v>7</v>
      </c>
    </row>
    <row r="1852" spans="1:28" x14ac:dyDescent="0.25">
      <c r="A1852">
        <v>14.069946000000073</v>
      </c>
      <c r="B1852">
        <v>0</v>
      </c>
      <c r="I1852" s="19">
        <f t="shared" si="58"/>
        <v>1849</v>
      </c>
      <c r="J1852" s="20">
        <v>4.5400399999998626</v>
      </c>
      <c r="M1852" s="21"/>
      <c r="O1852" s="19">
        <f t="shared" si="59"/>
        <v>1849</v>
      </c>
      <c r="P1852" s="20">
        <v>-7.9801029999998718</v>
      </c>
      <c r="S1852" s="21"/>
      <c r="U1852" s="51">
        <v>1849</v>
      </c>
      <c r="V1852" s="52">
        <v>4.5400399999998626</v>
      </c>
      <c r="AA1852" s="52">
        <v>1849</v>
      </c>
      <c r="AB1852" s="52">
        <v>-7.9801029999998718</v>
      </c>
    </row>
    <row r="1853" spans="1:28" x14ac:dyDescent="0.25">
      <c r="A1853">
        <v>6.1500249999999141</v>
      </c>
      <c r="B1853">
        <v>0</v>
      </c>
      <c r="I1853" s="19">
        <f t="shared" si="58"/>
        <v>1850</v>
      </c>
      <c r="J1853" s="20">
        <v>8.7498770000001969</v>
      </c>
      <c r="M1853" s="21"/>
      <c r="O1853" s="19">
        <f t="shared" si="59"/>
        <v>1850</v>
      </c>
      <c r="P1853" s="20">
        <v>-0.26989700000012817</v>
      </c>
      <c r="S1853" s="21"/>
      <c r="U1853" s="51">
        <v>1850</v>
      </c>
      <c r="V1853" s="52">
        <v>8.7498770000001969</v>
      </c>
      <c r="AA1853" s="52">
        <v>1850</v>
      </c>
      <c r="AB1853" s="52">
        <v>-0.26989700000012817</v>
      </c>
    </row>
    <row r="1854" spans="1:28" x14ac:dyDescent="0.25">
      <c r="A1854">
        <v>4.7301029999998718</v>
      </c>
      <c r="B1854">
        <v>6.429932000000008</v>
      </c>
      <c r="I1854" s="19">
        <f t="shared" si="58"/>
        <v>1851</v>
      </c>
      <c r="J1854" s="20">
        <v>-7.9199210000001585</v>
      </c>
      <c r="M1854" s="21"/>
      <c r="O1854" s="19">
        <f t="shared" si="59"/>
        <v>1851</v>
      </c>
      <c r="P1854" s="20">
        <v>0</v>
      </c>
      <c r="S1854" s="21"/>
      <c r="U1854" s="51">
        <v>1851</v>
      </c>
      <c r="V1854" s="52">
        <v>-7.9199210000001585</v>
      </c>
      <c r="AA1854" s="52">
        <v>1851</v>
      </c>
      <c r="AB1854" s="52">
        <v>0</v>
      </c>
    </row>
    <row r="1855" spans="1:28" x14ac:dyDescent="0.25">
      <c r="A1855">
        <v>5.8800049999999828</v>
      </c>
      <c r="B1855">
        <v>7.5400389999999788</v>
      </c>
      <c r="I1855" s="19">
        <f t="shared" si="58"/>
        <v>1852</v>
      </c>
      <c r="J1855" s="20">
        <v>-1.4199220000000423</v>
      </c>
      <c r="M1855" s="21"/>
      <c r="O1855" s="19">
        <f t="shared" si="59"/>
        <v>1852</v>
      </c>
      <c r="P1855" s="20">
        <v>6.429932000000008</v>
      </c>
      <c r="S1855" s="21"/>
      <c r="U1855" s="51">
        <v>1852</v>
      </c>
      <c r="V1855" s="52">
        <v>-1.4199220000000423</v>
      </c>
      <c r="AA1855" s="52">
        <v>1852</v>
      </c>
      <c r="AB1855" s="52">
        <v>6.429932000000008</v>
      </c>
    </row>
    <row r="1856" spans="1:28" x14ac:dyDescent="0.25">
      <c r="A1856">
        <v>3.5400389999999788</v>
      </c>
      <c r="B1856">
        <v>2</v>
      </c>
      <c r="I1856" s="19">
        <f t="shared" si="58"/>
        <v>1853</v>
      </c>
      <c r="J1856" s="20">
        <v>1.149902000000111</v>
      </c>
      <c r="M1856" s="21"/>
      <c r="O1856" s="19">
        <f t="shared" si="59"/>
        <v>1853</v>
      </c>
      <c r="P1856" s="20">
        <v>1.1101069999999709</v>
      </c>
      <c r="S1856" s="21"/>
      <c r="U1856" s="51">
        <v>1853</v>
      </c>
      <c r="V1856" s="52">
        <v>1.149902000000111</v>
      </c>
      <c r="AA1856" s="52">
        <v>1853</v>
      </c>
      <c r="AB1856" s="52">
        <v>1.1101069999999709</v>
      </c>
    </row>
    <row r="1857" spans="1:28" x14ac:dyDescent="0.25">
      <c r="A1857">
        <v>3.2000729999999749</v>
      </c>
      <c r="B1857">
        <v>7.2999270000000251</v>
      </c>
      <c r="I1857" s="19">
        <f t="shared" si="58"/>
        <v>1854</v>
      </c>
      <c r="J1857" s="20">
        <v>-2.339966000000004</v>
      </c>
      <c r="M1857" s="21"/>
      <c r="O1857" s="19">
        <f t="shared" si="59"/>
        <v>1854</v>
      </c>
      <c r="P1857" s="20">
        <v>-5.5400389999999788</v>
      </c>
      <c r="S1857" s="21"/>
      <c r="U1857" s="51">
        <v>1854</v>
      </c>
      <c r="V1857" s="52">
        <v>-2.339966000000004</v>
      </c>
      <c r="AA1857" s="52">
        <v>1854</v>
      </c>
      <c r="AB1857" s="52">
        <v>-5.5400389999999788</v>
      </c>
    </row>
    <row r="1858" spans="1:28" x14ac:dyDescent="0.25">
      <c r="A1858">
        <v>0.71997000000010303</v>
      </c>
      <c r="B1858">
        <v>7.8199469999999565</v>
      </c>
      <c r="I1858" s="19">
        <f t="shared" si="58"/>
        <v>1855</v>
      </c>
      <c r="J1858" s="20">
        <v>-0.33996600000000399</v>
      </c>
      <c r="M1858" s="21"/>
      <c r="O1858" s="19">
        <f t="shared" si="59"/>
        <v>1855</v>
      </c>
      <c r="P1858" s="20">
        <v>5.2999270000000251</v>
      </c>
      <c r="S1858" s="21"/>
      <c r="U1858" s="51">
        <v>1855</v>
      </c>
      <c r="V1858" s="52">
        <v>-0.33996600000000399</v>
      </c>
      <c r="AA1858" s="52">
        <v>1855</v>
      </c>
      <c r="AB1858" s="52">
        <v>5.2999270000000251</v>
      </c>
    </row>
    <row r="1859" spans="1:28" x14ac:dyDescent="0.25">
      <c r="A1859">
        <v>7.160033999999996</v>
      </c>
      <c r="B1859">
        <v>0.3000489999999445</v>
      </c>
      <c r="I1859" s="19">
        <f t="shared" si="58"/>
        <v>1856</v>
      </c>
      <c r="J1859" s="20">
        <v>-2.4801029999998718</v>
      </c>
      <c r="M1859" s="21"/>
      <c r="O1859" s="19">
        <f t="shared" si="59"/>
        <v>1856</v>
      </c>
      <c r="P1859" s="20">
        <v>0.52001999999993131</v>
      </c>
      <c r="S1859" s="21"/>
      <c r="U1859" s="51">
        <v>1856</v>
      </c>
      <c r="V1859" s="52">
        <v>-2.4801029999998718</v>
      </c>
      <c r="AA1859" s="52">
        <v>1856</v>
      </c>
      <c r="AB1859" s="52">
        <v>0.52001999999993131</v>
      </c>
    </row>
    <row r="1860" spans="1:28" x14ac:dyDescent="0.25">
      <c r="A1860">
        <v>11.089966000000004</v>
      </c>
      <c r="B1860">
        <v>0</v>
      </c>
      <c r="I1860" s="19">
        <f t="shared" si="58"/>
        <v>1857</v>
      </c>
      <c r="J1860" s="20">
        <v>6.440063999999893</v>
      </c>
      <c r="M1860" s="21"/>
      <c r="O1860" s="19">
        <f t="shared" si="59"/>
        <v>1857</v>
      </c>
      <c r="P1860" s="20">
        <v>-7.519898000000012</v>
      </c>
      <c r="S1860" s="21"/>
      <c r="U1860" s="51">
        <v>1857</v>
      </c>
      <c r="V1860" s="52">
        <v>6.440063999999893</v>
      </c>
      <c r="AA1860" s="52">
        <v>1857</v>
      </c>
      <c r="AB1860" s="52">
        <v>-7.519898000000012</v>
      </c>
    </row>
    <row r="1861" spans="1:28" x14ac:dyDescent="0.25">
      <c r="A1861">
        <v>0.48999000000003434</v>
      </c>
      <c r="B1861">
        <v>4.7199709999999868</v>
      </c>
      <c r="I1861" s="19">
        <f t="shared" si="58"/>
        <v>1858</v>
      </c>
      <c r="J1861" s="20">
        <v>3.929932000000008</v>
      </c>
      <c r="M1861" s="21"/>
      <c r="O1861" s="19">
        <f t="shared" si="59"/>
        <v>1858</v>
      </c>
      <c r="P1861" s="20">
        <v>-0.3000489999999445</v>
      </c>
      <c r="S1861" s="21"/>
      <c r="U1861" s="51">
        <v>1858</v>
      </c>
      <c r="V1861" s="52">
        <v>3.929932000000008</v>
      </c>
      <c r="AA1861" s="52">
        <v>1858</v>
      </c>
      <c r="AB1861" s="52">
        <v>-0.3000489999999445</v>
      </c>
    </row>
    <row r="1862" spans="1:28" x14ac:dyDescent="0.25">
      <c r="A1862">
        <v>2.2900389999999788</v>
      </c>
      <c r="B1862">
        <v>7.8699950000000172</v>
      </c>
      <c r="I1862" s="19">
        <f t="shared" ref="I1862:I1925" si="60">I1861+1</f>
        <v>1859</v>
      </c>
      <c r="J1862" s="20">
        <v>-10.59997599999997</v>
      </c>
      <c r="M1862" s="21"/>
      <c r="O1862" s="19">
        <f t="shared" ref="O1862:O1925" si="61">O1861+1</f>
        <v>1859</v>
      </c>
      <c r="P1862" s="20">
        <v>4.7199709999999868</v>
      </c>
      <c r="S1862" s="21"/>
      <c r="U1862" s="51">
        <v>1859</v>
      </c>
      <c r="V1862" s="52">
        <v>-10.59997599999997</v>
      </c>
      <c r="AA1862" s="52">
        <v>1859</v>
      </c>
      <c r="AB1862" s="52">
        <v>4.7199709999999868</v>
      </c>
    </row>
    <row r="1863" spans="1:28" x14ac:dyDescent="0.25">
      <c r="A1863">
        <v>11.390014999999948</v>
      </c>
      <c r="B1863">
        <v>10.170043999999962</v>
      </c>
      <c r="I1863" s="19">
        <f t="shared" si="60"/>
        <v>1860</v>
      </c>
      <c r="J1863" s="20">
        <v>1.8000489999999445</v>
      </c>
      <c r="M1863" s="21"/>
      <c r="O1863" s="19">
        <f t="shared" si="61"/>
        <v>1860</v>
      </c>
      <c r="P1863" s="20">
        <v>3.1500240000000304</v>
      </c>
      <c r="S1863" s="21"/>
      <c r="U1863" s="51">
        <v>1860</v>
      </c>
      <c r="V1863" s="52">
        <v>1.8000489999999445</v>
      </c>
      <c r="AA1863" s="52">
        <v>1860</v>
      </c>
      <c r="AB1863" s="52">
        <v>3.1500240000000304</v>
      </c>
    </row>
    <row r="1864" spans="1:28" x14ac:dyDescent="0.25">
      <c r="A1864">
        <v>5.2399900000000343</v>
      </c>
      <c r="B1864">
        <v>8.1699220000000423</v>
      </c>
      <c r="I1864" s="19">
        <f t="shared" si="60"/>
        <v>1861</v>
      </c>
      <c r="J1864" s="20">
        <v>9.0999759999999696</v>
      </c>
      <c r="M1864" s="21"/>
      <c r="O1864" s="19">
        <f t="shared" si="61"/>
        <v>1861</v>
      </c>
      <c r="P1864" s="20">
        <v>2.3000489999999445</v>
      </c>
      <c r="S1864" s="21"/>
      <c r="U1864" s="51">
        <v>1861</v>
      </c>
      <c r="V1864" s="52">
        <v>9.0999759999999696</v>
      </c>
      <c r="AA1864" s="52">
        <v>1861</v>
      </c>
      <c r="AB1864" s="52">
        <v>2.3000489999999445</v>
      </c>
    </row>
    <row r="1865" spans="1:28" x14ac:dyDescent="0.25">
      <c r="A1865">
        <v>0</v>
      </c>
      <c r="B1865">
        <v>12.589966000000004</v>
      </c>
      <c r="I1865" s="19">
        <f t="shared" si="60"/>
        <v>1862</v>
      </c>
      <c r="J1865" s="20">
        <v>-6.1500249999999141</v>
      </c>
      <c r="M1865" s="21"/>
      <c r="O1865" s="19">
        <f t="shared" si="61"/>
        <v>1862</v>
      </c>
      <c r="P1865" s="20">
        <v>-2.0001219999999194</v>
      </c>
      <c r="S1865" s="21"/>
      <c r="U1865" s="51">
        <v>1862</v>
      </c>
      <c r="V1865" s="52">
        <v>-6.1500249999999141</v>
      </c>
      <c r="AA1865" s="52">
        <v>1862</v>
      </c>
      <c r="AB1865" s="52">
        <v>-2.0001219999999194</v>
      </c>
    </row>
    <row r="1866" spans="1:28" x14ac:dyDescent="0.25">
      <c r="A1866">
        <v>5.719970000000103</v>
      </c>
      <c r="B1866">
        <v>5.2900389999999788</v>
      </c>
      <c r="I1866" s="19">
        <f t="shared" si="60"/>
        <v>1863</v>
      </c>
      <c r="J1866" s="20">
        <v>-5.2399900000000343</v>
      </c>
      <c r="M1866" s="21"/>
      <c r="O1866" s="19">
        <f t="shared" si="61"/>
        <v>1863</v>
      </c>
      <c r="P1866" s="20">
        <v>4.4200439999999617</v>
      </c>
      <c r="S1866" s="21"/>
      <c r="U1866" s="51">
        <v>1863</v>
      </c>
      <c r="V1866" s="52">
        <v>-5.2399900000000343</v>
      </c>
      <c r="AA1866" s="52">
        <v>1863</v>
      </c>
      <c r="AB1866" s="52">
        <v>4.4200439999999617</v>
      </c>
    </row>
    <row r="1867" spans="1:28" x14ac:dyDescent="0.25">
      <c r="A1867">
        <v>2.7700190000000475</v>
      </c>
      <c r="B1867">
        <v>7.4199220000000423</v>
      </c>
      <c r="I1867" s="19">
        <f t="shared" si="60"/>
        <v>1864</v>
      </c>
      <c r="J1867" s="20">
        <v>5.719970000000103</v>
      </c>
      <c r="M1867" s="21"/>
      <c r="O1867" s="19">
        <f t="shared" si="61"/>
        <v>1864</v>
      </c>
      <c r="P1867" s="20">
        <v>-7.2999270000000251</v>
      </c>
      <c r="S1867" s="21"/>
      <c r="U1867" s="51">
        <v>1864</v>
      </c>
      <c r="V1867" s="52">
        <v>5.719970000000103</v>
      </c>
      <c r="AA1867" s="52">
        <v>1864</v>
      </c>
      <c r="AB1867" s="52">
        <v>-7.2999270000000251</v>
      </c>
    </row>
    <row r="1868" spans="1:28" x14ac:dyDescent="0.25">
      <c r="A1868">
        <v>7.2900389999999788</v>
      </c>
      <c r="B1868">
        <v>3.3800049999999828</v>
      </c>
      <c r="I1868" s="19">
        <f t="shared" si="60"/>
        <v>1865</v>
      </c>
      <c r="J1868" s="20">
        <v>-2.9499510000000555</v>
      </c>
      <c r="M1868" s="21"/>
      <c r="O1868" s="19">
        <f t="shared" si="61"/>
        <v>1865</v>
      </c>
      <c r="P1868" s="20">
        <v>2.1298830000000635</v>
      </c>
      <c r="S1868" s="21"/>
      <c r="U1868" s="51">
        <v>1865</v>
      </c>
      <c r="V1868" s="52">
        <v>-2.9499510000000555</v>
      </c>
      <c r="AA1868" s="52">
        <v>1865</v>
      </c>
      <c r="AB1868" s="52">
        <v>2.1298830000000635</v>
      </c>
    </row>
    <row r="1869" spans="1:28" x14ac:dyDescent="0.25">
      <c r="A1869">
        <v>12.280029000000013</v>
      </c>
      <c r="B1869">
        <v>0</v>
      </c>
      <c r="I1869" s="19">
        <f t="shared" si="60"/>
        <v>1866</v>
      </c>
      <c r="J1869" s="20">
        <v>4.5200199999999313</v>
      </c>
      <c r="M1869" s="21"/>
      <c r="O1869" s="19">
        <f t="shared" si="61"/>
        <v>1866</v>
      </c>
      <c r="P1869" s="20">
        <v>-4.0399170000000595</v>
      </c>
      <c r="S1869" s="21"/>
      <c r="U1869" s="51">
        <v>1866</v>
      </c>
      <c r="V1869" s="52">
        <v>4.5200199999999313</v>
      </c>
      <c r="AA1869" s="52">
        <v>1866</v>
      </c>
      <c r="AB1869" s="52">
        <v>-4.0399170000000595</v>
      </c>
    </row>
    <row r="1870" spans="1:28" x14ac:dyDescent="0.25">
      <c r="A1870">
        <v>7.410033999999996</v>
      </c>
      <c r="B1870">
        <v>1.2399900000000343</v>
      </c>
      <c r="I1870" s="19">
        <f t="shared" si="60"/>
        <v>1867</v>
      </c>
      <c r="J1870" s="20">
        <v>4.9899900000000343</v>
      </c>
      <c r="M1870" s="21"/>
      <c r="O1870" s="19">
        <f t="shared" si="61"/>
        <v>1867</v>
      </c>
      <c r="P1870" s="20">
        <v>-3.3800049999999828</v>
      </c>
      <c r="S1870" s="21"/>
      <c r="U1870" s="51">
        <v>1867</v>
      </c>
      <c r="V1870" s="52">
        <v>4.9899900000000343</v>
      </c>
      <c r="AA1870" s="52">
        <v>1867</v>
      </c>
      <c r="AB1870" s="52">
        <v>-3.3800049999999828</v>
      </c>
    </row>
    <row r="1871" spans="1:28" x14ac:dyDescent="0.25">
      <c r="A1871">
        <v>3.2000739999998586</v>
      </c>
      <c r="B1871">
        <v>2.1099850000000515</v>
      </c>
      <c r="I1871" s="19">
        <f t="shared" si="60"/>
        <v>1868</v>
      </c>
      <c r="J1871" s="20">
        <v>-4.8699950000000172</v>
      </c>
      <c r="M1871" s="21"/>
      <c r="O1871" s="19">
        <f t="shared" si="61"/>
        <v>1868</v>
      </c>
      <c r="P1871" s="20">
        <v>1.2399900000000343</v>
      </c>
      <c r="S1871" s="21"/>
      <c r="U1871" s="51">
        <v>1868</v>
      </c>
      <c r="V1871" s="52">
        <v>-4.8699950000000172</v>
      </c>
      <c r="AA1871" s="52">
        <v>1868</v>
      </c>
      <c r="AB1871" s="52">
        <v>1.2399900000000343</v>
      </c>
    </row>
    <row r="1872" spans="1:28" x14ac:dyDescent="0.25">
      <c r="A1872">
        <v>3.5</v>
      </c>
      <c r="B1872">
        <v>3.2000739999998586</v>
      </c>
      <c r="I1872" s="19">
        <f t="shared" si="60"/>
        <v>1869</v>
      </c>
      <c r="J1872" s="20">
        <v>-4.2099600000001374</v>
      </c>
      <c r="M1872" s="21"/>
      <c r="O1872" s="19">
        <f t="shared" si="61"/>
        <v>1869</v>
      </c>
      <c r="P1872" s="20">
        <v>0.86999500000001717</v>
      </c>
      <c r="S1872" s="21"/>
      <c r="U1872" s="51">
        <v>1869</v>
      </c>
      <c r="V1872" s="52">
        <v>-4.2099600000001374</v>
      </c>
      <c r="AA1872" s="52">
        <v>1869</v>
      </c>
      <c r="AB1872" s="52">
        <v>0.86999500000001717</v>
      </c>
    </row>
    <row r="1873" spans="1:28" x14ac:dyDescent="0.25">
      <c r="A1873">
        <v>2.3699950000000172</v>
      </c>
      <c r="B1873">
        <v>6.3800049999999828</v>
      </c>
      <c r="I1873" s="19">
        <f t="shared" si="60"/>
        <v>1870</v>
      </c>
      <c r="J1873" s="20">
        <v>0.29992600000014136</v>
      </c>
      <c r="M1873" s="21"/>
      <c r="O1873" s="19">
        <f t="shared" si="61"/>
        <v>1870</v>
      </c>
      <c r="P1873" s="20">
        <v>1.0900889999998071</v>
      </c>
      <c r="S1873" s="21"/>
      <c r="U1873" s="51">
        <v>1870</v>
      </c>
      <c r="V1873" s="52">
        <v>0.29992600000014136</v>
      </c>
      <c r="AA1873" s="52">
        <v>1870</v>
      </c>
      <c r="AB1873" s="52">
        <v>1.0900889999998071</v>
      </c>
    </row>
    <row r="1874" spans="1:28" x14ac:dyDescent="0.25">
      <c r="A1874">
        <v>5.219970000000103</v>
      </c>
      <c r="B1874">
        <v>1.1600349999998798</v>
      </c>
      <c r="I1874" s="19">
        <f t="shared" si="60"/>
        <v>1871</v>
      </c>
      <c r="J1874" s="20">
        <v>-1.1300049999999828</v>
      </c>
      <c r="M1874" s="21"/>
      <c r="O1874" s="19">
        <f t="shared" si="61"/>
        <v>1871</v>
      </c>
      <c r="P1874" s="20">
        <v>3.1799310000001242</v>
      </c>
      <c r="S1874" s="21"/>
      <c r="U1874" s="51">
        <v>1871</v>
      </c>
      <c r="V1874" s="52">
        <v>-1.1300049999999828</v>
      </c>
      <c r="AA1874" s="52">
        <v>1871</v>
      </c>
      <c r="AB1874" s="52">
        <v>3.1799310000001242</v>
      </c>
    </row>
    <row r="1875" spans="1:28" x14ac:dyDescent="0.25">
      <c r="A1875">
        <v>0.92004399999996167</v>
      </c>
      <c r="B1875">
        <v>10.069946999999956</v>
      </c>
      <c r="I1875" s="19">
        <f t="shared" si="60"/>
        <v>1872</v>
      </c>
      <c r="J1875" s="20">
        <v>2.8499750000000859</v>
      </c>
      <c r="M1875" s="21"/>
      <c r="O1875" s="19">
        <f t="shared" si="61"/>
        <v>1872</v>
      </c>
      <c r="P1875" s="20">
        <v>-5.219970000000103</v>
      </c>
      <c r="S1875" s="21"/>
      <c r="U1875" s="51">
        <v>1872</v>
      </c>
      <c r="V1875" s="52">
        <v>2.8499750000000859</v>
      </c>
      <c r="AA1875" s="52">
        <v>1872</v>
      </c>
      <c r="AB1875" s="52">
        <v>-5.219970000000103</v>
      </c>
    </row>
    <row r="1876" spans="1:28" x14ac:dyDescent="0.25">
      <c r="A1876">
        <v>8.3800049999999828</v>
      </c>
      <c r="B1876">
        <v>1.2899170000000595</v>
      </c>
      <c r="I1876" s="19">
        <f t="shared" si="60"/>
        <v>1873</v>
      </c>
      <c r="J1876" s="20">
        <v>-4.2999260000001414</v>
      </c>
      <c r="M1876" s="21"/>
      <c r="O1876" s="19">
        <f t="shared" si="61"/>
        <v>1873</v>
      </c>
      <c r="P1876" s="20">
        <v>8.9099120000000767</v>
      </c>
      <c r="S1876" s="21"/>
      <c r="U1876" s="51">
        <v>1873</v>
      </c>
      <c r="V1876" s="52">
        <v>-4.2999260000001414</v>
      </c>
      <c r="AA1876" s="52">
        <v>1873</v>
      </c>
      <c r="AB1876" s="52">
        <v>8.9099120000000767</v>
      </c>
    </row>
    <row r="1877" spans="1:28" x14ac:dyDescent="0.25">
      <c r="A1877">
        <v>12.180053999999927</v>
      </c>
      <c r="B1877">
        <v>0</v>
      </c>
      <c r="I1877" s="19">
        <f t="shared" si="60"/>
        <v>1874</v>
      </c>
      <c r="J1877" s="20">
        <v>7.4599610000000212</v>
      </c>
      <c r="M1877" s="21"/>
      <c r="O1877" s="19">
        <f t="shared" si="61"/>
        <v>1874</v>
      </c>
      <c r="P1877" s="20">
        <v>-8.780029999999897</v>
      </c>
      <c r="S1877" s="21"/>
      <c r="U1877" s="51">
        <v>1874</v>
      </c>
      <c r="V1877" s="52">
        <v>7.4599610000000212</v>
      </c>
      <c r="AA1877" s="52">
        <v>1874</v>
      </c>
      <c r="AB1877" s="52">
        <v>-8.780029999999897</v>
      </c>
    </row>
    <row r="1878" spans="1:28" x14ac:dyDescent="0.25">
      <c r="A1878">
        <v>0.56994600000007267</v>
      </c>
      <c r="B1878">
        <v>17.780029000000013</v>
      </c>
      <c r="I1878" s="19">
        <f t="shared" si="60"/>
        <v>1875</v>
      </c>
      <c r="J1878" s="20">
        <v>3.8000489999999445</v>
      </c>
      <c r="M1878" s="21"/>
      <c r="O1878" s="19">
        <f t="shared" si="61"/>
        <v>1875</v>
      </c>
      <c r="P1878" s="20">
        <v>-1.2899170000000595</v>
      </c>
      <c r="S1878" s="21"/>
      <c r="U1878" s="51">
        <v>1875</v>
      </c>
      <c r="V1878" s="52">
        <v>3.8000489999999445</v>
      </c>
      <c r="AA1878" s="52">
        <v>1875</v>
      </c>
      <c r="AB1878" s="52">
        <v>-1.2899170000000595</v>
      </c>
    </row>
    <row r="1879" spans="1:28" x14ac:dyDescent="0.25">
      <c r="A1879">
        <v>3.369995999999901</v>
      </c>
      <c r="B1879">
        <v>6.9400630000000092</v>
      </c>
      <c r="I1879" s="19">
        <f t="shared" si="60"/>
        <v>1876</v>
      </c>
      <c r="J1879" s="20">
        <v>-11.610107999999855</v>
      </c>
      <c r="M1879" s="21"/>
      <c r="O1879" s="19">
        <f t="shared" si="61"/>
        <v>1876</v>
      </c>
      <c r="P1879" s="20">
        <v>17.780029000000013</v>
      </c>
      <c r="S1879" s="21"/>
      <c r="U1879" s="51">
        <v>1876</v>
      </c>
      <c r="V1879" s="52">
        <v>-11.610107999999855</v>
      </c>
      <c r="AA1879" s="52">
        <v>1876</v>
      </c>
      <c r="AB1879" s="52">
        <v>17.780029000000013</v>
      </c>
    </row>
    <row r="1880" spans="1:28" x14ac:dyDescent="0.25">
      <c r="A1880">
        <v>4.9099120000000767</v>
      </c>
      <c r="B1880">
        <v>3.570067999999992</v>
      </c>
      <c r="I1880" s="19">
        <f t="shared" si="60"/>
        <v>1877</v>
      </c>
      <c r="J1880" s="20">
        <v>2.8000499999998283</v>
      </c>
      <c r="M1880" s="21"/>
      <c r="O1880" s="19">
        <f t="shared" si="61"/>
        <v>1877</v>
      </c>
      <c r="P1880" s="20">
        <v>-10.839966000000004</v>
      </c>
      <c r="S1880" s="21"/>
      <c r="U1880" s="51">
        <v>1877</v>
      </c>
      <c r="V1880" s="52">
        <v>2.8000499999998283</v>
      </c>
      <c r="AA1880" s="52">
        <v>1877</v>
      </c>
      <c r="AB1880" s="52">
        <v>-10.839966000000004</v>
      </c>
    </row>
    <row r="1881" spans="1:28" x14ac:dyDescent="0.25">
      <c r="A1881">
        <v>8.2099610000000212</v>
      </c>
      <c r="B1881">
        <v>0</v>
      </c>
      <c r="I1881" s="19">
        <f t="shared" si="60"/>
        <v>1878</v>
      </c>
      <c r="J1881" s="20">
        <v>1.5399160000001757</v>
      </c>
      <c r="M1881" s="21"/>
      <c r="O1881" s="19">
        <f t="shared" si="61"/>
        <v>1878</v>
      </c>
      <c r="P1881" s="20">
        <v>-3.3699950000000172</v>
      </c>
      <c r="S1881" s="21"/>
      <c r="U1881" s="51">
        <v>1878</v>
      </c>
      <c r="V1881" s="52">
        <v>1.5399160000001757</v>
      </c>
      <c r="AA1881" s="52">
        <v>1878</v>
      </c>
      <c r="AB1881" s="52">
        <v>-3.3699950000000172</v>
      </c>
    </row>
    <row r="1882" spans="1:28" x14ac:dyDescent="0.25">
      <c r="A1882">
        <v>12.959961000000021</v>
      </c>
      <c r="B1882">
        <v>3.8699950000000172</v>
      </c>
      <c r="I1882" s="19">
        <f t="shared" si="60"/>
        <v>1879</v>
      </c>
      <c r="J1882" s="20">
        <v>3.3000489999999445</v>
      </c>
      <c r="M1882" s="21"/>
      <c r="O1882" s="19">
        <f t="shared" si="61"/>
        <v>1879</v>
      </c>
      <c r="P1882" s="20">
        <v>-3.570067999999992</v>
      </c>
      <c r="S1882" s="21"/>
      <c r="U1882" s="51">
        <v>1879</v>
      </c>
      <c r="V1882" s="52">
        <v>3.3000489999999445</v>
      </c>
      <c r="AA1882" s="52">
        <v>1879</v>
      </c>
      <c r="AB1882" s="52">
        <v>-3.570067999999992</v>
      </c>
    </row>
    <row r="1883" spans="1:28" x14ac:dyDescent="0.25">
      <c r="A1883">
        <v>8.7399909999999181</v>
      </c>
      <c r="B1883">
        <v>0</v>
      </c>
      <c r="I1883" s="19">
        <f t="shared" si="60"/>
        <v>1880</v>
      </c>
      <c r="J1883" s="20">
        <v>4.75</v>
      </c>
      <c r="M1883" s="21"/>
      <c r="O1883" s="19">
        <f t="shared" si="61"/>
        <v>1880</v>
      </c>
      <c r="P1883" s="20">
        <v>3.8699950000000172</v>
      </c>
      <c r="S1883" s="21"/>
      <c r="U1883" s="51">
        <v>1880</v>
      </c>
      <c r="V1883" s="52">
        <v>4.75</v>
      </c>
      <c r="AA1883" s="52">
        <v>1880</v>
      </c>
      <c r="AB1883" s="52">
        <v>3.8699950000000172</v>
      </c>
    </row>
    <row r="1884" spans="1:28" x14ac:dyDescent="0.25">
      <c r="A1884">
        <v>3.3900149999999485</v>
      </c>
      <c r="B1884">
        <v>1.4499510000000555</v>
      </c>
      <c r="I1884" s="19">
        <f t="shared" si="60"/>
        <v>1881</v>
      </c>
      <c r="J1884" s="20">
        <v>-4.219970000000103</v>
      </c>
      <c r="M1884" s="21"/>
      <c r="O1884" s="19">
        <f t="shared" si="61"/>
        <v>1881</v>
      </c>
      <c r="P1884" s="20">
        <v>-3.8699950000000172</v>
      </c>
      <c r="S1884" s="21"/>
      <c r="U1884" s="51">
        <v>1881</v>
      </c>
      <c r="V1884" s="52">
        <v>-4.219970000000103</v>
      </c>
      <c r="AA1884" s="52">
        <v>1881</v>
      </c>
      <c r="AB1884" s="52">
        <v>-3.8699950000000172</v>
      </c>
    </row>
    <row r="1885" spans="1:28" x14ac:dyDescent="0.25">
      <c r="A1885">
        <v>1.0500489999999445</v>
      </c>
      <c r="B1885">
        <v>4.4799800000000687</v>
      </c>
      <c r="I1885" s="19">
        <f t="shared" si="60"/>
        <v>1882</v>
      </c>
      <c r="J1885" s="20">
        <v>-5.3499759999999696</v>
      </c>
      <c r="M1885" s="21"/>
      <c r="O1885" s="19">
        <f t="shared" si="61"/>
        <v>1882</v>
      </c>
      <c r="P1885" s="20">
        <v>1.4499510000000555</v>
      </c>
      <c r="S1885" s="21"/>
      <c r="U1885" s="51">
        <v>1882</v>
      </c>
      <c r="V1885" s="52">
        <v>-5.3499759999999696</v>
      </c>
      <c r="AA1885" s="52">
        <v>1882</v>
      </c>
      <c r="AB1885" s="52">
        <v>1.4499510000000555</v>
      </c>
    </row>
    <row r="1886" spans="1:28" x14ac:dyDescent="0.25">
      <c r="A1886">
        <v>3.2099610000000212</v>
      </c>
      <c r="B1886">
        <v>3.5799560000000383</v>
      </c>
      <c r="I1886" s="19">
        <f t="shared" si="60"/>
        <v>1883</v>
      </c>
      <c r="J1886" s="20">
        <v>-2.339966000000004</v>
      </c>
      <c r="M1886" s="21"/>
      <c r="O1886" s="19">
        <f t="shared" si="61"/>
        <v>1883</v>
      </c>
      <c r="P1886" s="20">
        <v>3.0300290000000132</v>
      </c>
      <c r="S1886" s="21"/>
      <c r="U1886" s="51">
        <v>1883</v>
      </c>
      <c r="V1886" s="52">
        <v>-2.339966000000004</v>
      </c>
      <c r="AA1886" s="52">
        <v>1883</v>
      </c>
      <c r="AB1886" s="52">
        <v>3.0300290000000132</v>
      </c>
    </row>
    <row r="1887" spans="1:28" x14ac:dyDescent="0.25">
      <c r="A1887">
        <v>5.5799560000000383</v>
      </c>
      <c r="B1887">
        <v>0.97009299999990617</v>
      </c>
      <c r="I1887" s="19">
        <f t="shared" si="60"/>
        <v>1884</v>
      </c>
      <c r="J1887" s="20">
        <v>2.1599120000000767</v>
      </c>
      <c r="M1887" s="21"/>
      <c r="O1887" s="19">
        <f t="shared" si="61"/>
        <v>1884</v>
      </c>
      <c r="P1887" s="20">
        <v>-0.90002400000003036</v>
      </c>
      <c r="S1887" s="21"/>
      <c r="U1887" s="51">
        <v>1884</v>
      </c>
      <c r="V1887" s="52">
        <v>2.1599120000000767</v>
      </c>
      <c r="AA1887" s="52">
        <v>1884</v>
      </c>
      <c r="AB1887" s="52">
        <v>-0.90002400000003036</v>
      </c>
    </row>
    <row r="1888" spans="1:28" x14ac:dyDescent="0.25">
      <c r="A1888">
        <v>0.45996100000002116</v>
      </c>
      <c r="B1888">
        <v>7.1799310000001242</v>
      </c>
      <c r="I1888" s="19">
        <f t="shared" si="60"/>
        <v>1885</v>
      </c>
      <c r="J1888" s="20">
        <v>2.3699950000000172</v>
      </c>
      <c r="M1888" s="21"/>
      <c r="O1888" s="19">
        <f t="shared" si="61"/>
        <v>1885</v>
      </c>
      <c r="P1888" s="20">
        <v>-2.6098630000001322</v>
      </c>
      <c r="S1888" s="21"/>
      <c r="U1888" s="51">
        <v>1885</v>
      </c>
      <c r="V1888" s="52">
        <v>2.3699950000000172</v>
      </c>
      <c r="AA1888" s="52">
        <v>1885</v>
      </c>
      <c r="AB1888" s="52">
        <v>-2.6098630000001322</v>
      </c>
    </row>
    <row r="1889" spans="1:28" x14ac:dyDescent="0.25">
      <c r="A1889">
        <v>4.1999510000000555</v>
      </c>
      <c r="B1889">
        <v>14.81005899999991</v>
      </c>
      <c r="I1889" s="19">
        <f t="shared" si="60"/>
        <v>1886</v>
      </c>
      <c r="J1889" s="20">
        <v>-5.1199950000000172</v>
      </c>
      <c r="M1889" s="21"/>
      <c r="O1889" s="19">
        <f t="shared" si="61"/>
        <v>1886</v>
      </c>
      <c r="P1889" s="20">
        <v>6.209838000000218</v>
      </c>
      <c r="S1889" s="21"/>
      <c r="U1889" s="51">
        <v>1886</v>
      </c>
      <c r="V1889" s="52">
        <v>-5.1199950000000172</v>
      </c>
      <c r="AA1889" s="52">
        <v>1886</v>
      </c>
      <c r="AB1889" s="52">
        <v>6.209838000000218</v>
      </c>
    </row>
    <row r="1890" spans="1:28" x14ac:dyDescent="0.25">
      <c r="A1890">
        <v>1.1099850000000515</v>
      </c>
      <c r="B1890">
        <v>6.5600589999999102</v>
      </c>
      <c r="I1890" s="19">
        <f t="shared" si="60"/>
        <v>1887</v>
      </c>
      <c r="J1890" s="20">
        <v>3.7399900000000343</v>
      </c>
      <c r="M1890" s="21"/>
      <c r="O1890" s="19">
        <f t="shared" si="61"/>
        <v>1887</v>
      </c>
      <c r="P1890" s="20">
        <v>7.630127999999786</v>
      </c>
      <c r="S1890" s="21"/>
      <c r="U1890" s="51">
        <v>1887</v>
      </c>
      <c r="V1890" s="52">
        <v>3.7399900000000343</v>
      </c>
      <c r="AA1890" s="52">
        <v>1887</v>
      </c>
      <c r="AB1890" s="52">
        <v>7.630127999999786</v>
      </c>
    </row>
    <row r="1891" spans="1:28" x14ac:dyDescent="0.25">
      <c r="A1891">
        <v>11.190063000000009</v>
      </c>
      <c r="B1891">
        <v>0</v>
      </c>
      <c r="I1891" s="19">
        <f t="shared" si="60"/>
        <v>1888</v>
      </c>
      <c r="J1891" s="20">
        <v>-3.089966000000004</v>
      </c>
      <c r="M1891" s="21"/>
      <c r="O1891" s="19">
        <f t="shared" si="61"/>
        <v>1888</v>
      </c>
      <c r="P1891" s="20">
        <v>-8.25</v>
      </c>
      <c r="S1891" s="21"/>
      <c r="U1891" s="51">
        <v>1888</v>
      </c>
      <c r="V1891" s="52">
        <v>-3.089966000000004</v>
      </c>
      <c r="AA1891" s="52">
        <v>1888</v>
      </c>
      <c r="AB1891" s="52">
        <v>-8.25</v>
      </c>
    </row>
    <row r="1892" spans="1:28" x14ac:dyDescent="0.25">
      <c r="A1892">
        <v>13.739990000000034</v>
      </c>
      <c r="B1892">
        <v>0</v>
      </c>
      <c r="I1892" s="19">
        <f t="shared" si="60"/>
        <v>1889</v>
      </c>
      <c r="J1892" s="20">
        <v>10.080077999999958</v>
      </c>
      <c r="M1892" s="21"/>
      <c r="O1892" s="19">
        <f t="shared" si="61"/>
        <v>1889</v>
      </c>
      <c r="P1892" s="20">
        <v>-6.5600589999999102</v>
      </c>
      <c r="S1892" s="21"/>
      <c r="U1892" s="51">
        <v>1889</v>
      </c>
      <c r="V1892" s="52">
        <v>10.080077999999958</v>
      </c>
      <c r="AA1892" s="52">
        <v>1889</v>
      </c>
      <c r="AB1892" s="52">
        <v>-6.5600589999999102</v>
      </c>
    </row>
    <row r="1893" spans="1:28" x14ac:dyDescent="0.25">
      <c r="A1893">
        <v>2.8199469999999565</v>
      </c>
      <c r="B1893">
        <v>1.9600829999999405</v>
      </c>
      <c r="I1893" s="19">
        <f t="shared" si="60"/>
        <v>1890</v>
      </c>
      <c r="J1893" s="20">
        <v>2.5499270000000251</v>
      </c>
      <c r="M1893" s="21"/>
      <c r="O1893" s="19">
        <f t="shared" si="61"/>
        <v>1890</v>
      </c>
      <c r="P1893" s="20">
        <v>0</v>
      </c>
      <c r="S1893" s="21"/>
      <c r="U1893" s="51">
        <v>1890</v>
      </c>
      <c r="V1893" s="52">
        <v>2.5499270000000251</v>
      </c>
      <c r="AA1893" s="52">
        <v>1890</v>
      </c>
      <c r="AB1893" s="52">
        <v>0</v>
      </c>
    </row>
    <row r="1894" spans="1:28" x14ac:dyDescent="0.25">
      <c r="A1894">
        <v>0</v>
      </c>
      <c r="B1894">
        <v>5.2000739999998586</v>
      </c>
      <c r="I1894" s="19">
        <f t="shared" si="60"/>
        <v>1891</v>
      </c>
      <c r="J1894" s="20">
        <v>-10.920043000000078</v>
      </c>
      <c r="M1894" s="21"/>
      <c r="O1894" s="19">
        <f t="shared" si="61"/>
        <v>1891</v>
      </c>
      <c r="P1894" s="20">
        <v>1.9600829999999405</v>
      </c>
      <c r="S1894" s="21"/>
      <c r="U1894" s="51">
        <v>1891</v>
      </c>
      <c r="V1894" s="52">
        <v>-10.920043000000078</v>
      </c>
      <c r="AA1894" s="52">
        <v>1891</v>
      </c>
      <c r="AB1894" s="52">
        <v>1.9600829999999405</v>
      </c>
    </row>
    <row r="1895" spans="1:28" x14ac:dyDescent="0.25">
      <c r="A1895">
        <v>5</v>
      </c>
      <c r="B1895">
        <v>6.3300779999999577</v>
      </c>
      <c r="I1895" s="19">
        <f t="shared" si="60"/>
        <v>1892</v>
      </c>
      <c r="J1895" s="20">
        <v>-2.8199469999999565</v>
      </c>
      <c r="M1895" s="21"/>
      <c r="O1895" s="19">
        <f t="shared" si="61"/>
        <v>1892</v>
      </c>
      <c r="P1895" s="20">
        <v>3.2399909999999181</v>
      </c>
      <c r="S1895" s="21"/>
      <c r="U1895" s="51">
        <v>1892</v>
      </c>
      <c r="V1895" s="52">
        <v>-2.8199469999999565</v>
      </c>
      <c r="AA1895" s="52">
        <v>1892</v>
      </c>
      <c r="AB1895" s="52">
        <v>3.2399909999999181</v>
      </c>
    </row>
    <row r="1896" spans="1:28" x14ac:dyDescent="0.25">
      <c r="A1896">
        <v>0</v>
      </c>
      <c r="B1896">
        <v>7.5799560000000383</v>
      </c>
      <c r="I1896" s="19">
        <f t="shared" si="60"/>
        <v>1893</v>
      </c>
      <c r="J1896" s="20">
        <v>5</v>
      </c>
      <c r="M1896" s="21"/>
      <c r="O1896" s="19">
        <f t="shared" si="61"/>
        <v>1893</v>
      </c>
      <c r="P1896" s="20">
        <v>1.130004000000099</v>
      </c>
      <c r="S1896" s="21"/>
      <c r="U1896" s="51">
        <v>1893</v>
      </c>
      <c r="V1896" s="52">
        <v>5</v>
      </c>
      <c r="AA1896" s="52">
        <v>1893</v>
      </c>
      <c r="AB1896" s="52">
        <v>1.130004000000099</v>
      </c>
    </row>
    <row r="1897" spans="1:28" x14ac:dyDescent="0.25">
      <c r="A1897">
        <v>4.2799070000000938</v>
      </c>
      <c r="B1897">
        <v>6.7800290000000132</v>
      </c>
      <c r="I1897" s="19">
        <f t="shared" si="60"/>
        <v>1894</v>
      </c>
      <c r="J1897" s="20">
        <v>-5</v>
      </c>
      <c r="M1897" s="21"/>
      <c r="O1897" s="19">
        <f t="shared" si="61"/>
        <v>1894</v>
      </c>
      <c r="P1897" s="20">
        <v>1.2498780000000806</v>
      </c>
      <c r="S1897" s="21"/>
      <c r="U1897" s="51">
        <v>1894</v>
      </c>
      <c r="V1897" s="52">
        <v>-5</v>
      </c>
      <c r="AA1897" s="52">
        <v>1894</v>
      </c>
      <c r="AB1897" s="52">
        <v>1.2498780000000806</v>
      </c>
    </row>
    <row r="1898" spans="1:28" x14ac:dyDescent="0.25">
      <c r="A1898">
        <v>0</v>
      </c>
      <c r="B1898">
        <v>7.8599859999999353</v>
      </c>
      <c r="I1898" s="19">
        <f t="shared" si="60"/>
        <v>1895</v>
      </c>
      <c r="J1898" s="20">
        <v>4.2799070000000938</v>
      </c>
      <c r="M1898" s="21"/>
      <c r="O1898" s="19">
        <f t="shared" si="61"/>
        <v>1895</v>
      </c>
      <c r="P1898" s="20">
        <v>-0.79992700000002515</v>
      </c>
      <c r="S1898" s="21"/>
      <c r="U1898" s="51">
        <v>1895</v>
      </c>
      <c r="V1898" s="52">
        <v>4.2799070000000938</v>
      </c>
      <c r="AA1898" s="52">
        <v>1895</v>
      </c>
      <c r="AB1898" s="52">
        <v>-0.79992700000002515</v>
      </c>
    </row>
    <row r="1899" spans="1:28" x14ac:dyDescent="0.25">
      <c r="A1899">
        <v>5.9099120000000767</v>
      </c>
      <c r="B1899">
        <v>5.5600589999999102</v>
      </c>
      <c r="I1899" s="19">
        <f t="shared" si="60"/>
        <v>1896</v>
      </c>
      <c r="J1899" s="20">
        <v>-4.2799070000000938</v>
      </c>
      <c r="M1899" s="21"/>
      <c r="O1899" s="19">
        <f t="shared" si="61"/>
        <v>1896</v>
      </c>
      <c r="P1899" s="20">
        <v>1.0799569999999221</v>
      </c>
      <c r="S1899" s="21"/>
      <c r="U1899" s="51">
        <v>1896</v>
      </c>
      <c r="V1899" s="52">
        <v>-4.2799070000000938</v>
      </c>
      <c r="AA1899" s="52">
        <v>1896</v>
      </c>
      <c r="AB1899" s="52">
        <v>1.0799569999999221</v>
      </c>
    </row>
    <row r="1900" spans="1:28" x14ac:dyDescent="0.25">
      <c r="A1900">
        <v>0</v>
      </c>
      <c r="B1900">
        <v>59.829956000000038</v>
      </c>
      <c r="I1900" s="19">
        <f t="shared" si="60"/>
        <v>1897</v>
      </c>
      <c r="J1900" s="20">
        <v>5.9099120000000767</v>
      </c>
      <c r="M1900" s="21"/>
      <c r="O1900" s="19">
        <f t="shared" si="61"/>
        <v>1897</v>
      </c>
      <c r="P1900" s="20">
        <v>-2.2999270000000251</v>
      </c>
      <c r="S1900" s="21"/>
      <c r="U1900" s="51">
        <v>1897</v>
      </c>
      <c r="V1900" s="52">
        <v>5.9099120000000767</v>
      </c>
      <c r="AA1900" s="52">
        <v>1897</v>
      </c>
      <c r="AB1900" s="52">
        <v>-2.2999270000000251</v>
      </c>
    </row>
    <row r="1901" spans="1:28" x14ac:dyDescent="0.25">
      <c r="A1901">
        <v>17.25</v>
      </c>
      <c r="B1901">
        <v>1.9899909999999181</v>
      </c>
      <c r="I1901" s="19">
        <f t="shared" si="60"/>
        <v>1898</v>
      </c>
      <c r="J1901" s="20">
        <v>-5.9099120000000767</v>
      </c>
      <c r="M1901" s="21"/>
      <c r="O1901" s="19">
        <f t="shared" si="61"/>
        <v>1898</v>
      </c>
      <c r="P1901" s="20">
        <v>54.269897000000128</v>
      </c>
      <c r="S1901" s="21"/>
      <c r="U1901" s="51">
        <v>1898</v>
      </c>
      <c r="V1901" s="52">
        <v>-5.9099120000000767</v>
      </c>
      <c r="AA1901" s="52">
        <v>1898</v>
      </c>
      <c r="AB1901" s="52">
        <v>54.269897000000128</v>
      </c>
    </row>
    <row r="1902" spans="1:28" x14ac:dyDescent="0.25">
      <c r="A1902">
        <v>2.6599120000000767</v>
      </c>
      <c r="B1902">
        <v>25.930053999999927</v>
      </c>
      <c r="I1902" s="19">
        <f t="shared" si="60"/>
        <v>1899</v>
      </c>
      <c r="J1902" s="20">
        <v>17.25</v>
      </c>
      <c r="M1902" s="21"/>
      <c r="O1902" s="19">
        <f t="shared" si="61"/>
        <v>1899</v>
      </c>
      <c r="P1902" s="20">
        <v>-57.83996500000012</v>
      </c>
      <c r="S1902" s="21"/>
      <c r="U1902" s="51">
        <v>1899</v>
      </c>
      <c r="V1902" s="52">
        <v>17.25</v>
      </c>
      <c r="AA1902" s="52">
        <v>1899</v>
      </c>
      <c r="AB1902" s="52">
        <v>-57.83996500000012</v>
      </c>
    </row>
    <row r="1903" spans="1:28" x14ac:dyDescent="0.25">
      <c r="A1903">
        <v>0.23999000000003434</v>
      </c>
      <c r="B1903">
        <v>16.290038999999979</v>
      </c>
      <c r="I1903" s="19">
        <f t="shared" si="60"/>
        <v>1900</v>
      </c>
      <c r="J1903" s="20">
        <v>-14.590087999999923</v>
      </c>
      <c r="M1903" s="21"/>
      <c r="O1903" s="19">
        <f t="shared" si="61"/>
        <v>1900</v>
      </c>
      <c r="P1903" s="20">
        <v>23.940063000000009</v>
      </c>
      <c r="S1903" s="21"/>
      <c r="U1903" s="51">
        <v>1900</v>
      </c>
      <c r="V1903" s="52">
        <v>-14.590087999999923</v>
      </c>
      <c r="AA1903" s="52">
        <v>1900</v>
      </c>
      <c r="AB1903" s="52">
        <v>23.940063000000009</v>
      </c>
    </row>
    <row r="1904" spans="1:28" x14ac:dyDescent="0.25">
      <c r="A1904">
        <v>4.75</v>
      </c>
      <c r="B1904">
        <v>13.140014000000065</v>
      </c>
      <c r="I1904" s="19">
        <f t="shared" si="60"/>
        <v>1901</v>
      </c>
      <c r="J1904" s="20">
        <v>-2.4199220000000423</v>
      </c>
      <c r="M1904" s="21"/>
      <c r="O1904" s="19">
        <f t="shared" si="61"/>
        <v>1901</v>
      </c>
      <c r="P1904" s="20">
        <v>-9.6400149999999485</v>
      </c>
      <c r="S1904" s="21"/>
      <c r="U1904" s="51">
        <v>1901</v>
      </c>
      <c r="V1904" s="52">
        <v>-2.4199220000000423</v>
      </c>
      <c r="AA1904" s="52">
        <v>1901</v>
      </c>
      <c r="AB1904" s="52">
        <v>-9.6400149999999485</v>
      </c>
    </row>
    <row r="1905" spans="1:28" x14ac:dyDescent="0.25">
      <c r="A1905">
        <v>23.83996500000012</v>
      </c>
      <c r="B1905">
        <v>0</v>
      </c>
      <c r="I1905" s="19">
        <f t="shared" si="60"/>
        <v>1902</v>
      </c>
      <c r="J1905" s="20">
        <v>4.5100099999999657</v>
      </c>
      <c r="M1905" s="21"/>
      <c r="O1905" s="19">
        <f t="shared" si="61"/>
        <v>1902</v>
      </c>
      <c r="P1905" s="20">
        <v>-3.1500249999999141</v>
      </c>
      <c r="S1905" s="21"/>
      <c r="U1905" s="51">
        <v>1902</v>
      </c>
      <c r="V1905" s="52">
        <v>4.5100099999999657</v>
      </c>
      <c r="AA1905" s="52">
        <v>1902</v>
      </c>
      <c r="AB1905" s="52">
        <v>-3.1500249999999141</v>
      </c>
    </row>
    <row r="1906" spans="1:28" x14ac:dyDescent="0.25">
      <c r="A1906">
        <v>6.1400140000000647</v>
      </c>
      <c r="B1906">
        <v>4.3800049999999828</v>
      </c>
      <c r="I1906" s="19">
        <f t="shared" si="60"/>
        <v>1903</v>
      </c>
      <c r="J1906" s="20">
        <v>19.08996500000012</v>
      </c>
      <c r="M1906" s="21"/>
      <c r="O1906" s="19">
        <f t="shared" si="61"/>
        <v>1903</v>
      </c>
      <c r="P1906" s="20">
        <v>-13.140014000000065</v>
      </c>
      <c r="S1906" s="21"/>
      <c r="U1906" s="51">
        <v>1903</v>
      </c>
      <c r="V1906" s="52">
        <v>19.08996500000012</v>
      </c>
      <c r="AA1906" s="52">
        <v>1903</v>
      </c>
      <c r="AB1906" s="52">
        <v>-13.140014000000065</v>
      </c>
    </row>
    <row r="1907" spans="1:28" x14ac:dyDescent="0.25">
      <c r="A1907">
        <v>16.050048999999944</v>
      </c>
      <c r="B1907">
        <v>0</v>
      </c>
      <c r="I1907" s="19">
        <f t="shared" si="60"/>
        <v>1904</v>
      </c>
      <c r="J1907" s="20">
        <v>-17.699951000000056</v>
      </c>
      <c r="M1907" s="21"/>
      <c r="O1907" s="19">
        <f t="shared" si="61"/>
        <v>1904</v>
      </c>
      <c r="P1907" s="20">
        <v>4.3800049999999828</v>
      </c>
      <c r="S1907" s="21"/>
      <c r="U1907" s="51">
        <v>1904</v>
      </c>
      <c r="V1907" s="52">
        <v>-17.699951000000056</v>
      </c>
      <c r="AA1907" s="52">
        <v>1904</v>
      </c>
      <c r="AB1907" s="52">
        <v>4.3800049999999828</v>
      </c>
    </row>
    <row r="1908" spans="1:28" x14ac:dyDescent="0.25">
      <c r="A1908">
        <v>8.2600090000000819</v>
      </c>
      <c r="B1908">
        <v>4.589966000000004</v>
      </c>
      <c r="I1908" s="19">
        <f t="shared" si="60"/>
        <v>1905</v>
      </c>
      <c r="J1908" s="20">
        <v>9.9100349999998798</v>
      </c>
      <c r="M1908" s="21"/>
      <c r="O1908" s="19">
        <f t="shared" si="61"/>
        <v>1905</v>
      </c>
      <c r="P1908" s="20">
        <v>-4.3800049999999828</v>
      </c>
      <c r="S1908" s="21"/>
      <c r="U1908" s="51">
        <v>1905</v>
      </c>
      <c r="V1908" s="52">
        <v>9.9100349999998798</v>
      </c>
      <c r="AA1908" s="52">
        <v>1905</v>
      </c>
      <c r="AB1908" s="52">
        <v>-4.3800049999999828</v>
      </c>
    </row>
    <row r="1909" spans="1:28" x14ac:dyDescent="0.25">
      <c r="A1909">
        <v>6.5399170000000595</v>
      </c>
      <c r="B1909">
        <v>4.4000249999999141</v>
      </c>
      <c r="I1909" s="19">
        <f t="shared" si="60"/>
        <v>1906</v>
      </c>
      <c r="J1909" s="20">
        <v>-7.7900399999998626</v>
      </c>
      <c r="M1909" s="21"/>
      <c r="O1909" s="19">
        <f t="shared" si="61"/>
        <v>1906</v>
      </c>
      <c r="P1909" s="20">
        <v>4.589966000000004</v>
      </c>
      <c r="S1909" s="21"/>
      <c r="U1909" s="51">
        <v>1906</v>
      </c>
      <c r="V1909" s="52">
        <v>-7.7900399999998626</v>
      </c>
      <c r="AA1909" s="52">
        <v>1906</v>
      </c>
      <c r="AB1909" s="52">
        <v>4.589966000000004</v>
      </c>
    </row>
    <row r="1910" spans="1:28" x14ac:dyDescent="0.25">
      <c r="A1910">
        <v>0</v>
      </c>
      <c r="B1910">
        <v>28.520019000000048</v>
      </c>
      <c r="I1910" s="19">
        <f t="shared" si="60"/>
        <v>1907</v>
      </c>
      <c r="J1910" s="20">
        <v>-1.7200920000000224</v>
      </c>
      <c r="M1910" s="21"/>
      <c r="O1910" s="19">
        <f t="shared" si="61"/>
        <v>1907</v>
      </c>
      <c r="P1910" s="20">
        <v>-0.18994100000008984</v>
      </c>
      <c r="S1910" s="21"/>
      <c r="U1910" s="51">
        <v>1907</v>
      </c>
      <c r="V1910" s="52">
        <v>-1.7200920000000224</v>
      </c>
      <c r="AA1910" s="52">
        <v>1907</v>
      </c>
      <c r="AB1910" s="52">
        <v>-0.18994100000008984</v>
      </c>
    </row>
    <row r="1911" spans="1:28" x14ac:dyDescent="0.25">
      <c r="A1911">
        <v>10.229980999999952</v>
      </c>
      <c r="B1911">
        <v>13.880004999999983</v>
      </c>
      <c r="I1911" s="19">
        <f t="shared" si="60"/>
        <v>1908</v>
      </c>
      <c r="J1911" s="20">
        <v>-6.5399170000000595</v>
      </c>
      <c r="M1911" s="21"/>
      <c r="O1911" s="19">
        <f t="shared" si="61"/>
        <v>1908</v>
      </c>
      <c r="P1911" s="20">
        <v>24.119994000000133</v>
      </c>
      <c r="S1911" s="21"/>
      <c r="U1911" s="51">
        <v>1908</v>
      </c>
      <c r="V1911" s="52">
        <v>-6.5399170000000595</v>
      </c>
      <c r="AA1911" s="52">
        <v>1908</v>
      </c>
      <c r="AB1911" s="52">
        <v>24.119994000000133</v>
      </c>
    </row>
    <row r="1912" spans="1:28" x14ac:dyDescent="0.25">
      <c r="A1912">
        <v>8.6199950000000172</v>
      </c>
      <c r="B1912">
        <v>1.9499510000000555</v>
      </c>
      <c r="I1912" s="19">
        <f t="shared" si="60"/>
        <v>1909</v>
      </c>
      <c r="J1912" s="20">
        <v>10.229980999999952</v>
      </c>
      <c r="M1912" s="21"/>
      <c r="O1912" s="19">
        <f t="shared" si="61"/>
        <v>1909</v>
      </c>
      <c r="P1912" s="20">
        <v>-14.640014000000065</v>
      </c>
      <c r="S1912" s="21"/>
      <c r="U1912" s="51">
        <v>1909</v>
      </c>
      <c r="V1912" s="52">
        <v>10.229980999999952</v>
      </c>
      <c r="AA1912" s="52">
        <v>1909</v>
      </c>
      <c r="AB1912" s="52">
        <v>-14.640014000000065</v>
      </c>
    </row>
    <row r="1913" spans="1:28" x14ac:dyDescent="0.25">
      <c r="A1913">
        <v>5.2299809999999525</v>
      </c>
      <c r="B1913">
        <v>8.6500240000000304</v>
      </c>
      <c r="I1913" s="19">
        <f t="shared" si="60"/>
        <v>1910</v>
      </c>
      <c r="J1913" s="20">
        <v>-1.6099859999999353</v>
      </c>
      <c r="M1913" s="21"/>
      <c r="O1913" s="19">
        <f t="shared" si="61"/>
        <v>1910</v>
      </c>
      <c r="P1913" s="20">
        <v>-11.930053999999927</v>
      </c>
      <c r="S1913" s="21"/>
      <c r="U1913" s="51">
        <v>1910</v>
      </c>
      <c r="V1913" s="52">
        <v>-1.6099859999999353</v>
      </c>
      <c r="AA1913" s="52">
        <v>1910</v>
      </c>
      <c r="AB1913" s="52">
        <v>-11.930053999999927</v>
      </c>
    </row>
    <row r="1914" spans="1:28" x14ac:dyDescent="0.25">
      <c r="A1914">
        <v>16.25</v>
      </c>
      <c r="B1914">
        <v>0</v>
      </c>
      <c r="I1914" s="19">
        <f t="shared" si="60"/>
        <v>1911</v>
      </c>
      <c r="J1914" s="20">
        <v>-3.3900140000000647</v>
      </c>
      <c r="M1914" s="21"/>
      <c r="O1914" s="19">
        <f t="shared" si="61"/>
        <v>1911</v>
      </c>
      <c r="P1914" s="20">
        <v>6.7000729999999749</v>
      </c>
      <c r="S1914" s="21"/>
      <c r="U1914" s="51">
        <v>1911</v>
      </c>
      <c r="V1914" s="52">
        <v>-3.3900140000000647</v>
      </c>
      <c r="AA1914" s="52">
        <v>1911</v>
      </c>
      <c r="AB1914" s="52">
        <v>6.7000729999999749</v>
      </c>
    </row>
    <row r="1915" spans="1:28" x14ac:dyDescent="0.25">
      <c r="A1915">
        <v>9.4899900000000343</v>
      </c>
      <c r="B1915">
        <v>1.3400879999999233</v>
      </c>
      <c r="I1915" s="19">
        <f t="shared" si="60"/>
        <v>1912</v>
      </c>
      <c r="J1915" s="20">
        <v>11.020019000000048</v>
      </c>
      <c r="M1915" s="21"/>
      <c r="O1915" s="19">
        <f t="shared" si="61"/>
        <v>1912</v>
      </c>
      <c r="P1915" s="20">
        <v>-8.6500240000000304</v>
      </c>
      <c r="S1915" s="21"/>
      <c r="U1915" s="51">
        <v>1912</v>
      </c>
      <c r="V1915" s="52">
        <v>11.020019000000048</v>
      </c>
      <c r="AA1915" s="52">
        <v>1912</v>
      </c>
      <c r="AB1915" s="52">
        <v>-8.6500240000000304</v>
      </c>
    </row>
    <row r="1916" spans="1:28" x14ac:dyDescent="0.25">
      <c r="A1916">
        <v>26.84997599999997</v>
      </c>
      <c r="B1916">
        <v>1.1700439999999617</v>
      </c>
      <c r="I1916" s="19">
        <f t="shared" si="60"/>
        <v>1913</v>
      </c>
      <c r="J1916" s="20">
        <v>-6.7600099999999657</v>
      </c>
      <c r="M1916" s="21"/>
      <c r="O1916" s="19">
        <f t="shared" si="61"/>
        <v>1913</v>
      </c>
      <c r="P1916" s="20">
        <v>1.3400879999999233</v>
      </c>
      <c r="S1916" s="21"/>
      <c r="U1916" s="51">
        <v>1913</v>
      </c>
      <c r="V1916" s="52">
        <v>-6.7600099999999657</v>
      </c>
      <c r="AA1916" s="52">
        <v>1913</v>
      </c>
      <c r="AB1916" s="52">
        <v>1.3400879999999233</v>
      </c>
    </row>
    <row r="1917" spans="1:28" x14ac:dyDescent="0.25">
      <c r="A1917">
        <v>2.6199950000000172</v>
      </c>
      <c r="B1917">
        <v>5.160033999999996</v>
      </c>
      <c r="I1917" s="19">
        <f t="shared" si="60"/>
        <v>1914</v>
      </c>
      <c r="J1917" s="20">
        <v>17.359985999999935</v>
      </c>
      <c r="M1917" s="21"/>
      <c r="O1917" s="19">
        <f t="shared" si="61"/>
        <v>1914</v>
      </c>
      <c r="P1917" s="20">
        <v>-0.17004399999996167</v>
      </c>
      <c r="S1917" s="21"/>
      <c r="U1917" s="51">
        <v>1914</v>
      </c>
      <c r="V1917" s="52">
        <v>17.359985999999935</v>
      </c>
      <c r="AA1917" s="52">
        <v>1914</v>
      </c>
      <c r="AB1917" s="52">
        <v>-0.17004399999996167</v>
      </c>
    </row>
    <row r="1918" spans="1:28" x14ac:dyDescent="0.25">
      <c r="A1918">
        <v>4.3499759999999696</v>
      </c>
      <c r="B1918">
        <v>1.3300779999999577</v>
      </c>
      <c r="I1918" s="19">
        <f t="shared" si="60"/>
        <v>1915</v>
      </c>
      <c r="J1918" s="20">
        <v>-24.229980999999952</v>
      </c>
      <c r="M1918" s="21"/>
      <c r="O1918" s="19">
        <f t="shared" si="61"/>
        <v>1915</v>
      </c>
      <c r="P1918" s="20">
        <v>3.9899900000000343</v>
      </c>
      <c r="S1918" s="21"/>
      <c r="U1918" s="51">
        <v>1915</v>
      </c>
      <c r="V1918" s="52">
        <v>-24.229980999999952</v>
      </c>
      <c r="AA1918" s="52">
        <v>1915</v>
      </c>
      <c r="AB1918" s="52">
        <v>3.9899900000000343</v>
      </c>
    </row>
    <row r="1919" spans="1:28" x14ac:dyDescent="0.25">
      <c r="A1919">
        <v>1.5400389999999788</v>
      </c>
      <c r="B1919">
        <v>12.829956000000038</v>
      </c>
      <c r="I1919" s="19">
        <f t="shared" si="60"/>
        <v>1916</v>
      </c>
      <c r="J1919" s="20">
        <v>1.7299809999999525</v>
      </c>
      <c r="M1919" s="21"/>
      <c r="O1919" s="19">
        <f t="shared" si="61"/>
        <v>1916</v>
      </c>
      <c r="P1919" s="20">
        <v>-3.8299560000000383</v>
      </c>
      <c r="S1919" s="21"/>
      <c r="U1919" s="51">
        <v>1916</v>
      </c>
      <c r="V1919" s="52">
        <v>1.7299809999999525</v>
      </c>
      <c r="AA1919" s="52">
        <v>1916</v>
      </c>
      <c r="AB1919" s="52">
        <v>-3.8299560000000383</v>
      </c>
    </row>
    <row r="1920" spans="1:28" x14ac:dyDescent="0.25">
      <c r="A1920">
        <v>0</v>
      </c>
      <c r="B1920">
        <v>11.949951000000056</v>
      </c>
      <c r="I1920" s="19">
        <f t="shared" si="60"/>
        <v>1917</v>
      </c>
      <c r="J1920" s="20">
        <v>-2.8099369999999908</v>
      </c>
      <c r="M1920" s="21"/>
      <c r="O1920" s="19">
        <f t="shared" si="61"/>
        <v>1917</v>
      </c>
      <c r="P1920" s="20">
        <v>11.499878000000081</v>
      </c>
      <c r="S1920" s="21"/>
      <c r="U1920" s="51">
        <v>1917</v>
      </c>
      <c r="V1920" s="52">
        <v>-2.8099369999999908</v>
      </c>
      <c r="AA1920" s="52">
        <v>1917</v>
      </c>
      <c r="AB1920" s="52">
        <v>11.499878000000081</v>
      </c>
    </row>
    <row r="1921" spans="1:28" x14ac:dyDescent="0.25">
      <c r="A1921">
        <v>0</v>
      </c>
      <c r="B1921">
        <v>14.280029999999897</v>
      </c>
      <c r="I1921" s="19">
        <f t="shared" si="60"/>
        <v>1918</v>
      </c>
      <c r="J1921" s="20">
        <v>-1.5400389999999788</v>
      </c>
      <c r="M1921" s="21"/>
      <c r="O1921" s="19">
        <f t="shared" si="61"/>
        <v>1918</v>
      </c>
      <c r="P1921" s="20">
        <v>-0.88000499999998283</v>
      </c>
      <c r="S1921" s="21"/>
      <c r="U1921" s="51">
        <v>1918</v>
      </c>
      <c r="V1921" s="52">
        <v>-1.5400389999999788</v>
      </c>
      <c r="AA1921" s="52">
        <v>1918</v>
      </c>
      <c r="AB1921" s="52">
        <v>-0.88000499999998283</v>
      </c>
    </row>
    <row r="1922" spans="1:28" x14ac:dyDescent="0.25">
      <c r="A1922">
        <v>9.0699460000000727</v>
      </c>
      <c r="B1922">
        <v>3.9000240000000304</v>
      </c>
      <c r="I1922" s="19">
        <f t="shared" si="60"/>
        <v>1919</v>
      </c>
      <c r="J1922" s="20">
        <v>0</v>
      </c>
      <c r="M1922" s="21"/>
      <c r="O1922" s="19">
        <f t="shared" si="61"/>
        <v>1919</v>
      </c>
      <c r="P1922" s="20">
        <v>2.3300789999998415</v>
      </c>
      <c r="S1922" s="21"/>
      <c r="U1922" s="51">
        <v>1919</v>
      </c>
      <c r="V1922" s="52">
        <v>0</v>
      </c>
      <c r="AA1922" s="52">
        <v>1919</v>
      </c>
      <c r="AB1922" s="52">
        <v>2.3300789999998415</v>
      </c>
    </row>
    <row r="1923" spans="1:28" x14ac:dyDescent="0.25">
      <c r="A1923">
        <v>6.6999510000000555</v>
      </c>
      <c r="B1923">
        <v>13.619995999999901</v>
      </c>
      <c r="I1923" s="19">
        <f t="shared" si="60"/>
        <v>1920</v>
      </c>
      <c r="J1923" s="20">
        <v>9.0699460000000727</v>
      </c>
      <c r="M1923" s="21"/>
      <c r="O1923" s="19">
        <f t="shared" si="61"/>
        <v>1920</v>
      </c>
      <c r="P1923" s="20">
        <v>-10.380005999999867</v>
      </c>
      <c r="S1923" s="21"/>
      <c r="U1923" s="51">
        <v>1920</v>
      </c>
      <c r="V1923" s="52">
        <v>9.0699460000000727</v>
      </c>
      <c r="AA1923" s="52">
        <v>1920</v>
      </c>
      <c r="AB1923" s="52">
        <v>-10.380005999999867</v>
      </c>
    </row>
    <row r="1924" spans="1:28" x14ac:dyDescent="0.25">
      <c r="A1924">
        <v>4.660033999999996</v>
      </c>
      <c r="B1924">
        <v>4.4599610000000212</v>
      </c>
      <c r="I1924" s="19">
        <f t="shared" si="60"/>
        <v>1921</v>
      </c>
      <c r="J1924" s="20">
        <v>-2.3699950000000172</v>
      </c>
      <c r="M1924" s="21"/>
      <c r="O1924" s="19">
        <f t="shared" si="61"/>
        <v>1921</v>
      </c>
      <c r="P1924" s="20">
        <v>9.7199719999998706</v>
      </c>
      <c r="S1924" s="21"/>
      <c r="U1924" s="51">
        <v>1921</v>
      </c>
      <c r="V1924" s="52">
        <v>-2.3699950000000172</v>
      </c>
      <c r="AA1924" s="52">
        <v>1921</v>
      </c>
      <c r="AB1924" s="52">
        <v>9.7199719999998706</v>
      </c>
    </row>
    <row r="1925" spans="1:28" x14ac:dyDescent="0.25">
      <c r="A1925">
        <v>16.299926000000141</v>
      </c>
      <c r="B1925">
        <v>0</v>
      </c>
      <c r="I1925" s="19">
        <f t="shared" si="60"/>
        <v>1922</v>
      </c>
      <c r="J1925" s="20">
        <v>-2.0399170000000595</v>
      </c>
      <c r="M1925" s="21"/>
      <c r="O1925" s="19">
        <f t="shared" si="61"/>
        <v>1922</v>
      </c>
      <c r="P1925" s="20">
        <v>-9.1600349999998798</v>
      </c>
      <c r="S1925" s="21"/>
      <c r="U1925" s="51">
        <v>1922</v>
      </c>
      <c r="V1925" s="52">
        <v>-2.0399170000000595</v>
      </c>
      <c r="AA1925" s="52">
        <v>1922</v>
      </c>
      <c r="AB1925" s="52">
        <v>-9.1600349999998798</v>
      </c>
    </row>
    <row r="1926" spans="1:28" x14ac:dyDescent="0.25">
      <c r="A1926">
        <v>2.410033999999996</v>
      </c>
      <c r="B1926">
        <v>2.6700439999999617</v>
      </c>
      <c r="I1926" s="19">
        <f t="shared" ref="I1926:I1989" si="62">I1925+1</f>
        <v>1923</v>
      </c>
      <c r="J1926" s="20">
        <v>11.639892000000145</v>
      </c>
      <c r="M1926" s="21"/>
      <c r="O1926" s="19">
        <f t="shared" ref="O1926:O1989" si="63">O1925+1</f>
        <v>1923</v>
      </c>
      <c r="P1926" s="20">
        <v>-4.4599610000000212</v>
      </c>
      <c r="S1926" s="21"/>
      <c r="U1926" s="51">
        <v>1923</v>
      </c>
      <c r="V1926" s="52">
        <v>11.639892000000145</v>
      </c>
      <c r="AA1926" s="52">
        <v>1923</v>
      </c>
      <c r="AB1926" s="52">
        <v>-4.4599610000000212</v>
      </c>
    </row>
    <row r="1927" spans="1:28" x14ac:dyDescent="0.25">
      <c r="A1927">
        <v>5.940063999999893</v>
      </c>
      <c r="B1927">
        <v>2.2698970000001282</v>
      </c>
      <c r="I1927" s="19">
        <f t="shared" si="62"/>
        <v>1924</v>
      </c>
      <c r="J1927" s="20">
        <v>-13.889892000000145</v>
      </c>
      <c r="M1927" s="21"/>
      <c r="O1927" s="19">
        <f t="shared" si="63"/>
        <v>1924</v>
      </c>
      <c r="P1927" s="20">
        <v>2.6700439999999617</v>
      </c>
      <c r="S1927" s="21"/>
      <c r="U1927" s="51">
        <v>1924</v>
      </c>
      <c r="V1927" s="52">
        <v>-13.889892000000145</v>
      </c>
      <c r="AA1927" s="52">
        <v>1924</v>
      </c>
      <c r="AB1927" s="52">
        <v>2.6700439999999617</v>
      </c>
    </row>
    <row r="1928" spans="1:28" x14ac:dyDescent="0.25">
      <c r="A1928">
        <v>4.3299560000000383</v>
      </c>
      <c r="B1928">
        <v>0.48999099999991813</v>
      </c>
      <c r="I1928" s="19">
        <f t="shared" si="62"/>
        <v>1925</v>
      </c>
      <c r="J1928" s="20">
        <v>3.530029999999897</v>
      </c>
      <c r="M1928" s="21"/>
      <c r="O1928" s="19">
        <f t="shared" si="63"/>
        <v>1925</v>
      </c>
      <c r="P1928" s="20">
        <v>-0.4001469999998335</v>
      </c>
      <c r="S1928" s="21"/>
      <c r="U1928" s="51">
        <v>1925</v>
      </c>
      <c r="V1928" s="52">
        <v>3.530029999999897</v>
      </c>
      <c r="AA1928" s="52">
        <v>1925</v>
      </c>
      <c r="AB1928" s="52">
        <v>-0.4001469999998335</v>
      </c>
    </row>
    <row r="1929" spans="1:28" x14ac:dyDescent="0.25">
      <c r="A1929">
        <v>4.1500240000000304</v>
      </c>
      <c r="B1929">
        <v>0.58996600000000399</v>
      </c>
      <c r="I1929" s="19">
        <f t="shared" si="62"/>
        <v>1926</v>
      </c>
      <c r="J1929" s="20">
        <v>-1.6101079999998547</v>
      </c>
      <c r="M1929" s="21"/>
      <c r="O1929" s="19">
        <f t="shared" si="63"/>
        <v>1926</v>
      </c>
      <c r="P1929" s="20">
        <v>-1.77990600000021</v>
      </c>
      <c r="S1929" s="21"/>
      <c r="U1929" s="51">
        <v>1926</v>
      </c>
      <c r="V1929" s="52">
        <v>-1.6101079999998547</v>
      </c>
      <c r="AA1929" s="52">
        <v>1926</v>
      </c>
      <c r="AB1929" s="52">
        <v>-1.77990600000021</v>
      </c>
    </row>
    <row r="1930" spans="1:28" x14ac:dyDescent="0.25">
      <c r="A1930">
        <v>0.1600349999998798</v>
      </c>
      <c r="B1930">
        <v>12.079956000000038</v>
      </c>
      <c r="I1930" s="19">
        <f t="shared" si="62"/>
        <v>1927</v>
      </c>
      <c r="J1930" s="20">
        <v>-0.17993200000000797</v>
      </c>
      <c r="M1930" s="21"/>
      <c r="O1930" s="19">
        <f t="shared" si="63"/>
        <v>1927</v>
      </c>
      <c r="P1930" s="20">
        <v>9.9975000000085856E-2</v>
      </c>
      <c r="S1930" s="21"/>
      <c r="U1930" s="51">
        <v>1927</v>
      </c>
      <c r="V1930" s="52">
        <v>-0.17993200000000797</v>
      </c>
      <c r="AA1930" s="52">
        <v>1927</v>
      </c>
      <c r="AB1930" s="52">
        <v>9.9975000000085856E-2</v>
      </c>
    </row>
    <row r="1931" spans="1:28" x14ac:dyDescent="0.25">
      <c r="A1931">
        <v>9.1500249999999141</v>
      </c>
      <c r="B1931">
        <v>4.9599610000000212</v>
      </c>
      <c r="I1931" s="19">
        <f t="shared" si="62"/>
        <v>1928</v>
      </c>
      <c r="J1931" s="20">
        <v>-3.9899890000001506</v>
      </c>
      <c r="M1931" s="21"/>
      <c r="O1931" s="19">
        <f t="shared" si="63"/>
        <v>1928</v>
      </c>
      <c r="P1931" s="20">
        <v>11.489990000000034</v>
      </c>
      <c r="S1931" s="21"/>
      <c r="U1931" s="51">
        <v>1928</v>
      </c>
      <c r="V1931" s="52">
        <v>-3.9899890000001506</v>
      </c>
      <c r="AA1931" s="52">
        <v>1928</v>
      </c>
      <c r="AB1931" s="52">
        <v>11.489990000000034</v>
      </c>
    </row>
    <row r="1932" spans="1:28" x14ac:dyDescent="0.25">
      <c r="A1932">
        <v>5.309936000000107</v>
      </c>
      <c r="B1932">
        <v>3.6500249999999141</v>
      </c>
      <c r="I1932" s="19">
        <f t="shared" si="62"/>
        <v>1929</v>
      </c>
      <c r="J1932" s="20">
        <v>8.9899900000000343</v>
      </c>
      <c r="M1932" s="21"/>
      <c r="O1932" s="19">
        <f t="shared" si="63"/>
        <v>1929</v>
      </c>
      <c r="P1932" s="20">
        <v>-7.1199950000000172</v>
      </c>
      <c r="S1932" s="21"/>
      <c r="U1932" s="51">
        <v>1929</v>
      </c>
      <c r="V1932" s="52">
        <v>8.9899900000000343</v>
      </c>
      <c r="AA1932" s="52">
        <v>1929</v>
      </c>
      <c r="AB1932" s="52">
        <v>-7.1199950000000172</v>
      </c>
    </row>
    <row r="1933" spans="1:28" x14ac:dyDescent="0.25">
      <c r="A1933">
        <v>15.780029000000013</v>
      </c>
      <c r="B1933">
        <v>0</v>
      </c>
      <c r="I1933" s="19">
        <f t="shared" si="62"/>
        <v>1930</v>
      </c>
      <c r="J1933" s="20">
        <v>-3.8400889999998071</v>
      </c>
      <c r="M1933" s="21"/>
      <c r="O1933" s="19">
        <f t="shared" si="63"/>
        <v>1930</v>
      </c>
      <c r="P1933" s="20">
        <v>-1.309936000000107</v>
      </c>
      <c r="S1933" s="21"/>
      <c r="U1933" s="51">
        <v>1930</v>
      </c>
      <c r="V1933" s="52">
        <v>-3.8400889999998071</v>
      </c>
      <c r="AA1933" s="52">
        <v>1930</v>
      </c>
      <c r="AB1933" s="52">
        <v>-1.309936000000107</v>
      </c>
    </row>
    <row r="1934" spans="1:28" x14ac:dyDescent="0.25">
      <c r="A1934">
        <v>5.8800049999999828</v>
      </c>
      <c r="B1934">
        <v>1.3199469999999565</v>
      </c>
      <c r="I1934" s="19">
        <f t="shared" si="62"/>
        <v>1931</v>
      </c>
      <c r="J1934" s="20">
        <v>10.470092999999906</v>
      </c>
      <c r="M1934" s="21"/>
      <c r="O1934" s="19">
        <f t="shared" si="63"/>
        <v>1931</v>
      </c>
      <c r="P1934" s="20">
        <v>-3.6500249999999141</v>
      </c>
      <c r="S1934" s="21"/>
      <c r="U1934" s="51">
        <v>1931</v>
      </c>
      <c r="V1934" s="52">
        <v>10.470092999999906</v>
      </c>
      <c r="AA1934" s="52">
        <v>1931</v>
      </c>
      <c r="AB1934" s="52">
        <v>-3.6500249999999141</v>
      </c>
    </row>
    <row r="1935" spans="1:28" x14ac:dyDescent="0.25">
      <c r="A1935">
        <v>5.0999750000000859</v>
      </c>
      <c r="B1935">
        <v>5.0599369999999908</v>
      </c>
      <c r="I1935" s="19">
        <f t="shared" si="62"/>
        <v>1932</v>
      </c>
      <c r="J1935" s="20">
        <v>-9.9000240000000304</v>
      </c>
      <c r="M1935" s="21"/>
      <c r="O1935" s="19">
        <f t="shared" si="63"/>
        <v>1932</v>
      </c>
      <c r="P1935" s="20">
        <v>1.3199469999999565</v>
      </c>
      <c r="S1935" s="21"/>
      <c r="U1935" s="51">
        <v>1932</v>
      </c>
      <c r="V1935" s="52">
        <v>-9.9000240000000304</v>
      </c>
      <c r="AA1935" s="52">
        <v>1932</v>
      </c>
      <c r="AB1935" s="52">
        <v>1.3199469999999565</v>
      </c>
    </row>
    <row r="1936" spans="1:28" x14ac:dyDescent="0.25">
      <c r="A1936">
        <v>1.75</v>
      </c>
      <c r="B1936">
        <v>8.0100090000000819</v>
      </c>
      <c r="I1936" s="19">
        <f t="shared" si="62"/>
        <v>1933</v>
      </c>
      <c r="J1936" s="20">
        <v>-0.78002999999989697</v>
      </c>
      <c r="M1936" s="21"/>
      <c r="O1936" s="19">
        <f t="shared" si="63"/>
        <v>1933</v>
      </c>
      <c r="P1936" s="20">
        <v>3.7399900000000343</v>
      </c>
      <c r="S1936" s="21"/>
      <c r="U1936" s="51">
        <v>1933</v>
      </c>
      <c r="V1936" s="52">
        <v>-0.78002999999989697</v>
      </c>
      <c r="AA1936" s="52">
        <v>1933</v>
      </c>
      <c r="AB1936" s="52">
        <v>3.7399900000000343</v>
      </c>
    </row>
    <row r="1937" spans="1:28" x14ac:dyDescent="0.25">
      <c r="A1937">
        <v>14.050048999999944</v>
      </c>
      <c r="B1937">
        <v>0</v>
      </c>
      <c r="I1937" s="19">
        <f t="shared" si="62"/>
        <v>1934</v>
      </c>
      <c r="J1937" s="20">
        <v>-3.3499750000000859</v>
      </c>
      <c r="M1937" s="21"/>
      <c r="O1937" s="19">
        <f t="shared" si="63"/>
        <v>1934</v>
      </c>
      <c r="P1937" s="20">
        <v>2.9500720000000911</v>
      </c>
      <c r="S1937" s="21"/>
      <c r="U1937" s="51">
        <v>1934</v>
      </c>
      <c r="V1937" s="52">
        <v>-3.3499750000000859</v>
      </c>
      <c r="AA1937" s="52">
        <v>1934</v>
      </c>
      <c r="AB1937" s="52">
        <v>2.9500720000000911</v>
      </c>
    </row>
    <row r="1938" spans="1:28" x14ac:dyDescent="0.25">
      <c r="A1938">
        <v>2.9899900000000343</v>
      </c>
      <c r="B1938">
        <v>4.1400149999999485</v>
      </c>
      <c r="I1938" s="19">
        <f t="shared" si="62"/>
        <v>1935</v>
      </c>
      <c r="J1938" s="20">
        <v>12.300048999999944</v>
      </c>
      <c r="M1938" s="21"/>
      <c r="O1938" s="19">
        <f t="shared" si="63"/>
        <v>1935</v>
      </c>
      <c r="P1938" s="20">
        <v>-8.0100090000000819</v>
      </c>
      <c r="S1938" s="21"/>
      <c r="U1938" s="51">
        <v>1935</v>
      </c>
      <c r="V1938" s="52">
        <v>12.300048999999944</v>
      </c>
      <c r="AA1938" s="52">
        <v>1935</v>
      </c>
      <c r="AB1938" s="52">
        <v>-8.0100090000000819</v>
      </c>
    </row>
    <row r="1939" spans="1:28" x14ac:dyDescent="0.25">
      <c r="A1939">
        <v>2.8898920000001453</v>
      </c>
      <c r="B1939">
        <v>7.190063999999893</v>
      </c>
      <c r="I1939" s="19">
        <f t="shared" si="62"/>
        <v>1936</v>
      </c>
      <c r="J1939" s="20">
        <v>-11.06005899999991</v>
      </c>
      <c r="M1939" s="21"/>
      <c r="O1939" s="19">
        <f t="shared" si="63"/>
        <v>1936</v>
      </c>
      <c r="P1939" s="20">
        <v>4.1400149999999485</v>
      </c>
      <c r="S1939" s="21"/>
      <c r="U1939" s="51">
        <v>1936</v>
      </c>
      <c r="V1939" s="52">
        <v>-11.06005899999991</v>
      </c>
      <c r="AA1939" s="52">
        <v>1936</v>
      </c>
      <c r="AB1939" s="52">
        <v>4.1400149999999485</v>
      </c>
    </row>
    <row r="1940" spans="1:28" x14ac:dyDescent="0.25">
      <c r="A1940">
        <v>16.309936999999991</v>
      </c>
      <c r="B1940">
        <v>0</v>
      </c>
      <c r="I1940" s="19">
        <f t="shared" si="62"/>
        <v>1937</v>
      </c>
      <c r="J1940" s="20">
        <v>-0.100097999999889</v>
      </c>
      <c r="M1940" s="21"/>
      <c r="O1940" s="19">
        <f t="shared" si="63"/>
        <v>1937</v>
      </c>
      <c r="P1940" s="20">
        <v>3.0500489999999445</v>
      </c>
      <c r="S1940" s="21"/>
      <c r="U1940" s="51">
        <v>1937</v>
      </c>
      <c r="V1940" s="52">
        <v>-0.100097999999889</v>
      </c>
      <c r="AA1940" s="52">
        <v>1937</v>
      </c>
      <c r="AB1940" s="52">
        <v>3.0500489999999445</v>
      </c>
    </row>
    <row r="1941" spans="1:28" x14ac:dyDescent="0.25">
      <c r="A1941">
        <v>2.75</v>
      </c>
      <c r="B1941">
        <v>4.0999759999999696</v>
      </c>
      <c r="I1941" s="19">
        <f t="shared" si="62"/>
        <v>1938</v>
      </c>
      <c r="J1941" s="20">
        <v>13.420044999999845</v>
      </c>
      <c r="M1941" s="21"/>
      <c r="O1941" s="19">
        <f t="shared" si="63"/>
        <v>1938</v>
      </c>
      <c r="P1941" s="20">
        <v>-7.190063999999893</v>
      </c>
      <c r="S1941" s="21"/>
      <c r="U1941" s="51">
        <v>1938</v>
      </c>
      <c r="V1941" s="52">
        <v>13.420044999999845</v>
      </c>
      <c r="AA1941" s="52">
        <v>1938</v>
      </c>
      <c r="AB1941" s="52">
        <v>-7.190063999999893</v>
      </c>
    </row>
    <row r="1942" spans="1:28" x14ac:dyDescent="0.25">
      <c r="A1942">
        <v>3.1099850000000515</v>
      </c>
      <c r="B1942">
        <v>5.5399170000000595</v>
      </c>
      <c r="I1942" s="19">
        <f t="shared" si="62"/>
        <v>1939</v>
      </c>
      <c r="J1942" s="20">
        <v>-13.559936999999991</v>
      </c>
      <c r="M1942" s="21"/>
      <c r="O1942" s="19">
        <f t="shared" si="63"/>
        <v>1939</v>
      </c>
      <c r="P1942" s="20">
        <v>4.0999759999999696</v>
      </c>
      <c r="S1942" s="21"/>
      <c r="U1942" s="51">
        <v>1939</v>
      </c>
      <c r="V1942" s="52">
        <v>-13.559936999999991</v>
      </c>
      <c r="AA1942" s="52">
        <v>1939</v>
      </c>
      <c r="AB1942" s="52">
        <v>4.0999759999999696</v>
      </c>
    </row>
    <row r="1943" spans="1:28" x14ac:dyDescent="0.25">
      <c r="A1943">
        <v>3.0900879999999233</v>
      </c>
      <c r="B1943">
        <v>11.779907000000094</v>
      </c>
      <c r="I1943" s="19">
        <f t="shared" si="62"/>
        <v>1940</v>
      </c>
      <c r="J1943" s="20">
        <v>0.35998500000005151</v>
      </c>
      <c r="M1943" s="21"/>
      <c r="O1943" s="19">
        <f t="shared" si="63"/>
        <v>1940</v>
      </c>
      <c r="P1943" s="20">
        <v>1.4399410000000898</v>
      </c>
      <c r="S1943" s="21"/>
      <c r="U1943" s="51">
        <v>1940</v>
      </c>
      <c r="V1943" s="52">
        <v>0.35998500000005151</v>
      </c>
      <c r="AA1943" s="52">
        <v>1940</v>
      </c>
      <c r="AB1943" s="52">
        <v>1.4399410000000898</v>
      </c>
    </row>
    <row r="1944" spans="1:28" x14ac:dyDescent="0.25">
      <c r="A1944">
        <v>4.9000249999999141</v>
      </c>
      <c r="B1944">
        <v>5.6700439999999617</v>
      </c>
      <c r="I1944" s="19">
        <f t="shared" si="62"/>
        <v>1941</v>
      </c>
      <c r="J1944" s="20">
        <v>-1.9897000000128173E-2</v>
      </c>
      <c r="M1944" s="21"/>
      <c r="O1944" s="19">
        <f t="shared" si="63"/>
        <v>1941</v>
      </c>
      <c r="P1944" s="20">
        <v>6.2399900000000343</v>
      </c>
      <c r="S1944" s="21"/>
      <c r="U1944" s="51">
        <v>1941</v>
      </c>
      <c r="V1944" s="52">
        <v>-1.9897000000128173E-2</v>
      </c>
      <c r="AA1944" s="52">
        <v>1941</v>
      </c>
      <c r="AB1944" s="52">
        <v>6.2399900000000343</v>
      </c>
    </row>
    <row r="1945" spans="1:28" x14ac:dyDescent="0.25">
      <c r="A1945">
        <v>12.969970999999987</v>
      </c>
      <c r="B1945">
        <v>0</v>
      </c>
      <c r="I1945" s="19">
        <f t="shared" si="62"/>
        <v>1942</v>
      </c>
      <c r="J1945" s="20">
        <v>1.8099369999999908</v>
      </c>
      <c r="M1945" s="21"/>
      <c r="O1945" s="19">
        <f t="shared" si="63"/>
        <v>1942</v>
      </c>
      <c r="P1945" s="20">
        <v>-6.1098630000001322</v>
      </c>
      <c r="S1945" s="21"/>
      <c r="U1945" s="51">
        <v>1942</v>
      </c>
      <c r="V1945" s="52">
        <v>1.8099369999999908</v>
      </c>
      <c r="AA1945" s="52">
        <v>1942</v>
      </c>
      <c r="AB1945" s="52">
        <v>-6.1098630000001322</v>
      </c>
    </row>
    <row r="1946" spans="1:28" x14ac:dyDescent="0.25">
      <c r="A1946">
        <v>7.7799070000000938</v>
      </c>
      <c r="B1946">
        <v>0</v>
      </c>
      <c r="I1946" s="19">
        <f t="shared" si="62"/>
        <v>1943</v>
      </c>
      <c r="J1946" s="20">
        <v>8.0699460000000727</v>
      </c>
      <c r="M1946" s="21"/>
      <c r="O1946" s="19">
        <f t="shared" si="63"/>
        <v>1943</v>
      </c>
      <c r="P1946" s="20">
        <v>-5.6700439999999617</v>
      </c>
      <c r="S1946" s="21"/>
      <c r="U1946" s="51">
        <v>1943</v>
      </c>
      <c r="V1946" s="52">
        <v>8.0699460000000727</v>
      </c>
      <c r="AA1946" s="52">
        <v>1943</v>
      </c>
      <c r="AB1946" s="52">
        <v>-5.6700439999999617</v>
      </c>
    </row>
    <row r="1947" spans="1:28" x14ac:dyDescent="0.25">
      <c r="A1947">
        <v>7.9899900000000343</v>
      </c>
      <c r="B1947">
        <v>0.54992700000002515</v>
      </c>
      <c r="I1947" s="19">
        <f t="shared" si="62"/>
        <v>1944</v>
      </c>
      <c r="J1947" s="20">
        <v>-5.190063999999893</v>
      </c>
      <c r="M1947" s="21"/>
      <c r="O1947" s="19">
        <f t="shared" si="63"/>
        <v>1944</v>
      </c>
      <c r="P1947" s="20">
        <v>0</v>
      </c>
      <c r="S1947" s="21"/>
      <c r="U1947" s="51">
        <v>1944</v>
      </c>
      <c r="V1947" s="52">
        <v>-5.190063999999893</v>
      </c>
      <c r="AA1947" s="52">
        <v>1944</v>
      </c>
      <c r="AB1947" s="52">
        <v>0</v>
      </c>
    </row>
    <row r="1948" spans="1:28" x14ac:dyDescent="0.25">
      <c r="A1948">
        <v>5.4300539999999273</v>
      </c>
      <c r="B1948">
        <v>2.9907000000093831E-2</v>
      </c>
      <c r="I1948" s="19">
        <f t="shared" si="62"/>
        <v>1945</v>
      </c>
      <c r="J1948" s="20">
        <v>0.21008299999994051</v>
      </c>
      <c r="M1948" s="21"/>
      <c r="O1948" s="19">
        <f t="shared" si="63"/>
        <v>1945</v>
      </c>
      <c r="P1948" s="20">
        <v>0.54992700000002515</v>
      </c>
      <c r="S1948" s="21"/>
      <c r="U1948" s="51">
        <v>1945</v>
      </c>
      <c r="V1948" s="52">
        <v>0.21008299999994051</v>
      </c>
      <c r="AA1948" s="52">
        <v>1945</v>
      </c>
      <c r="AB1948" s="52">
        <v>0.54992700000002515</v>
      </c>
    </row>
    <row r="1949" spans="1:28" x14ac:dyDescent="0.25">
      <c r="A1949">
        <v>0</v>
      </c>
      <c r="B1949">
        <v>8.6999510000000555</v>
      </c>
      <c r="I1949" s="19">
        <f t="shared" si="62"/>
        <v>1946</v>
      </c>
      <c r="J1949" s="20">
        <v>-2.559936000000107</v>
      </c>
      <c r="M1949" s="21"/>
      <c r="O1949" s="19">
        <f t="shared" si="63"/>
        <v>1946</v>
      </c>
      <c r="P1949" s="20">
        <v>-0.52001999999993131</v>
      </c>
      <c r="S1949" s="21"/>
      <c r="U1949" s="51">
        <v>1946</v>
      </c>
      <c r="V1949" s="52">
        <v>-2.559936000000107</v>
      </c>
      <c r="AA1949" s="52">
        <v>1946</v>
      </c>
      <c r="AB1949" s="52">
        <v>-0.52001999999993131</v>
      </c>
    </row>
    <row r="1950" spans="1:28" x14ac:dyDescent="0.25">
      <c r="A1950">
        <v>6.4801029999998718</v>
      </c>
      <c r="B1950">
        <v>3.5499260000001414</v>
      </c>
      <c r="I1950" s="19">
        <f t="shared" si="62"/>
        <v>1947</v>
      </c>
      <c r="J1950" s="20">
        <v>-5.4300539999999273</v>
      </c>
      <c r="M1950" s="21"/>
      <c r="O1950" s="19">
        <f t="shared" si="63"/>
        <v>1947</v>
      </c>
      <c r="P1950" s="20">
        <v>8.6700439999999617</v>
      </c>
      <c r="S1950" s="21"/>
      <c r="U1950" s="51">
        <v>1947</v>
      </c>
      <c r="V1950" s="52">
        <v>-5.4300539999999273</v>
      </c>
      <c r="AA1950" s="52">
        <v>1947</v>
      </c>
      <c r="AB1950" s="52">
        <v>8.6700439999999617</v>
      </c>
    </row>
    <row r="1951" spans="1:28" x14ac:dyDescent="0.25">
      <c r="A1951">
        <v>0</v>
      </c>
      <c r="B1951">
        <v>20.909912000000077</v>
      </c>
      <c r="I1951" s="19">
        <f t="shared" si="62"/>
        <v>1948</v>
      </c>
      <c r="J1951" s="20">
        <v>6.4801029999998718</v>
      </c>
      <c r="M1951" s="21"/>
      <c r="O1951" s="19">
        <f t="shared" si="63"/>
        <v>1948</v>
      </c>
      <c r="P1951" s="20">
        <v>-5.1500249999999141</v>
      </c>
      <c r="S1951" s="21"/>
      <c r="U1951" s="51">
        <v>1948</v>
      </c>
      <c r="V1951" s="52">
        <v>6.4801029999998718</v>
      </c>
      <c r="AA1951" s="52">
        <v>1948</v>
      </c>
      <c r="AB1951" s="52">
        <v>-5.1500249999999141</v>
      </c>
    </row>
    <row r="1952" spans="1:28" x14ac:dyDescent="0.25">
      <c r="A1952">
        <v>14.770019000000048</v>
      </c>
      <c r="B1952">
        <v>0</v>
      </c>
      <c r="I1952" s="19">
        <f t="shared" si="62"/>
        <v>1949</v>
      </c>
      <c r="J1952" s="20">
        <v>-6.4801029999998718</v>
      </c>
      <c r="M1952" s="21"/>
      <c r="O1952" s="19">
        <f t="shared" si="63"/>
        <v>1949</v>
      </c>
      <c r="P1952" s="20">
        <v>17.359985999999935</v>
      </c>
      <c r="S1952" s="21"/>
      <c r="U1952" s="51">
        <v>1949</v>
      </c>
      <c r="V1952" s="52">
        <v>-6.4801029999998718</v>
      </c>
      <c r="AA1952" s="52">
        <v>1949</v>
      </c>
      <c r="AB1952" s="52">
        <v>17.359985999999935</v>
      </c>
    </row>
    <row r="1953" spans="1:28" x14ac:dyDescent="0.25">
      <c r="A1953">
        <v>5.1400140000000647</v>
      </c>
      <c r="B1953">
        <v>7.4200439999999617</v>
      </c>
      <c r="I1953" s="19">
        <f t="shared" si="62"/>
        <v>1950</v>
      </c>
      <c r="J1953" s="20">
        <v>14.770019000000048</v>
      </c>
      <c r="M1953" s="21"/>
      <c r="O1953" s="19">
        <f t="shared" si="63"/>
        <v>1950</v>
      </c>
      <c r="P1953" s="20">
        <v>-20.909912000000077</v>
      </c>
      <c r="S1953" s="21"/>
      <c r="U1953" s="51">
        <v>1950</v>
      </c>
      <c r="V1953" s="52">
        <v>14.770019000000048</v>
      </c>
      <c r="AA1953" s="52">
        <v>1950</v>
      </c>
      <c r="AB1953" s="52">
        <v>-20.909912000000077</v>
      </c>
    </row>
    <row r="1954" spans="1:28" x14ac:dyDescent="0.25">
      <c r="A1954">
        <v>11.719970999999987</v>
      </c>
      <c r="B1954">
        <v>2.6799310000001242</v>
      </c>
      <c r="I1954" s="19">
        <f t="shared" si="62"/>
        <v>1951</v>
      </c>
      <c r="J1954" s="20">
        <v>-9.6300049999999828</v>
      </c>
      <c r="M1954" s="21"/>
      <c r="O1954" s="19">
        <f t="shared" si="63"/>
        <v>1951</v>
      </c>
      <c r="P1954" s="20">
        <v>7.4200439999999617</v>
      </c>
      <c r="S1954" s="21"/>
      <c r="U1954" s="51">
        <v>1951</v>
      </c>
      <c r="V1954" s="52">
        <v>-9.6300049999999828</v>
      </c>
      <c r="AA1954" s="52">
        <v>1951</v>
      </c>
      <c r="AB1954" s="52">
        <v>7.4200439999999617</v>
      </c>
    </row>
    <row r="1955" spans="1:28" x14ac:dyDescent="0.25">
      <c r="A1955">
        <v>13.40002400000003</v>
      </c>
      <c r="B1955">
        <v>0</v>
      </c>
      <c r="I1955" s="19">
        <f t="shared" si="62"/>
        <v>1952</v>
      </c>
      <c r="J1955" s="20">
        <v>6.5799569999999221</v>
      </c>
      <c r="M1955" s="21"/>
      <c r="O1955" s="19">
        <f t="shared" si="63"/>
        <v>1952</v>
      </c>
      <c r="P1955" s="20">
        <v>-4.7401129999998375</v>
      </c>
      <c r="S1955" s="21"/>
      <c r="U1955" s="51">
        <v>1952</v>
      </c>
      <c r="V1955" s="52">
        <v>6.5799569999999221</v>
      </c>
      <c r="AA1955" s="52">
        <v>1952</v>
      </c>
      <c r="AB1955" s="52">
        <v>-4.7401129999998375</v>
      </c>
    </row>
    <row r="1956" spans="1:28" x14ac:dyDescent="0.25">
      <c r="A1956">
        <v>3.1300049999999828</v>
      </c>
      <c r="B1956">
        <v>4.7199709999999868</v>
      </c>
      <c r="I1956" s="19">
        <f t="shared" si="62"/>
        <v>1953</v>
      </c>
      <c r="J1956" s="20">
        <v>1.6800530000000435</v>
      </c>
      <c r="M1956" s="21"/>
      <c r="O1956" s="19">
        <f t="shared" si="63"/>
        <v>1953</v>
      </c>
      <c r="P1956" s="20">
        <v>-2.6799310000001242</v>
      </c>
      <c r="S1956" s="21"/>
      <c r="U1956" s="51">
        <v>1953</v>
      </c>
      <c r="V1956" s="52">
        <v>1.6800530000000435</v>
      </c>
      <c r="AA1956" s="52">
        <v>1953</v>
      </c>
      <c r="AB1956" s="52">
        <v>-2.6799310000001242</v>
      </c>
    </row>
    <row r="1957" spans="1:28" x14ac:dyDescent="0.25">
      <c r="A1957">
        <v>10.010009999999966</v>
      </c>
      <c r="B1957">
        <v>0</v>
      </c>
      <c r="I1957" s="19">
        <f t="shared" si="62"/>
        <v>1954</v>
      </c>
      <c r="J1957" s="20">
        <v>-10.270019000000048</v>
      </c>
      <c r="M1957" s="21"/>
      <c r="O1957" s="19">
        <f t="shared" si="63"/>
        <v>1954</v>
      </c>
      <c r="P1957" s="20">
        <v>4.7199709999999868</v>
      </c>
      <c r="S1957" s="21"/>
      <c r="U1957" s="51">
        <v>1954</v>
      </c>
      <c r="V1957" s="52">
        <v>-10.270019000000048</v>
      </c>
      <c r="AA1957" s="52">
        <v>1954</v>
      </c>
      <c r="AB1957" s="52">
        <v>4.7199709999999868</v>
      </c>
    </row>
    <row r="1958" spans="1:28" x14ac:dyDescent="0.25">
      <c r="A1958">
        <v>7.1199950000000172</v>
      </c>
      <c r="B1958">
        <v>4.0038999999978842E-2</v>
      </c>
      <c r="I1958" s="19">
        <f t="shared" si="62"/>
        <v>1955</v>
      </c>
      <c r="J1958" s="20">
        <v>6.8800049999999828</v>
      </c>
      <c r="M1958" s="21"/>
      <c r="O1958" s="19">
        <f t="shared" si="63"/>
        <v>1955</v>
      </c>
      <c r="P1958" s="20">
        <v>-4.7199709999999868</v>
      </c>
      <c r="S1958" s="21"/>
      <c r="U1958" s="51">
        <v>1955</v>
      </c>
      <c r="V1958" s="52">
        <v>6.8800049999999828</v>
      </c>
      <c r="AA1958" s="52">
        <v>1955</v>
      </c>
      <c r="AB1958" s="52">
        <v>-4.7199709999999868</v>
      </c>
    </row>
    <row r="1959" spans="1:28" x14ac:dyDescent="0.25">
      <c r="A1959">
        <v>4.1400140000000647</v>
      </c>
      <c r="B1959">
        <v>3.0499270000000251</v>
      </c>
      <c r="I1959" s="19">
        <f t="shared" si="62"/>
        <v>1956</v>
      </c>
      <c r="J1959" s="20">
        <v>-2.8900149999999485</v>
      </c>
      <c r="M1959" s="21"/>
      <c r="O1959" s="19">
        <f t="shared" si="63"/>
        <v>1956</v>
      </c>
      <c r="P1959" s="20">
        <v>4.0038999999978842E-2</v>
      </c>
      <c r="S1959" s="21"/>
      <c r="U1959" s="51">
        <v>1956</v>
      </c>
      <c r="V1959" s="52">
        <v>-2.8900149999999485</v>
      </c>
      <c r="AA1959" s="52">
        <v>1956</v>
      </c>
      <c r="AB1959" s="52">
        <v>4.0038999999978842E-2</v>
      </c>
    </row>
    <row r="1960" spans="1:28" x14ac:dyDescent="0.25">
      <c r="A1960">
        <v>8.3400879999999233</v>
      </c>
      <c r="B1960">
        <v>2.1899419999999736</v>
      </c>
      <c r="I1960" s="19">
        <f t="shared" si="62"/>
        <v>1957</v>
      </c>
      <c r="J1960" s="20">
        <v>-2.9799809999999525</v>
      </c>
      <c r="M1960" s="21"/>
      <c r="O1960" s="19">
        <f t="shared" si="63"/>
        <v>1957</v>
      </c>
      <c r="P1960" s="20">
        <v>3.0098880000000463</v>
      </c>
      <c r="S1960" s="21"/>
      <c r="U1960" s="51">
        <v>1957</v>
      </c>
      <c r="V1960" s="52">
        <v>-2.9799809999999525</v>
      </c>
      <c r="AA1960" s="52">
        <v>1957</v>
      </c>
      <c r="AB1960" s="52">
        <v>3.0098880000000463</v>
      </c>
    </row>
    <row r="1961" spans="1:28" x14ac:dyDescent="0.25">
      <c r="A1961">
        <v>7.2100829999999405</v>
      </c>
      <c r="B1961">
        <v>16.919922000000042</v>
      </c>
      <c r="I1961" s="19">
        <f t="shared" si="62"/>
        <v>1958</v>
      </c>
      <c r="J1961" s="20">
        <v>4.2000739999998586</v>
      </c>
      <c r="M1961" s="21"/>
      <c r="O1961" s="19">
        <f t="shared" si="63"/>
        <v>1958</v>
      </c>
      <c r="P1961" s="20">
        <v>-0.85998500000005151</v>
      </c>
      <c r="S1961" s="21"/>
      <c r="U1961" s="51">
        <v>1958</v>
      </c>
      <c r="V1961" s="52">
        <v>4.2000739999998586</v>
      </c>
      <c r="AA1961" s="52">
        <v>1958</v>
      </c>
      <c r="AB1961" s="52">
        <v>-0.85998500000005151</v>
      </c>
    </row>
    <row r="1962" spans="1:28" x14ac:dyDescent="0.25">
      <c r="A1962">
        <v>9.910033999999996</v>
      </c>
      <c r="B1962">
        <v>0</v>
      </c>
      <c r="I1962" s="19">
        <f t="shared" si="62"/>
        <v>1959</v>
      </c>
      <c r="J1962" s="20">
        <v>-1.1300049999999828</v>
      </c>
      <c r="M1962" s="21"/>
      <c r="O1962" s="19">
        <f t="shared" si="63"/>
        <v>1959</v>
      </c>
      <c r="P1962" s="20">
        <v>14.729980000000069</v>
      </c>
      <c r="S1962" s="21"/>
      <c r="U1962" s="51">
        <v>1959</v>
      </c>
      <c r="V1962" s="52">
        <v>-1.1300049999999828</v>
      </c>
      <c r="AA1962" s="52">
        <v>1959</v>
      </c>
      <c r="AB1962" s="52">
        <v>14.729980000000069</v>
      </c>
    </row>
    <row r="1963" spans="1:28" x14ac:dyDescent="0.25">
      <c r="A1963">
        <v>6.25</v>
      </c>
      <c r="B1963">
        <v>3.5300290000000132</v>
      </c>
      <c r="I1963" s="19">
        <f t="shared" si="62"/>
        <v>1960</v>
      </c>
      <c r="J1963" s="20">
        <v>2.6999510000000555</v>
      </c>
      <c r="M1963" s="21"/>
      <c r="O1963" s="19">
        <f t="shared" si="63"/>
        <v>1960</v>
      </c>
      <c r="P1963" s="20">
        <v>-16.919922000000042</v>
      </c>
      <c r="S1963" s="21"/>
      <c r="U1963" s="51">
        <v>1960</v>
      </c>
      <c r="V1963" s="52">
        <v>2.6999510000000555</v>
      </c>
      <c r="AA1963" s="52">
        <v>1960</v>
      </c>
      <c r="AB1963" s="52">
        <v>-16.919922000000042</v>
      </c>
    </row>
    <row r="1964" spans="1:28" x14ac:dyDescent="0.25">
      <c r="A1964">
        <v>12.630004000000099</v>
      </c>
      <c r="B1964">
        <v>7.5399170000000595</v>
      </c>
      <c r="I1964" s="19">
        <f t="shared" si="62"/>
        <v>1961</v>
      </c>
      <c r="J1964" s="20">
        <v>-3.660033999999996</v>
      </c>
      <c r="M1964" s="21"/>
      <c r="O1964" s="19">
        <f t="shared" si="63"/>
        <v>1961</v>
      </c>
      <c r="P1964" s="20">
        <v>3.5300290000000132</v>
      </c>
      <c r="S1964" s="21"/>
      <c r="U1964" s="51">
        <v>1961</v>
      </c>
      <c r="V1964" s="52">
        <v>-3.660033999999996</v>
      </c>
      <c r="AA1964" s="52">
        <v>1961</v>
      </c>
      <c r="AB1964" s="52">
        <v>3.5300290000000132</v>
      </c>
    </row>
    <row r="1965" spans="1:28" x14ac:dyDescent="0.25">
      <c r="A1965">
        <v>5.3701179999998203</v>
      </c>
      <c r="B1965">
        <v>1.9299310000001242</v>
      </c>
      <c r="I1965" s="19">
        <f t="shared" si="62"/>
        <v>1962</v>
      </c>
      <c r="J1965" s="20">
        <v>6.380004000000099</v>
      </c>
      <c r="M1965" s="21"/>
      <c r="O1965" s="19">
        <f t="shared" si="63"/>
        <v>1962</v>
      </c>
      <c r="P1965" s="20">
        <v>4.0098880000000463</v>
      </c>
      <c r="S1965" s="21"/>
      <c r="U1965" s="51">
        <v>1962</v>
      </c>
      <c r="V1965" s="52">
        <v>6.380004000000099</v>
      </c>
      <c r="AA1965" s="52">
        <v>1962</v>
      </c>
      <c r="AB1965" s="52">
        <v>4.0098880000000463</v>
      </c>
    </row>
    <row r="1966" spans="1:28" x14ac:dyDescent="0.25">
      <c r="A1966">
        <v>9.940063999999893</v>
      </c>
      <c r="B1966">
        <v>0</v>
      </c>
      <c r="I1966" s="19">
        <f t="shared" si="62"/>
        <v>1963</v>
      </c>
      <c r="J1966" s="20">
        <v>-7.2598860000002787</v>
      </c>
      <c r="M1966" s="21"/>
      <c r="O1966" s="19">
        <f t="shared" si="63"/>
        <v>1963</v>
      </c>
      <c r="P1966" s="20">
        <v>-5.6099859999999353</v>
      </c>
      <c r="S1966" s="21"/>
      <c r="U1966" s="51">
        <v>1963</v>
      </c>
      <c r="V1966" s="52">
        <v>-7.2598860000002787</v>
      </c>
      <c r="AA1966" s="52">
        <v>1963</v>
      </c>
      <c r="AB1966" s="52">
        <v>-5.6099859999999353</v>
      </c>
    </row>
    <row r="1967" spans="1:28" x14ac:dyDescent="0.25">
      <c r="A1967">
        <v>4.25</v>
      </c>
      <c r="B1967">
        <v>3.969970000000103</v>
      </c>
      <c r="I1967" s="19">
        <f t="shared" si="62"/>
        <v>1964</v>
      </c>
      <c r="J1967" s="20">
        <v>4.5699460000000727</v>
      </c>
      <c r="M1967" s="21"/>
      <c r="O1967" s="19">
        <f t="shared" si="63"/>
        <v>1964</v>
      </c>
      <c r="P1967" s="20">
        <v>-1.9299310000001242</v>
      </c>
      <c r="S1967" s="21"/>
      <c r="U1967" s="51">
        <v>1964</v>
      </c>
      <c r="V1967" s="52">
        <v>4.5699460000000727</v>
      </c>
      <c r="AA1967" s="52">
        <v>1964</v>
      </c>
      <c r="AB1967" s="52">
        <v>-1.9299310000001242</v>
      </c>
    </row>
    <row r="1968" spans="1:28" x14ac:dyDescent="0.25">
      <c r="A1968">
        <v>0</v>
      </c>
      <c r="B1968">
        <v>13.5</v>
      </c>
      <c r="I1968" s="19">
        <f t="shared" si="62"/>
        <v>1965</v>
      </c>
      <c r="J1968" s="20">
        <v>-5.690063999999893</v>
      </c>
      <c r="M1968" s="21"/>
      <c r="O1968" s="19">
        <f t="shared" si="63"/>
        <v>1965</v>
      </c>
      <c r="P1968" s="20">
        <v>3.969970000000103</v>
      </c>
      <c r="S1968" s="21"/>
      <c r="U1968" s="51">
        <v>1965</v>
      </c>
      <c r="V1968" s="52">
        <v>-5.690063999999893</v>
      </c>
      <c r="AA1968" s="52">
        <v>1965</v>
      </c>
      <c r="AB1968" s="52">
        <v>3.969970000000103</v>
      </c>
    </row>
    <row r="1969" spans="1:28" x14ac:dyDescent="0.25">
      <c r="A1969">
        <v>0</v>
      </c>
      <c r="B1969">
        <v>16.43994100000009</v>
      </c>
      <c r="I1969" s="19">
        <f t="shared" si="62"/>
        <v>1966</v>
      </c>
      <c r="J1969" s="20">
        <v>-4.25</v>
      </c>
      <c r="M1969" s="21"/>
      <c r="O1969" s="19">
        <f t="shared" si="63"/>
        <v>1966</v>
      </c>
      <c r="P1969" s="20">
        <v>9.530029999999897</v>
      </c>
      <c r="S1969" s="21"/>
      <c r="U1969" s="51">
        <v>1966</v>
      </c>
      <c r="V1969" s="52">
        <v>-4.25</v>
      </c>
      <c r="AA1969" s="52">
        <v>1966</v>
      </c>
      <c r="AB1969" s="52">
        <v>9.530029999999897</v>
      </c>
    </row>
    <row r="1970" spans="1:28" x14ac:dyDescent="0.25">
      <c r="A1970">
        <v>0</v>
      </c>
      <c r="B1970">
        <v>26.989990000000034</v>
      </c>
      <c r="I1970" s="19">
        <f t="shared" si="62"/>
        <v>1967</v>
      </c>
      <c r="J1970" s="20">
        <v>0</v>
      </c>
      <c r="M1970" s="21"/>
      <c r="O1970" s="19">
        <f t="shared" si="63"/>
        <v>1967</v>
      </c>
      <c r="P1970" s="20">
        <v>2.9399410000000898</v>
      </c>
      <c r="S1970" s="21"/>
      <c r="U1970" s="51">
        <v>1967</v>
      </c>
      <c r="V1970" s="52">
        <v>0</v>
      </c>
      <c r="AA1970" s="52">
        <v>1967</v>
      </c>
      <c r="AB1970" s="52">
        <v>2.9399410000000898</v>
      </c>
    </row>
    <row r="1971" spans="1:28" x14ac:dyDescent="0.25">
      <c r="A1971">
        <v>17.050048999999944</v>
      </c>
      <c r="B1971">
        <v>3.2999270000000251</v>
      </c>
      <c r="I1971" s="19">
        <f t="shared" si="62"/>
        <v>1968</v>
      </c>
      <c r="J1971" s="20">
        <v>0</v>
      </c>
      <c r="M1971" s="21"/>
      <c r="O1971" s="19">
        <f t="shared" si="63"/>
        <v>1968</v>
      </c>
      <c r="P1971" s="20">
        <v>10.550048999999944</v>
      </c>
      <c r="S1971" s="21"/>
      <c r="U1971" s="51">
        <v>1968</v>
      </c>
      <c r="V1971" s="52">
        <v>0</v>
      </c>
      <c r="AA1971" s="52">
        <v>1968</v>
      </c>
      <c r="AB1971" s="52">
        <v>10.550048999999944</v>
      </c>
    </row>
    <row r="1972" spans="1:28" x14ac:dyDescent="0.25">
      <c r="A1972">
        <v>7.8900140000000647</v>
      </c>
      <c r="B1972">
        <v>4.2900389999999788</v>
      </c>
      <c r="I1972" s="19">
        <f t="shared" si="62"/>
        <v>1969</v>
      </c>
      <c r="J1972" s="20">
        <v>17.050048999999944</v>
      </c>
      <c r="M1972" s="21"/>
      <c r="O1972" s="19">
        <f t="shared" si="63"/>
        <v>1969</v>
      </c>
      <c r="P1972" s="20">
        <v>-23.690063000000009</v>
      </c>
      <c r="S1972" s="21"/>
      <c r="U1972" s="51">
        <v>1969</v>
      </c>
      <c r="V1972" s="52">
        <v>17.050048999999944</v>
      </c>
      <c r="AA1972" s="52">
        <v>1969</v>
      </c>
      <c r="AB1972" s="52">
        <v>-23.690063000000009</v>
      </c>
    </row>
    <row r="1973" spans="1:28" x14ac:dyDescent="0.25">
      <c r="A1973">
        <v>2.2099610000000212</v>
      </c>
      <c r="B1973">
        <v>16.15002400000003</v>
      </c>
      <c r="I1973" s="19">
        <f t="shared" si="62"/>
        <v>1970</v>
      </c>
      <c r="J1973" s="20">
        <v>-9.1600349999998798</v>
      </c>
      <c r="M1973" s="21"/>
      <c r="O1973" s="19">
        <f t="shared" si="63"/>
        <v>1970</v>
      </c>
      <c r="P1973" s="20">
        <v>0.9901119999999537</v>
      </c>
      <c r="S1973" s="21"/>
      <c r="U1973" s="51">
        <v>1970</v>
      </c>
      <c r="V1973" s="52">
        <v>-9.1600349999998798</v>
      </c>
      <c r="AA1973" s="52">
        <v>1970</v>
      </c>
      <c r="AB1973" s="52">
        <v>0.9901119999999537</v>
      </c>
    </row>
    <row r="1974" spans="1:28" x14ac:dyDescent="0.25">
      <c r="A1974">
        <v>23.049927000000025</v>
      </c>
      <c r="B1974">
        <v>0</v>
      </c>
      <c r="I1974" s="19">
        <f t="shared" si="62"/>
        <v>1971</v>
      </c>
      <c r="J1974" s="20">
        <v>-5.6800530000000435</v>
      </c>
      <c r="M1974" s="21"/>
      <c r="O1974" s="19">
        <f t="shared" si="63"/>
        <v>1971</v>
      </c>
      <c r="P1974" s="20">
        <v>11.859985000000052</v>
      </c>
      <c r="S1974" s="21"/>
      <c r="U1974" s="51">
        <v>1971</v>
      </c>
      <c r="V1974" s="52">
        <v>-5.6800530000000435</v>
      </c>
      <c r="AA1974" s="52">
        <v>1971</v>
      </c>
      <c r="AB1974" s="52">
        <v>11.859985000000052</v>
      </c>
    </row>
    <row r="1975" spans="1:28" x14ac:dyDescent="0.25">
      <c r="A1975">
        <v>10.869995000000017</v>
      </c>
      <c r="B1975">
        <v>0</v>
      </c>
      <c r="I1975" s="19">
        <f t="shared" si="62"/>
        <v>1972</v>
      </c>
      <c r="J1975" s="20">
        <v>20.839966000000004</v>
      </c>
      <c r="M1975" s="21"/>
      <c r="O1975" s="19">
        <f t="shared" si="63"/>
        <v>1972</v>
      </c>
      <c r="P1975" s="20">
        <v>-16.15002400000003</v>
      </c>
      <c r="S1975" s="21"/>
      <c r="U1975" s="51">
        <v>1972</v>
      </c>
      <c r="V1975" s="52">
        <v>20.839966000000004</v>
      </c>
      <c r="AA1975" s="52">
        <v>1972</v>
      </c>
      <c r="AB1975" s="52">
        <v>-16.15002400000003</v>
      </c>
    </row>
    <row r="1976" spans="1:28" x14ac:dyDescent="0.25">
      <c r="A1976">
        <v>15.739990000000034</v>
      </c>
      <c r="B1976">
        <v>0</v>
      </c>
      <c r="I1976" s="19">
        <f t="shared" si="62"/>
        <v>1973</v>
      </c>
      <c r="J1976" s="20">
        <v>-12.179932000000008</v>
      </c>
      <c r="M1976" s="21"/>
      <c r="O1976" s="19">
        <f t="shared" si="63"/>
        <v>1973</v>
      </c>
      <c r="P1976" s="20">
        <v>0</v>
      </c>
      <c r="S1976" s="21"/>
      <c r="U1976" s="51">
        <v>1973</v>
      </c>
      <c r="V1976" s="52">
        <v>-12.179932000000008</v>
      </c>
      <c r="AA1976" s="52">
        <v>1973</v>
      </c>
      <c r="AB1976" s="52">
        <v>0</v>
      </c>
    </row>
    <row r="1977" spans="1:28" x14ac:dyDescent="0.25">
      <c r="A1977">
        <v>2.5399170000000595</v>
      </c>
      <c r="B1977">
        <v>3.5899650000001202</v>
      </c>
      <c r="I1977" s="19">
        <f t="shared" si="62"/>
        <v>1974</v>
      </c>
      <c r="J1977" s="20">
        <v>4.8699950000000172</v>
      </c>
      <c r="M1977" s="21"/>
      <c r="O1977" s="19">
        <f t="shared" si="63"/>
        <v>1974</v>
      </c>
      <c r="P1977" s="20">
        <v>0</v>
      </c>
      <c r="S1977" s="21"/>
      <c r="U1977" s="51">
        <v>1974</v>
      </c>
      <c r="V1977" s="52">
        <v>4.8699950000000172</v>
      </c>
      <c r="AA1977" s="52">
        <v>1974</v>
      </c>
      <c r="AB1977" s="52">
        <v>0</v>
      </c>
    </row>
    <row r="1978" spans="1:28" x14ac:dyDescent="0.25">
      <c r="A1978">
        <v>4.8299560000000383</v>
      </c>
      <c r="B1978">
        <v>5.3499759999999696</v>
      </c>
      <c r="I1978" s="19">
        <f t="shared" si="62"/>
        <v>1975</v>
      </c>
      <c r="J1978" s="20">
        <v>-13.200072999999975</v>
      </c>
      <c r="M1978" s="21"/>
      <c r="O1978" s="19">
        <f t="shared" si="63"/>
        <v>1975</v>
      </c>
      <c r="P1978" s="20">
        <v>3.5899650000001202</v>
      </c>
      <c r="S1978" s="21"/>
      <c r="U1978" s="51">
        <v>1975</v>
      </c>
      <c r="V1978" s="52">
        <v>-13.200072999999975</v>
      </c>
      <c r="AA1978" s="52">
        <v>1975</v>
      </c>
      <c r="AB1978" s="52">
        <v>3.5899650000001202</v>
      </c>
    </row>
    <row r="1979" spans="1:28" x14ac:dyDescent="0.25">
      <c r="A1979">
        <v>3.6398920000001453</v>
      </c>
      <c r="B1979">
        <v>21.320068999999876</v>
      </c>
      <c r="I1979" s="19">
        <f t="shared" si="62"/>
        <v>1976</v>
      </c>
      <c r="J1979" s="20">
        <v>2.2900389999999788</v>
      </c>
      <c r="M1979" s="21"/>
      <c r="O1979" s="19">
        <f t="shared" si="63"/>
        <v>1976</v>
      </c>
      <c r="P1979" s="20">
        <v>1.7600109999998494</v>
      </c>
      <c r="S1979" s="21"/>
      <c r="U1979" s="51">
        <v>1976</v>
      </c>
      <c r="V1979" s="52">
        <v>2.2900389999999788</v>
      </c>
      <c r="AA1979" s="52">
        <v>1976</v>
      </c>
      <c r="AB1979" s="52">
        <v>1.7600109999998494</v>
      </c>
    </row>
    <row r="1980" spans="1:28" x14ac:dyDescent="0.25">
      <c r="A1980">
        <v>10.40002400000003</v>
      </c>
      <c r="B1980">
        <v>7.75</v>
      </c>
      <c r="I1980" s="19">
        <f t="shared" si="62"/>
        <v>1977</v>
      </c>
      <c r="J1980" s="20">
        <v>-1.190063999999893</v>
      </c>
      <c r="M1980" s="21"/>
      <c r="O1980" s="19">
        <f t="shared" si="63"/>
        <v>1977</v>
      </c>
      <c r="P1980" s="20">
        <v>15.970092999999906</v>
      </c>
      <c r="S1980" s="21"/>
      <c r="U1980" s="51">
        <v>1977</v>
      </c>
      <c r="V1980" s="52">
        <v>-1.190063999999893</v>
      </c>
      <c r="AA1980" s="52">
        <v>1977</v>
      </c>
      <c r="AB1980" s="52">
        <v>15.970092999999906</v>
      </c>
    </row>
    <row r="1981" spans="1:28" x14ac:dyDescent="0.25">
      <c r="A1981">
        <v>0</v>
      </c>
      <c r="B1981">
        <v>21.449951000000056</v>
      </c>
      <c r="I1981" s="19">
        <f t="shared" si="62"/>
        <v>1978</v>
      </c>
      <c r="J1981" s="20">
        <v>6.760131999999885</v>
      </c>
      <c r="M1981" s="21"/>
      <c r="O1981" s="19">
        <f t="shared" si="63"/>
        <v>1978</v>
      </c>
      <c r="P1981" s="20">
        <v>-13.570068999999876</v>
      </c>
      <c r="S1981" s="21"/>
      <c r="U1981" s="51">
        <v>1978</v>
      </c>
      <c r="V1981" s="52">
        <v>6.760131999999885</v>
      </c>
      <c r="AA1981" s="52">
        <v>1978</v>
      </c>
      <c r="AB1981" s="52">
        <v>-13.570068999999876</v>
      </c>
    </row>
    <row r="1982" spans="1:28" x14ac:dyDescent="0.25">
      <c r="A1982">
        <v>11.729980000000069</v>
      </c>
      <c r="B1982">
        <v>9.8800049999999828</v>
      </c>
      <c r="I1982" s="19">
        <f t="shared" si="62"/>
        <v>1979</v>
      </c>
      <c r="J1982" s="20">
        <v>-10.40002400000003</v>
      </c>
      <c r="M1982" s="21"/>
      <c r="O1982" s="19">
        <f t="shared" si="63"/>
        <v>1979</v>
      </c>
      <c r="P1982" s="20">
        <v>13.699951000000056</v>
      </c>
      <c r="S1982" s="21"/>
      <c r="U1982" s="51">
        <v>1979</v>
      </c>
      <c r="V1982" s="52">
        <v>-10.40002400000003</v>
      </c>
      <c r="AA1982" s="52">
        <v>1979</v>
      </c>
      <c r="AB1982" s="52">
        <v>13.699951000000056</v>
      </c>
    </row>
    <row r="1983" spans="1:28" x14ac:dyDescent="0.25">
      <c r="A1983">
        <v>8.4399410000000898</v>
      </c>
      <c r="B1983">
        <v>7.1400149999999485</v>
      </c>
      <c r="I1983" s="19">
        <f t="shared" si="62"/>
        <v>1980</v>
      </c>
      <c r="J1983" s="20">
        <v>11.729980000000069</v>
      </c>
      <c r="M1983" s="21"/>
      <c r="O1983" s="19">
        <f t="shared" si="63"/>
        <v>1980</v>
      </c>
      <c r="P1983" s="20">
        <v>-11.569946000000073</v>
      </c>
      <c r="S1983" s="21"/>
      <c r="U1983" s="51">
        <v>1980</v>
      </c>
      <c r="V1983" s="52">
        <v>11.729980000000069</v>
      </c>
      <c r="AA1983" s="52">
        <v>1980</v>
      </c>
      <c r="AB1983" s="52">
        <v>-11.569946000000073</v>
      </c>
    </row>
    <row r="1984" spans="1:28" x14ac:dyDescent="0.25">
      <c r="A1984">
        <v>14.180053999999927</v>
      </c>
      <c r="B1984">
        <v>8.4399410000000898</v>
      </c>
      <c r="I1984" s="19">
        <f t="shared" si="62"/>
        <v>1981</v>
      </c>
      <c r="J1984" s="20">
        <v>-3.2900389999999788</v>
      </c>
      <c r="M1984" s="21"/>
      <c r="O1984" s="19">
        <f t="shared" si="63"/>
        <v>1981</v>
      </c>
      <c r="P1984" s="20">
        <v>-2.7399900000000343</v>
      </c>
      <c r="S1984" s="21"/>
      <c r="U1984" s="51">
        <v>1981</v>
      </c>
      <c r="V1984" s="52">
        <v>-3.2900389999999788</v>
      </c>
      <c r="AA1984" s="52">
        <v>1981</v>
      </c>
      <c r="AB1984" s="52">
        <v>-2.7399900000000343</v>
      </c>
    </row>
    <row r="1985" spans="1:28" x14ac:dyDescent="0.25">
      <c r="A1985">
        <v>8.5200199999999313</v>
      </c>
      <c r="B1985">
        <v>2.9099120000000767</v>
      </c>
      <c r="I1985" s="19">
        <f t="shared" si="62"/>
        <v>1982</v>
      </c>
      <c r="J1985" s="20">
        <v>5.7401129999998375</v>
      </c>
      <c r="M1985" s="21"/>
      <c r="O1985" s="19">
        <f t="shared" si="63"/>
        <v>1982</v>
      </c>
      <c r="P1985" s="20">
        <v>1.2999260000001414</v>
      </c>
      <c r="S1985" s="21"/>
      <c r="U1985" s="51">
        <v>1982</v>
      </c>
      <c r="V1985" s="52">
        <v>5.7401129999998375</v>
      </c>
      <c r="AA1985" s="52">
        <v>1982</v>
      </c>
      <c r="AB1985" s="52">
        <v>1.2999260000001414</v>
      </c>
    </row>
    <row r="1986" spans="1:28" x14ac:dyDescent="0.25">
      <c r="A1986">
        <v>11.830077999999958</v>
      </c>
      <c r="B1986">
        <v>12.089966000000004</v>
      </c>
      <c r="I1986" s="19">
        <f t="shared" si="62"/>
        <v>1983</v>
      </c>
      <c r="J1986" s="20">
        <v>-5.660033999999996</v>
      </c>
      <c r="M1986" s="21"/>
      <c r="O1986" s="19">
        <f t="shared" si="63"/>
        <v>1983</v>
      </c>
      <c r="P1986" s="20">
        <v>-5.5300290000000132</v>
      </c>
      <c r="S1986" s="21"/>
      <c r="U1986" s="51">
        <v>1983</v>
      </c>
      <c r="V1986" s="52">
        <v>-5.660033999999996</v>
      </c>
      <c r="AA1986" s="52">
        <v>1983</v>
      </c>
      <c r="AB1986" s="52">
        <v>-5.5300290000000132</v>
      </c>
    </row>
    <row r="1987" spans="1:28" x14ac:dyDescent="0.25">
      <c r="A1987">
        <v>14.789917000000059</v>
      </c>
      <c r="B1987">
        <v>0</v>
      </c>
      <c r="I1987" s="19">
        <f t="shared" si="62"/>
        <v>1984</v>
      </c>
      <c r="J1987" s="20">
        <v>3.3100580000000264</v>
      </c>
      <c r="M1987" s="21"/>
      <c r="O1987" s="19">
        <f t="shared" si="63"/>
        <v>1984</v>
      </c>
      <c r="P1987" s="20">
        <v>9.1800539999999273</v>
      </c>
      <c r="S1987" s="21"/>
      <c r="U1987" s="51">
        <v>1984</v>
      </c>
      <c r="V1987" s="52">
        <v>3.3100580000000264</v>
      </c>
      <c r="AA1987" s="52">
        <v>1984</v>
      </c>
      <c r="AB1987" s="52">
        <v>9.1800539999999273</v>
      </c>
    </row>
    <row r="1988" spans="1:28" x14ac:dyDescent="0.25">
      <c r="A1988">
        <v>6.8900149999999485</v>
      </c>
      <c r="B1988">
        <v>0</v>
      </c>
      <c r="I1988" s="19">
        <f t="shared" si="62"/>
        <v>1985</v>
      </c>
      <c r="J1988" s="20">
        <v>2.9598390000001018</v>
      </c>
      <c r="M1988" s="21"/>
      <c r="O1988" s="19">
        <f t="shared" si="63"/>
        <v>1985</v>
      </c>
      <c r="P1988" s="20">
        <v>-12.089966000000004</v>
      </c>
      <c r="S1988" s="21"/>
      <c r="U1988" s="51">
        <v>1985</v>
      </c>
      <c r="V1988" s="52">
        <v>2.9598390000001018</v>
      </c>
      <c r="AA1988" s="52">
        <v>1985</v>
      </c>
      <c r="AB1988" s="52">
        <v>-12.089966000000004</v>
      </c>
    </row>
    <row r="1989" spans="1:28" x14ac:dyDescent="0.25">
      <c r="A1989">
        <v>1.7099610000000212</v>
      </c>
      <c r="B1989">
        <v>7.1400140000000647</v>
      </c>
      <c r="I1989" s="19">
        <f t="shared" si="62"/>
        <v>1986</v>
      </c>
      <c r="J1989" s="20">
        <v>-7.899902000000111</v>
      </c>
      <c r="M1989" s="21"/>
      <c r="O1989" s="19">
        <f t="shared" si="63"/>
        <v>1986</v>
      </c>
      <c r="P1989" s="20">
        <v>0</v>
      </c>
      <c r="S1989" s="21"/>
      <c r="U1989" s="51">
        <v>1986</v>
      </c>
      <c r="V1989" s="52">
        <v>-7.899902000000111</v>
      </c>
      <c r="AA1989" s="52">
        <v>1986</v>
      </c>
      <c r="AB1989" s="52">
        <v>0</v>
      </c>
    </row>
    <row r="1990" spans="1:28" x14ac:dyDescent="0.25">
      <c r="A1990">
        <v>7.4400630000000092</v>
      </c>
      <c r="B1990">
        <v>4.4899900000000343</v>
      </c>
      <c r="I1990" s="19">
        <f t="shared" ref="I1990:I2053" si="64">I1989+1</f>
        <v>1987</v>
      </c>
      <c r="J1990" s="20">
        <v>-5.1800539999999273</v>
      </c>
      <c r="M1990" s="21"/>
      <c r="O1990" s="19">
        <f t="shared" ref="O1990:O2053" si="65">O1989+1</f>
        <v>1987</v>
      </c>
      <c r="P1990" s="20">
        <v>7.1400140000000647</v>
      </c>
      <c r="S1990" s="21"/>
      <c r="U1990" s="51">
        <v>1987</v>
      </c>
      <c r="V1990" s="52">
        <v>-5.1800539999999273</v>
      </c>
      <c r="AA1990" s="52">
        <v>1987</v>
      </c>
      <c r="AB1990" s="52">
        <v>7.1400140000000647</v>
      </c>
    </row>
    <row r="1991" spans="1:28" x14ac:dyDescent="0.25">
      <c r="A1991">
        <v>3.8299560000000383</v>
      </c>
      <c r="B1991">
        <v>2.9801029999998718</v>
      </c>
      <c r="I1991" s="19">
        <f t="shared" si="64"/>
        <v>1988</v>
      </c>
      <c r="J1991" s="20">
        <v>5.730101999999988</v>
      </c>
      <c r="M1991" s="21"/>
      <c r="O1991" s="19">
        <f t="shared" si="65"/>
        <v>1988</v>
      </c>
      <c r="P1991" s="20">
        <v>-2.6500240000000304</v>
      </c>
      <c r="S1991" s="21"/>
      <c r="U1991" s="51">
        <v>1988</v>
      </c>
      <c r="V1991" s="52">
        <v>5.730101999999988</v>
      </c>
      <c r="AA1991" s="52">
        <v>1988</v>
      </c>
      <c r="AB1991" s="52">
        <v>-2.6500240000000304</v>
      </c>
    </row>
    <row r="1992" spans="1:28" x14ac:dyDescent="0.25">
      <c r="A1992">
        <v>0</v>
      </c>
      <c r="B1992">
        <v>21.839966000000004</v>
      </c>
      <c r="I1992" s="19">
        <f t="shared" si="64"/>
        <v>1989</v>
      </c>
      <c r="J1992" s="20">
        <v>-3.6101069999999709</v>
      </c>
      <c r="M1992" s="21"/>
      <c r="O1992" s="19">
        <f t="shared" si="65"/>
        <v>1989</v>
      </c>
      <c r="P1992" s="20">
        <v>-1.5098870000001625</v>
      </c>
      <c r="S1992" s="21"/>
      <c r="U1992" s="51">
        <v>1989</v>
      </c>
      <c r="V1992" s="52">
        <v>-3.6101069999999709</v>
      </c>
      <c r="AA1992" s="52">
        <v>1989</v>
      </c>
      <c r="AB1992" s="52">
        <v>-1.5098870000001625</v>
      </c>
    </row>
    <row r="1993" spans="1:28" x14ac:dyDescent="0.25">
      <c r="A1993">
        <v>9.4099120000000767</v>
      </c>
      <c r="B1993">
        <v>3.8300779999999577</v>
      </c>
      <c r="I1993" s="19">
        <f t="shared" si="64"/>
        <v>1990</v>
      </c>
      <c r="J1993" s="20">
        <v>-3.8299560000000383</v>
      </c>
      <c r="M1993" s="21"/>
      <c r="O1993" s="19">
        <f t="shared" si="65"/>
        <v>1990</v>
      </c>
      <c r="P1993" s="20">
        <v>18.859863000000132</v>
      </c>
      <c r="S1993" s="21"/>
      <c r="U1993" s="51">
        <v>1990</v>
      </c>
      <c r="V1993" s="52">
        <v>-3.8299560000000383</v>
      </c>
      <c r="AA1993" s="52">
        <v>1990</v>
      </c>
      <c r="AB1993" s="52">
        <v>18.859863000000132</v>
      </c>
    </row>
    <row r="1994" spans="1:28" x14ac:dyDescent="0.25">
      <c r="A1994">
        <v>29.180053999999927</v>
      </c>
      <c r="B1994">
        <v>0</v>
      </c>
      <c r="I1994" s="19">
        <f t="shared" si="64"/>
        <v>1991</v>
      </c>
      <c r="J1994" s="20">
        <v>9.4099120000000767</v>
      </c>
      <c r="M1994" s="21"/>
      <c r="O1994" s="19">
        <f t="shared" si="65"/>
        <v>1991</v>
      </c>
      <c r="P1994" s="20">
        <v>-18.009888000000046</v>
      </c>
      <c r="S1994" s="21"/>
      <c r="U1994" s="51">
        <v>1991</v>
      </c>
      <c r="V1994" s="52">
        <v>9.4099120000000767</v>
      </c>
      <c r="AA1994" s="52">
        <v>1991</v>
      </c>
      <c r="AB1994" s="52">
        <v>-18.009888000000046</v>
      </c>
    </row>
    <row r="1995" spans="1:28" x14ac:dyDescent="0.25">
      <c r="A1995">
        <v>7.4199220000000423</v>
      </c>
      <c r="B1995">
        <v>2.8300779999999577</v>
      </c>
      <c r="I1995" s="19">
        <f t="shared" si="64"/>
        <v>1992</v>
      </c>
      <c r="J1995" s="20">
        <v>19.770141999999851</v>
      </c>
      <c r="M1995" s="21"/>
      <c r="O1995" s="19">
        <f t="shared" si="65"/>
        <v>1992</v>
      </c>
      <c r="P1995" s="20">
        <v>-3.8300779999999577</v>
      </c>
      <c r="S1995" s="21"/>
      <c r="U1995" s="51">
        <v>1992</v>
      </c>
      <c r="V1995" s="52">
        <v>19.770141999999851</v>
      </c>
      <c r="AA1995" s="52">
        <v>1992</v>
      </c>
      <c r="AB1995" s="52">
        <v>-3.8300779999999577</v>
      </c>
    </row>
    <row r="1996" spans="1:28" x14ac:dyDescent="0.25">
      <c r="A1996">
        <v>3.4000240000000304</v>
      </c>
      <c r="B1996">
        <v>5.8100589999999102</v>
      </c>
      <c r="I1996" s="19">
        <f t="shared" si="64"/>
        <v>1993</v>
      </c>
      <c r="J1996" s="20">
        <v>-21.760131999999885</v>
      </c>
      <c r="M1996" s="21"/>
      <c r="O1996" s="19">
        <f t="shared" si="65"/>
        <v>1993</v>
      </c>
      <c r="P1996" s="20">
        <v>2.8300779999999577</v>
      </c>
      <c r="S1996" s="21"/>
      <c r="U1996" s="51">
        <v>1993</v>
      </c>
      <c r="V1996" s="52">
        <v>-21.760131999999885</v>
      </c>
      <c r="AA1996" s="52">
        <v>1993</v>
      </c>
      <c r="AB1996" s="52">
        <v>2.8300779999999577</v>
      </c>
    </row>
    <row r="1997" spans="1:28" x14ac:dyDescent="0.25">
      <c r="A1997">
        <v>5.7999260000001414</v>
      </c>
      <c r="B1997">
        <v>1.780029999999897</v>
      </c>
      <c r="I1997" s="19">
        <f t="shared" si="64"/>
        <v>1994</v>
      </c>
      <c r="J1997" s="20">
        <v>-4.019898000000012</v>
      </c>
      <c r="M1997" s="21"/>
      <c r="O1997" s="19">
        <f t="shared" si="65"/>
        <v>1994</v>
      </c>
      <c r="P1997" s="20">
        <v>2.9799809999999525</v>
      </c>
      <c r="S1997" s="21"/>
      <c r="U1997" s="51">
        <v>1994</v>
      </c>
      <c r="V1997" s="52">
        <v>-4.019898000000012</v>
      </c>
      <c r="AA1997" s="52">
        <v>1994</v>
      </c>
      <c r="AB1997" s="52">
        <v>2.9799809999999525</v>
      </c>
    </row>
    <row r="1998" spans="1:28" x14ac:dyDescent="0.25">
      <c r="A1998">
        <v>0</v>
      </c>
      <c r="B1998">
        <v>15.529907000000094</v>
      </c>
      <c r="I1998" s="19">
        <f t="shared" si="64"/>
        <v>1995</v>
      </c>
      <c r="J1998" s="20">
        <v>2.399902000000111</v>
      </c>
      <c r="M1998" s="21"/>
      <c r="O1998" s="19">
        <f t="shared" si="65"/>
        <v>1995</v>
      </c>
      <c r="P1998" s="20">
        <v>-4.0300290000000132</v>
      </c>
      <c r="S1998" s="21"/>
      <c r="U1998" s="51">
        <v>1995</v>
      </c>
      <c r="V1998" s="52">
        <v>2.399902000000111</v>
      </c>
      <c r="AA1998" s="52">
        <v>1995</v>
      </c>
      <c r="AB1998" s="52">
        <v>-4.0300290000000132</v>
      </c>
    </row>
    <row r="1999" spans="1:28" x14ac:dyDescent="0.25">
      <c r="A1999">
        <v>9.0699460000000727</v>
      </c>
      <c r="B1999">
        <v>0</v>
      </c>
      <c r="I1999" s="19">
        <f t="shared" si="64"/>
        <v>1996</v>
      </c>
      <c r="J1999" s="20">
        <v>-5.7999260000001414</v>
      </c>
      <c r="M1999" s="21"/>
      <c r="O1999" s="19">
        <f t="shared" si="65"/>
        <v>1996</v>
      </c>
      <c r="P1999" s="20">
        <v>13.749877000000197</v>
      </c>
      <c r="S1999" s="21"/>
      <c r="U1999" s="51">
        <v>1996</v>
      </c>
      <c r="V1999" s="52">
        <v>-5.7999260000001414</v>
      </c>
      <c r="AA1999" s="52">
        <v>1996</v>
      </c>
      <c r="AB1999" s="52">
        <v>13.749877000000197</v>
      </c>
    </row>
    <row r="2000" spans="1:28" x14ac:dyDescent="0.25">
      <c r="A2000">
        <v>0</v>
      </c>
      <c r="B2000">
        <v>23.989990000000034</v>
      </c>
      <c r="I2000" s="19">
        <f t="shared" si="64"/>
        <v>1997</v>
      </c>
      <c r="J2000" s="20">
        <v>9.0699460000000727</v>
      </c>
      <c r="M2000" s="21"/>
      <c r="O2000" s="19">
        <f t="shared" si="65"/>
        <v>1997</v>
      </c>
      <c r="P2000" s="20">
        <v>-15.529907000000094</v>
      </c>
      <c r="S2000" s="21"/>
      <c r="U2000" s="51">
        <v>1997</v>
      </c>
      <c r="V2000" s="52">
        <v>9.0699460000000727</v>
      </c>
      <c r="AA2000" s="52">
        <v>1997</v>
      </c>
      <c r="AB2000" s="52">
        <v>-15.529907000000094</v>
      </c>
    </row>
    <row r="2001" spans="1:28" x14ac:dyDescent="0.25">
      <c r="A2001">
        <v>13.169921000000159</v>
      </c>
      <c r="B2001">
        <v>0</v>
      </c>
      <c r="I2001" s="19">
        <f t="shared" si="64"/>
        <v>1998</v>
      </c>
      <c r="J2001" s="20">
        <v>-9.0699460000000727</v>
      </c>
      <c r="M2001" s="21"/>
      <c r="O2001" s="19">
        <f t="shared" si="65"/>
        <v>1998</v>
      </c>
      <c r="P2001" s="20">
        <v>23.989990000000034</v>
      </c>
      <c r="S2001" s="21"/>
      <c r="U2001" s="51">
        <v>1998</v>
      </c>
      <c r="V2001" s="52">
        <v>-9.0699460000000727</v>
      </c>
      <c r="AA2001" s="52">
        <v>1998</v>
      </c>
      <c r="AB2001" s="52">
        <v>23.989990000000034</v>
      </c>
    </row>
    <row r="2002" spans="1:28" x14ac:dyDescent="0.25">
      <c r="A2002">
        <v>0</v>
      </c>
      <c r="B2002">
        <v>32.949951000000056</v>
      </c>
      <c r="I2002" s="19">
        <f t="shared" si="64"/>
        <v>1999</v>
      </c>
      <c r="J2002" s="20">
        <v>13.169921000000159</v>
      </c>
      <c r="M2002" s="21"/>
      <c r="O2002" s="19">
        <f t="shared" si="65"/>
        <v>1999</v>
      </c>
      <c r="P2002" s="20">
        <v>-23.989990000000034</v>
      </c>
      <c r="S2002" s="21"/>
      <c r="U2002" s="51">
        <v>1999</v>
      </c>
      <c r="V2002" s="52">
        <v>13.169921000000159</v>
      </c>
      <c r="AA2002" s="52">
        <v>1999</v>
      </c>
      <c r="AB2002" s="52">
        <v>-23.989990000000034</v>
      </c>
    </row>
    <row r="2003" spans="1:28" x14ac:dyDescent="0.25">
      <c r="A2003">
        <v>13.280029999999897</v>
      </c>
      <c r="B2003">
        <v>7.3000489999999445</v>
      </c>
      <c r="I2003" s="19">
        <f t="shared" si="64"/>
        <v>2000</v>
      </c>
      <c r="J2003" s="20">
        <v>-13.169921000000159</v>
      </c>
      <c r="M2003" s="21"/>
      <c r="O2003" s="19">
        <f t="shared" si="65"/>
        <v>2000</v>
      </c>
      <c r="P2003" s="20">
        <v>32.949951000000056</v>
      </c>
      <c r="S2003" s="21"/>
      <c r="U2003" s="51">
        <v>2000</v>
      </c>
      <c r="V2003" s="52">
        <v>-13.169921000000159</v>
      </c>
      <c r="AA2003" s="52">
        <v>2000</v>
      </c>
      <c r="AB2003" s="52">
        <v>32.949951000000056</v>
      </c>
    </row>
    <row r="2004" spans="1:28" x14ac:dyDescent="0.25">
      <c r="A2004">
        <v>0</v>
      </c>
      <c r="B2004">
        <v>52.789917000000059</v>
      </c>
      <c r="I2004" s="19">
        <f t="shared" si="64"/>
        <v>2001</v>
      </c>
      <c r="J2004" s="20">
        <v>13.280029999999897</v>
      </c>
      <c r="M2004" s="21"/>
      <c r="O2004" s="19">
        <f t="shared" si="65"/>
        <v>2001</v>
      </c>
      <c r="P2004" s="20">
        <v>-25.649902000000111</v>
      </c>
      <c r="S2004" s="21"/>
      <c r="U2004" s="51">
        <v>2001</v>
      </c>
      <c r="V2004" s="52">
        <v>13.280029999999897</v>
      </c>
      <c r="AA2004" s="52">
        <v>2001</v>
      </c>
      <c r="AB2004" s="52">
        <v>-25.649902000000111</v>
      </c>
    </row>
    <row r="2005" spans="1:28" x14ac:dyDescent="0.25">
      <c r="A2005">
        <v>6.0900879999999233</v>
      </c>
      <c r="B2005">
        <v>23.489990000000034</v>
      </c>
      <c r="I2005" s="19">
        <f t="shared" si="64"/>
        <v>2002</v>
      </c>
      <c r="J2005" s="20">
        <v>-13.280029999999897</v>
      </c>
      <c r="M2005" s="21"/>
      <c r="O2005" s="19">
        <f t="shared" si="65"/>
        <v>2002</v>
      </c>
      <c r="P2005" s="20">
        <v>45.489868000000115</v>
      </c>
      <c r="S2005" s="21"/>
      <c r="U2005" s="51">
        <v>2002</v>
      </c>
      <c r="V2005" s="52">
        <v>-13.280029999999897</v>
      </c>
      <c r="AA2005" s="52">
        <v>2002</v>
      </c>
      <c r="AB2005" s="52">
        <v>45.489868000000115</v>
      </c>
    </row>
    <row r="2006" spans="1:28" x14ac:dyDescent="0.25">
      <c r="A2006">
        <v>18.949951000000056</v>
      </c>
      <c r="B2006">
        <v>4.6101079999998547</v>
      </c>
      <c r="I2006" s="19">
        <f t="shared" si="64"/>
        <v>2003</v>
      </c>
      <c r="J2006" s="20">
        <v>6.0900879999999233</v>
      </c>
      <c r="M2006" s="21"/>
      <c r="O2006" s="19">
        <f t="shared" si="65"/>
        <v>2003</v>
      </c>
      <c r="P2006" s="20">
        <v>-29.299927000000025</v>
      </c>
      <c r="S2006" s="21"/>
      <c r="U2006" s="51">
        <v>2003</v>
      </c>
      <c r="V2006" s="52">
        <v>6.0900879999999233</v>
      </c>
      <c r="AA2006" s="52">
        <v>2003</v>
      </c>
      <c r="AB2006" s="52">
        <v>-29.299927000000025</v>
      </c>
    </row>
    <row r="2007" spans="1:28" x14ac:dyDescent="0.25">
      <c r="A2007">
        <v>14.400024999999914</v>
      </c>
      <c r="B2007">
        <v>19.65002400000003</v>
      </c>
      <c r="I2007" s="19">
        <f t="shared" si="64"/>
        <v>2004</v>
      </c>
      <c r="J2007" s="20">
        <v>12.859863000000132</v>
      </c>
      <c r="M2007" s="21"/>
      <c r="O2007" s="19">
        <f t="shared" si="65"/>
        <v>2004</v>
      </c>
      <c r="P2007" s="20">
        <v>-18.87988200000018</v>
      </c>
      <c r="S2007" s="21"/>
      <c r="U2007" s="51">
        <v>2004</v>
      </c>
      <c r="V2007" s="52">
        <v>12.859863000000132</v>
      </c>
      <c r="AA2007" s="52">
        <v>2004</v>
      </c>
      <c r="AB2007" s="52">
        <v>-18.87988200000018</v>
      </c>
    </row>
    <row r="2008" spans="1:28" x14ac:dyDescent="0.25">
      <c r="A2008">
        <v>13.199951000000056</v>
      </c>
      <c r="B2008">
        <v>15.590087999999923</v>
      </c>
      <c r="I2008" s="19">
        <f t="shared" si="64"/>
        <v>2005</v>
      </c>
      <c r="J2008" s="20">
        <v>-4.5499260000001414</v>
      </c>
      <c r="M2008" s="21"/>
      <c r="O2008" s="19">
        <f t="shared" si="65"/>
        <v>2005</v>
      </c>
      <c r="P2008" s="20">
        <v>15.039916000000176</v>
      </c>
      <c r="S2008" s="21"/>
      <c r="U2008" s="51">
        <v>2005</v>
      </c>
      <c r="V2008" s="52">
        <v>-4.5499260000001414</v>
      </c>
      <c r="AA2008" s="52">
        <v>2005</v>
      </c>
      <c r="AB2008" s="52">
        <v>15.039916000000176</v>
      </c>
    </row>
    <row r="2009" spans="1:28" x14ac:dyDescent="0.25">
      <c r="A2009">
        <v>10.970092999999906</v>
      </c>
      <c r="B2009">
        <v>4.8800049999999828</v>
      </c>
      <c r="I2009" s="19">
        <f t="shared" si="64"/>
        <v>2006</v>
      </c>
      <c r="J2009" s="20">
        <v>-1.2000739999998586</v>
      </c>
      <c r="M2009" s="21"/>
      <c r="O2009" s="19">
        <f t="shared" si="65"/>
        <v>2006</v>
      </c>
      <c r="P2009" s="20">
        <v>-4.059936000000107</v>
      </c>
      <c r="S2009" s="21"/>
      <c r="U2009" s="51">
        <v>2006</v>
      </c>
      <c r="V2009" s="52">
        <v>-1.2000739999998586</v>
      </c>
      <c r="AA2009" s="52">
        <v>2006</v>
      </c>
      <c r="AB2009" s="52">
        <v>-4.059936000000107</v>
      </c>
    </row>
    <row r="2010" spans="1:28" x14ac:dyDescent="0.25">
      <c r="A2010">
        <v>1.0499260000001414</v>
      </c>
      <c r="B2010">
        <v>39.380004999999983</v>
      </c>
      <c r="I2010" s="19">
        <f t="shared" si="64"/>
        <v>2007</v>
      </c>
      <c r="J2010" s="20">
        <v>-2.2298580000001493</v>
      </c>
      <c r="M2010" s="21"/>
      <c r="O2010" s="19">
        <f t="shared" si="65"/>
        <v>2007</v>
      </c>
      <c r="P2010" s="20">
        <v>-10.710082999999941</v>
      </c>
      <c r="S2010" s="21"/>
      <c r="U2010" s="51">
        <v>2007</v>
      </c>
      <c r="V2010" s="52">
        <v>-2.2298580000001493</v>
      </c>
      <c r="AA2010" s="52">
        <v>2007</v>
      </c>
      <c r="AB2010" s="52">
        <v>-10.710082999999941</v>
      </c>
    </row>
    <row r="2011" spans="1:28" x14ac:dyDescent="0.25">
      <c r="A2011">
        <v>34.630004999999983</v>
      </c>
      <c r="B2011">
        <v>5.6500240000000304</v>
      </c>
      <c r="I2011" s="19">
        <f t="shared" si="64"/>
        <v>2008</v>
      </c>
      <c r="J2011" s="20">
        <v>-9.9201669999997648</v>
      </c>
      <c r="M2011" s="21"/>
      <c r="O2011" s="19">
        <f t="shared" si="65"/>
        <v>2008</v>
      </c>
      <c r="P2011" s="20">
        <v>34.5</v>
      </c>
      <c r="S2011" s="21"/>
      <c r="U2011" s="51">
        <v>2008</v>
      </c>
      <c r="V2011" s="52">
        <v>-9.9201669999997648</v>
      </c>
      <c r="AA2011" s="52">
        <v>2008</v>
      </c>
      <c r="AB2011" s="52">
        <v>34.5</v>
      </c>
    </row>
    <row r="2012" spans="1:28" x14ac:dyDescent="0.25">
      <c r="A2012">
        <v>20.680053999999927</v>
      </c>
      <c r="B2012">
        <v>11.819946000000073</v>
      </c>
      <c r="I2012" s="19">
        <f t="shared" si="64"/>
        <v>2009</v>
      </c>
      <c r="J2012" s="20">
        <v>33.580078999999841</v>
      </c>
      <c r="M2012" s="21"/>
      <c r="O2012" s="19">
        <f t="shared" si="65"/>
        <v>2009</v>
      </c>
      <c r="P2012" s="20">
        <v>-33.729980999999952</v>
      </c>
      <c r="S2012" s="21"/>
      <c r="U2012" s="51">
        <v>2009</v>
      </c>
      <c r="V2012" s="52">
        <v>33.580078999999841</v>
      </c>
      <c r="AA2012" s="52">
        <v>2009</v>
      </c>
      <c r="AB2012" s="52">
        <v>-33.729980999999952</v>
      </c>
    </row>
    <row r="2013" spans="1:28" x14ac:dyDescent="0.25">
      <c r="A2013">
        <v>27.670043999999962</v>
      </c>
      <c r="B2013">
        <v>0</v>
      </c>
      <c r="I2013" s="19">
        <f t="shared" si="64"/>
        <v>2010</v>
      </c>
      <c r="J2013" s="20">
        <v>-13.949951000000056</v>
      </c>
      <c r="M2013" s="21"/>
      <c r="O2013" s="19">
        <f t="shared" si="65"/>
        <v>2010</v>
      </c>
      <c r="P2013" s="20">
        <v>6.1699220000000423</v>
      </c>
      <c r="S2013" s="21"/>
      <c r="U2013" s="51">
        <v>2010</v>
      </c>
      <c r="V2013" s="52">
        <v>-13.949951000000056</v>
      </c>
      <c r="AA2013" s="52">
        <v>2010</v>
      </c>
      <c r="AB2013" s="52">
        <v>6.1699220000000423</v>
      </c>
    </row>
    <row r="2014" spans="1:28" x14ac:dyDescent="0.25">
      <c r="A2014">
        <v>0</v>
      </c>
      <c r="B2014">
        <v>44.119995000000017</v>
      </c>
      <c r="I2014" s="19">
        <f t="shared" si="64"/>
        <v>2011</v>
      </c>
      <c r="J2014" s="20">
        <v>6.9899900000000343</v>
      </c>
      <c r="M2014" s="21"/>
      <c r="O2014" s="19">
        <f t="shared" si="65"/>
        <v>2011</v>
      </c>
      <c r="P2014" s="20">
        <v>-11.819946000000073</v>
      </c>
      <c r="S2014" s="21"/>
      <c r="U2014" s="51">
        <v>2011</v>
      </c>
      <c r="V2014" s="52">
        <v>6.9899900000000343</v>
      </c>
      <c r="AA2014" s="52">
        <v>2011</v>
      </c>
      <c r="AB2014" s="52">
        <v>-11.819946000000073</v>
      </c>
    </row>
    <row r="2015" spans="1:28" x14ac:dyDescent="0.25">
      <c r="A2015">
        <v>8.9300539999999273</v>
      </c>
      <c r="B2015">
        <v>23.34997599999997</v>
      </c>
      <c r="I2015" s="19">
        <f t="shared" si="64"/>
        <v>2012</v>
      </c>
      <c r="J2015" s="20">
        <v>-27.670043999999962</v>
      </c>
      <c r="M2015" s="21"/>
      <c r="O2015" s="19">
        <f t="shared" si="65"/>
        <v>2012</v>
      </c>
      <c r="P2015" s="20">
        <v>44.119995000000017</v>
      </c>
      <c r="S2015" s="21"/>
      <c r="U2015" s="51">
        <v>2012</v>
      </c>
      <c r="V2015" s="52">
        <v>-27.670043999999962</v>
      </c>
      <c r="AA2015" s="52">
        <v>2012</v>
      </c>
      <c r="AB2015" s="52">
        <v>44.119995000000017</v>
      </c>
    </row>
    <row r="2016" spans="1:28" x14ac:dyDescent="0.25">
      <c r="A2016">
        <v>12.869995000000017</v>
      </c>
      <c r="B2016">
        <v>1.8800049999999828</v>
      </c>
      <c r="I2016" s="19">
        <f t="shared" si="64"/>
        <v>2013</v>
      </c>
      <c r="J2016" s="20">
        <v>8.9300539999999273</v>
      </c>
      <c r="M2016" s="21"/>
      <c r="O2016" s="19">
        <f t="shared" si="65"/>
        <v>2013</v>
      </c>
      <c r="P2016" s="20">
        <v>-20.770019000000048</v>
      </c>
      <c r="S2016" s="21"/>
      <c r="U2016" s="51">
        <v>2013</v>
      </c>
      <c r="V2016" s="52">
        <v>8.9300539999999273</v>
      </c>
      <c r="AA2016" s="52">
        <v>2013</v>
      </c>
      <c r="AB2016" s="52">
        <v>-20.770019000000048</v>
      </c>
    </row>
    <row r="2017" spans="1:28" x14ac:dyDescent="0.25">
      <c r="A2017">
        <v>3.8699950000000172</v>
      </c>
      <c r="B2017">
        <v>26.670043999999962</v>
      </c>
      <c r="I2017" s="19">
        <f t="shared" si="64"/>
        <v>2014</v>
      </c>
      <c r="J2017" s="20">
        <v>3.9399410000000898</v>
      </c>
      <c r="M2017" s="21"/>
      <c r="O2017" s="19">
        <f t="shared" si="65"/>
        <v>2014</v>
      </c>
      <c r="P2017" s="20">
        <v>-21.469970999999987</v>
      </c>
      <c r="S2017" s="21"/>
      <c r="U2017" s="51">
        <v>2014</v>
      </c>
      <c r="V2017" s="52">
        <v>3.9399410000000898</v>
      </c>
      <c r="AA2017" s="52">
        <v>2014</v>
      </c>
      <c r="AB2017" s="52">
        <v>-21.469970999999987</v>
      </c>
    </row>
    <row r="2018" spans="1:28" x14ac:dyDescent="0.25">
      <c r="A2018">
        <v>14.630004999999983</v>
      </c>
      <c r="B2018">
        <v>21.790038999999979</v>
      </c>
      <c r="I2018" s="19">
        <f t="shared" si="64"/>
        <v>2015</v>
      </c>
      <c r="J2018" s="20">
        <v>-9</v>
      </c>
      <c r="M2018" s="21"/>
      <c r="O2018" s="19">
        <f t="shared" si="65"/>
        <v>2015</v>
      </c>
      <c r="P2018" s="20">
        <v>24.790038999999979</v>
      </c>
      <c r="S2018" s="21"/>
      <c r="U2018" s="51">
        <v>2015</v>
      </c>
      <c r="V2018" s="52">
        <v>-9</v>
      </c>
      <c r="AA2018" s="52">
        <v>2015</v>
      </c>
      <c r="AB2018" s="52">
        <v>24.790038999999979</v>
      </c>
    </row>
    <row r="2019" spans="1:28" x14ac:dyDescent="0.25">
      <c r="A2019">
        <v>9.3299560000000383</v>
      </c>
      <c r="B2019">
        <v>36.040038999999979</v>
      </c>
      <c r="I2019" s="19">
        <f t="shared" si="64"/>
        <v>2016</v>
      </c>
      <c r="J2019" s="20">
        <v>10.760009999999966</v>
      </c>
      <c r="M2019" s="21"/>
      <c r="O2019" s="19">
        <f t="shared" si="65"/>
        <v>2016</v>
      </c>
      <c r="P2019" s="20">
        <v>-4.8800049999999828</v>
      </c>
      <c r="S2019" s="21"/>
      <c r="U2019" s="51">
        <v>2016</v>
      </c>
      <c r="V2019" s="52">
        <v>10.760009999999966</v>
      </c>
      <c r="AA2019" s="52">
        <v>2016</v>
      </c>
      <c r="AB2019" s="52">
        <v>-4.8800049999999828</v>
      </c>
    </row>
    <row r="2020" spans="1:28" x14ac:dyDescent="0.25">
      <c r="A2020">
        <v>39.069946000000073</v>
      </c>
      <c r="B2020">
        <v>0</v>
      </c>
      <c r="I2020" s="19">
        <f t="shared" si="64"/>
        <v>2017</v>
      </c>
      <c r="J2020" s="20">
        <v>-5.3000489999999445</v>
      </c>
      <c r="M2020" s="21"/>
      <c r="O2020" s="19">
        <f t="shared" si="65"/>
        <v>2017</v>
      </c>
      <c r="P2020" s="20">
        <v>14.25</v>
      </c>
      <c r="S2020" s="21"/>
      <c r="U2020" s="51">
        <v>2017</v>
      </c>
      <c r="V2020" s="52">
        <v>-5.3000489999999445</v>
      </c>
      <c r="AA2020" s="52">
        <v>2017</v>
      </c>
      <c r="AB2020" s="52">
        <v>14.25</v>
      </c>
    </row>
    <row r="2021" spans="1:28" x14ac:dyDescent="0.25">
      <c r="A2021">
        <v>5.8100589999999102</v>
      </c>
      <c r="B2021">
        <v>15.399902000000111</v>
      </c>
      <c r="I2021" s="19">
        <f t="shared" si="64"/>
        <v>2018</v>
      </c>
      <c r="J2021" s="20">
        <v>29.739990000000034</v>
      </c>
      <c r="M2021" s="21"/>
      <c r="O2021" s="19">
        <f t="shared" si="65"/>
        <v>2018</v>
      </c>
      <c r="P2021" s="20">
        <v>-36.040038999999979</v>
      </c>
      <c r="S2021" s="21"/>
      <c r="U2021" s="51">
        <v>2018</v>
      </c>
      <c r="V2021" s="52">
        <v>29.739990000000034</v>
      </c>
      <c r="AA2021" s="52">
        <v>2018</v>
      </c>
      <c r="AB2021" s="52">
        <v>-36.040038999999979</v>
      </c>
    </row>
    <row r="2022" spans="1:28" x14ac:dyDescent="0.25">
      <c r="A2022">
        <v>9.7698970000001282</v>
      </c>
      <c r="B2022">
        <v>5.7900389999999788</v>
      </c>
      <c r="I2022" s="19">
        <f t="shared" si="64"/>
        <v>2019</v>
      </c>
      <c r="J2022" s="20">
        <v>-33.259887000000163</v>
      </c>
      <c r="M2022" s="21"/>
      <c r="O2022" s="19">
        <f t="shared" si="65"/>
        <v>2019</v>
      </c>
      <c r="P2022" s="20">
        <v>15.399902000000111</v>
      </c>
      <c r="S2022" s="21"/>
      <c r="U2022" s="51">
        <v>2019</v>
      </c>
      <c r="V2022" s="52">
        <v>-33.259887000000163</v>
      </c>
      <c r="AA2022" s="52">
        <v>2019</v>
      </c>
      <c r="AB2022" s="52">
        <v>15.399902000000111</v>
      </c>
    </row>
    <row r="2023" spans="1:28" x14ac:dyDescent="0.25">
      <c r="A2023">
        <v>17.829956000000038</v>
      </c>
      <c r="B2023">
        <v>0</v>
      </c>
      <c r="I2023" s="19">
        <f t="shared" si="64"/>
        <v>2020</v>
      </c>
      <c r="J2023" s="20">
        <v>3.959838000000218</v>
      </c>
      <c r="M2023" s="21"/>
      <c r="O2023" s="19">
        <f t="shared" si="65"/>
        <v>2020</v>
      </c>
      <c r="P2023" s="20">
        <v>-9.6098630000001322</v>
      </c>
      <c r="S2023" s="21"/>
      <c r="U2023" s="51">
        <v>2020</v>
      </c>
      <c r="V2023" s="52">
        <v>3.959838000000218</v>
      </c>
      <c r="AA2023" s="52">
        <v>2020</v>
      </c>
      <c r="AB2023" s="52">
        <v>-9.6098630000001322</v>
      </c>
    </row>
    <row r="2024" spans="1:28" x14ac:dyDescent="0.25">
      <c r="A2024">
        <v>8.0100099999999657</v>
      </c>
      <c r="B2024">
        <v>10.170043999999962</v>
      </c>
      <c r="I2024" s="19">
        <f t="shared" si="64"/>
        <v>2021</v>
      </c>
      <c r="J2024" s="20">
        <v>8.0600589999999102</v>
      </c>
      <c r="M2024" s="21"/>
      <c r="O2024" s="19">
        <f t="shared" si="65"/>
        <v>2021</v>
      </c>
      <c r="P2024" s="20">
        <v>-5.7900389999999788</v>
      </c>
      <c r="S2024" s="21"/>
      <c r="U2024" s="51">
        <v>2021</v>
      </c>
      <c r="V2024" s="52">
        <v>8.0600589999999102</v>
      </c>
      <c r="AA2024" s="52">
        <v>2021</v>
      </c>
      <c r="AB2024" s="52">
        <v>-5.7900389999999788</v>
      </c>
    </row>
    <row r="2025" spans="1:28" x14ac:dyDescent="0.25">
      <c r="A2025">
        <v>17.060058000000026</v>
      </c>
      <c r="B2025">
        <v>1.7999270000000251</v>
      </c>
      <c r="I2025" s="19">
        <f t="shared" si="64"/>
        <v>2022</v>
      </c>
      <c r="J2025" s="20">
        <v>-9.8199460000000727</v>
      </c>
      <c r="M2025" s="21"/>
      <c r="O2025" s="19">
        <f t="shared" si="65"/>
        <v>2022</v>
      </c>
      <c r="P2025" s="20">
        <v>10.170043999999962</v>
      </c>
      <c r="S2025" s="21"/>
      <c r="U2025" s="51">
        <v>2022</v>
      </c>
      <c r="V2025" s="52">
        <v>-9.8199460000000727</v>
      </c>
      <c r="AA2025" s="52">
        <v>2022</v>
      </c>
      <c r="AB2025" s="52">
        <v>10.170043999999962</v>
      </c>
    </row>
    <row r="2026" spans="1:28" x14ac:dyDescent="0.25">
      <c r="A2026">
        <v>0</v>
      </c>
      <c r="B2026">
        <v>13.380004999999983</v>
      </c>
      <c r="I2026" s="19">
        <f t="shared" si="64"/>
        <v>2023</v>
      </c>
      <c r="J2026" s="20">
        <v>9.0500480000000607</v>
      </c>
      <c r="M2026" s="21"/>
      <c r="O2026" s="19">
        <f t="shared" si="65"/>
        <v>2023</v>
      </c>
      <c r="P2026" s="20">
        <v>-8.3701169999999365</v>
      </c>
      <c r="S2026" s="21"/>
      <c r="U2026" s="51">
        <v>2023</v>
      </c>
      <c r="V2026" s="52">
        <v>9.0500480000000607</v>
      </c>
      <c r="AA2026" s="52">
        <v>2023</v>
      </c>
      <c r="AB2026" s="52">
        <v>-8.3701169999999365</v>
      </c>
    </row>
    <row r="2027" spans="1:28" x14ac:dyDescent="0.25">
      <c r="A2027">
        <v>0</v>
      </c>
      <c r="B2027">
        <v>34.709961000000021</v>
      </c>
      <c r="I2027" s="19">
        <f t="shared" si="64"/>
        <v>2024</v>
      </c>
      <c r="J2027" s="20">
        <v>-17.060058000000026</v>
      </c>
      <c r="M2027" s="21"/>
      <c r="O2027" s="19">
        <f t="shared" si="65"/>
        <v>2024</v>
      </c>
      <c r="P2027" s="20">
        <v>11.580077999999958</v>
      </c>
      <c r="S2027" s="21"/>
      <c r="U2027" s="51">
        <v>2024</v>
      </c>
      <c r="V2027" s="52">
        <v>-17.060058000000026</v>
      </c>
      <c r="AA2027" s="52">
        <v>2024</v>
      </c>
      <c r="AB2027" s="52">
        <v>11.580077999999958</v>
      </c>
    </row>
    <row r="2028" spans="1:28" x14ac:dyDescent="0.25">
      <c r="A2028">
        <v>31.75</v>
      </c>
      <c r="B2028">
        <v>0</v>
      </c>
      <c r="I2028" s="19">
        <f t="shared" si="64"/>
        <v>2025</v>
      </c>
      <c r="J2028" s="20">
        <v>0</v>
      </c>
      <c r="M2028" s="21"/>
      <c r="O2028" s="19">
        <f t="shared" si="65"/>
        <v>2025</v>
      </c>
      <c r="P2028" s="20">
        <v>21.329956000000038</v>
      </c>
      <c r="S2028" s="21"/>
      <c r="U2028" s="51">
        <v>2025</v>
      </c>
      <c r="V2028" s="52">
        <v>0</v>
      </c>
      <c r="AA2028" s="52">
        <v>2025</v>
      </c>
      <c r="AB2028" s="52">
        <v>21.329956000000038</v>
      </c>
    </row>
    <row r="2029" spans="1:28" x14ac:dyDescent="0.25">
      <c r="A2029">
        <v>4.7600099999999657</v>
      </c>
      <c r="B2029">
        <v>12.420043999999962</v>
      </c>
      <c r="I2029" s="19">
        <f t="shared" si="64"/>
        <v>2026</v>
      </c>
      <c r="J2029" s="20">
        <v>31.75</v>
      </c>
      <c r="M2029" s="21"/>
      <c r="O2029" s="19">
        <f t="shared" si="65"/>
        <v>2026</v>
      </c>
      <c r="P2029" s="20">
        <v>-34.709961000000021</v>
      </c>
      <c r="S2029" s="21"/>
      <c r="U2029" s="51">
        <v>2026</v>
      </c>
      <c r="V2029" s="52">
        <v>31.75</v>
      </c>
      <c r="AA2029" s="52">
        <v>2026</v>
      </c>
      <c r="AB2029" s="52">
        <v>-34.709961000000021</v>
      </c>
    </row>
    <row r="2030" spans="1:28" x14ac:dyDescent="0.25">
      <c r="A2030">
        <v>23.859985999999935</v>
      </c>
      <c r="B2030">
        <v>0</v>
      </c>
      <c r="I2030" s="19">
        <f t="shared" si="64"/>
        <v>2027</v>
      </c>
      <c r="J2030" s="20">
        <v>-26.989990000000034</v>
      </c>
      <c r="M2030" s="21"/>
      <c r="O2030" s="19">
        <f t="shared" si="65"/>
        <v>2027</v>
      </c>
      <c r="P2030" s="20">
        <v>12.420043999999962</v>
      </c>
      <c r="S2030" s="21"/>
      <c r="U2030" s="51">
        <v>2027</v>
      </c>
      <c r="V2030" s="52">
        <v>-26.989990000000034</v>
      </c>
      <c r="AA2030" s="52">
        <v>2027</v>
      </c>
      <c r="AB2030" s="52">
        <v>12.420043999999962</v>
      </c>
    </row>
    <row r="2031" spans="1:28" x14ac:dyDescent="0.25">
      <c r="A2031">
        <v>22.440063000000009</v>
      </c>
      <c r="B2031">
        <v>1.8099369999999908</v>
      </c>
      <c r="I2031" s="19">
        <f t="shared" si="64"/>
        <v>2028</v>
      </c>
      <c r="J2031" s="20">
        <v>19.09997599999997</v>
      </c>
      <c r="M2031" s="21"/>
      <c r="O2031" s="19">
        <f t="shared" si="65"/>
        <v>2028</v>
      </c>
      <c r="P2031" s="20">
        <v>-12.420043999999962</v>
      </c>
      <c r="S2031" s="21"/>
      <c r="U2031" s="51">
        <v>2028</v>
      </c>
      <c r="V2031" s="52">
        <v>19.09997599999997</v>
      </c>
      <c r="AA2031" s="52">
        <v>2028</v>
      </c>
      <c r="AB2031" s="52">
        <v>-12.420043999999962</v>
      </c>
    </row>
    <row r="2032" spans="1:28" x14ac:dyDescent="0.25">
      <c r="A2032">
        <v>0</v>
      </c>
      <c r="B2032">
        <v>22.420043999999962</v>
      </c>
      <c r="I2032" s="19">
        <f t="shared" si="64"/>
        <v>2029</v>
      </c>
      <c r="J2032" s="20">
        <v>-1.4199229999999261</v>
      </c>
      <c r="M2032" s="21"/>
      <c r="O2032" s="19">
        <f t="shared" si="65"/>
        <v>2029</v>
      </c>
      <c r="P2032" s="20">
        <v>1.8099369999999908</v>
      </c>
      <c r="S2032" s="21"/>
      <c r="U2032" s="51">
        <v>2029</v>
      </c>
      <c r="V2032" s="52">
        <v>-1.4199229999999261</v>
      </c>
      <c r="AA2032" s="52">
        <v>2029</v>
      </c>
      <c r="AB2032" s="52">
        <v>1.8099369999999908</v>
      </c>
    </row>
    <row r="2033" spans="1:28" x14ac:dyDescent="0.25">
      <c r="A2033">
        <v>9.4599610000000212</v>
      </c>
      <c r="B2033">
        <v>4.6199950000000172</v>
      </c>
      <c r="I2033" s="19">
        <f t="shared" si="64"/>
        <v>2030</v>
      </c>
      <c r="J2033" s="20">
        <v>-22.440063000000009</v>
      </c>
      <c r="M2033" s="21"/>
      <c r="O2033" s="19">
        <f t="shared" si="65"/>
        <v>2030</v>
      </c>
      <c r="P2033" s="20">
        <v>20.610106999999971</v>
      </c>
      <c r="S2033" s="21"/>
      <c r="U2033" s="51">
        <v>2030</v>
      </c>
      <c r="V2033" s="52">
        <v>-22.440063000000009</v>
      </c>
      <c r="AA2033" s="52">
        <v>2030</v>
      </c>
      <c r="AB2033" s="52">
        <v>20.610106999999971</v>
      </c>
    </row>
    <row r="2034" spans="1:28" x14ac:dyDescent="0.25">
      <c r="A2034">
        <v>0</v>
      </c>
      <c r="B2034">
        <v>29.480102999999872</v>
      </c>
      <c r="I2034" s="19">
        <f t="shared" si="64"/>
        <v>2031</v>
      </c>
      <c r="J2034" s="20">
        <v>9.4599610000000212</v>
      </c>
      <c r="M2034" s="21"/>
      <c r="O2034" s="19">
        <f t="shared" si="65"/>
        <v>2031</v>
      </c>
      <c r="P2034" s="20">
        <v>-17.800048999999944</v>
      </c>
      <c r="S2034" s="21"/>
      <c r="U2034" s="51">
        <v>2031</v>
      </c>
      <c r="V2034" s="52">
        <v>9.4599610000000212</v>
      </c>
      <c r="AA2034" s="52">
        <v>2031</v>
      </c>
      <c r="AB2034" s="52">
        <v>-17.800048999999944</v>
      </c>
    </row>
    <row r="2035" spans="1:28" x14ac:dyDescent="0.25">
      <c r="A2035">
        <v>8.75</v>
      </c>
      <c r="B2035">
        <v>14.209961000000021</v>
      </c>
      <c r="I2035" s="19">
        <f t="shared" si="64"/>
        <v>2032</v>
      </c>
      <c r="J2035" s="20">
        <v>-9.4599610000000212</v>
      </c>
      <c r="M2035" s="21"/>
      <c r="O2035" s="19">
        <f t="shared" si="65"/>
        <v>2032</v>
      </c>
      <c r="P2035" s="20">
        <v>24.860107999999855</v>
      </c>
      <c r="S2035" s="21"/>
      <c r="U2035" s="51">
        <v>2032</v>
      </c>
      <c r="V2035" s="52">
        <v>-9.4599610000000212</v>
      </c>
      <c r="AA2035" s="52">
        <v>2032</v>
      </c>
      <c r="AB2035" s="52">
        <v>24.860107999999855</v>
      </c>
    </row>
    <row r="2036" spans="1:28" x14ac:dyDescent="0.25">
      <c r="A2036">
        <v>20.790038999999979</v>
      </c>
      <c r="B2036">
        <v>0</v>
      </c>
      <c r="I2036" s="19">
        <f t="shared" si="64"/>
        <v>2033</v>
      </c>
      <c r="J2036" s="20">
        <v>8.75</v>
      </c>
      <c r="M2036" s="21"/>
      <c r="O2036" s="19">
        <f t="shared" si="65"/>
        <v>2033</v>
      </c>
      <c r="P2036" s="20">
        <v>-15.270141999999851</v>
      </c>
      <c r="S2036" s="21"/>
      <c r="U2036" s="51">
        <v>2033</v>
      </c>
      <c r="V2036" s="52">
        <v>8.75</v>
      </c>
      <c r="AA2036" s="52">
        <v>2033</v>
      </c>
      <c r="AB2036" s="52">
        <v>-15.270141999999851</v>
      </c>
    </row>
    <row r="2037" spans="1:28" x14ac:dyDescent="0.25">
      <c r="A2037">
        <v>8.4000240000000304</v>
      </c>
      <c r="B2037">
        <v>5.3499759999999696</v>
      </c>
      <c r="I2037" s="19">
        <f t="shared" si="64"/>
        <v>2034</v>
      </c>
      <c r="J2037" s="20">
        <v>12.040038999999979</v>
      </c>
      <c r="M2037" s="21"/>
      <c r="O2037" s="19">
        <f t="shared" si="65"/>
        <v>2034</v>
      </c>
      <c r="P2037" s="20">
        <v>-14.209961000000021</v>
      </c>
      <c r="S2037" s="21"/>
      <c r="U2037" s="51">
        <v>2034</v>
      </c>
      <c r="V2037" s="52">
        <v>12.040038999999979</v>
      </c>
      <c r="AA2037" s="52">
        <v>2034</v>
      </c>
      <c r="AB2037" s="52">
        <v>-14.209961000000021</v>
      </c>
    </row>
    <row r="2038" spans="1:28" x14ac:dyDescent="0.25">
      <c r="A2038">
        <v>18.109985000000052</v>
      </c>
      <c r="B2038">
        <v>0</v>
      </c>
      <c r="I2038" s="19">
        <f t="shared" si="64"/>
        <v>2035</v>
      </c>
      <c r="J2038" s="20">
        <v>-12.390014999999948</v>
      </c>
      <c r="M2038" s="21"/>
      <c r="O2038" s="19">
        <f t="shared" si="65"/>
        <v>2035</v>
      </c>
      <c r="P2038" s="20">
        <v>5.3499759999999696</v>
      </c>
      <c r="S2038" s="21"/>
      <c r="U2038" s="51">
        <v>2035</v>
      </c>
      <c r="V2038" s="52">
        <v>-12.390014999999948</v>
      </c>
      <c r="AA2038" s="52">
        <v>2035</v>
      </c>
      <c r="AB2038" s="52">
        <v>5.3499759999999696</v>
      </c>
    </row>
    <row r="2039" spans="1:28" x14ac:dyDescent="0.25">
      <c r="A2039">
        <v>2.0400389999999788</v>
      </c>
      <c r="B2039">
        <v>10.769897000000128</v>
      </c>
      <c r="I2039" s="19">
        <f t="shared" si="64"/>
        <v>2036</v>
      </c>
      <c r="J2039" s="20">
        <v>9.7099610000000212</v>
      </c>
      <c r="M2039" s="21"/>
      <c r="O2039" s="19">
        <f t="shared" si="65"/>
        <v>2036</v>
      </c>
      <c r="P2039" s="20">
        <v>-5.3499759999999696</v>
      </c>
      <c r="S2039" s="21"/>
      <c r="U2039" s="51">
        <v>2036</v>
      </c>
      <c r="V2039" s="52">
        <v>9.7099610000000212</v>
      </c>
      <c r="AA2039" s="52">
        <v>2036</v>
      </c>
      <c r="AB2039" s="52">
        <v>-5.3499759999999696</v>
      </c>
    </row>
    <row r="2040" spans="1:28" x14ac:dyDescent="0.25">
      <c r="A2040">
        <v>0</v>
      </c>
      <c r="B2040">
        <v>12.420043999999962</v>
      </c>
      <c r="I2040" s="19">
        <f t="shared" si="64"/>
        <v>2037</v>
      </c>
      <c r="J2040" s="20">
        <v>-16.069946000000073</v>
      </c>
      <c r="M2040" s="21"/>
      <c r="O2040" s="19">
        <f t="shared" si="65"/>
        <v>2037</v>
      </c>
      <c r="P2040" s="20">
        <v>10.769897000000128</v>
      </c>
      <c r="S2040" s="21"/>
      <c r="U2040" s="51">
        <v>2037</v>
      </c>
      <c r="V2040" s="52">
        <v>-16.069946000000073</v>
      </c>
      <c r="AA2040" s="52">
        <v>2037</v>
      </c>
      <c r="AB2040" s="52">
        <v>10.769897000000128</v>
      </c>
    </row>
    <row r="2041" spans="1:28" x14ac:dyDescent="0.25">
      <c r="A2041">
        <v>43.260009999999966</v>
      </c>
      <c r="B2041">
        <v>0</v>
      </c>
      <c r="I2041" s="19">
        <f t="shared" si="64"/>
        <v>2038</v>
      </c>
      <c r="J2041" s="20">
        <v>-2.0400389999999788</v>
      </c>
      <c r="M2041" s="21"/>
      <c r="O2041" s="19">
        <f t="shared" si="65"/>
        <v>2038</v>
      </c>
      <c r="P2041" s="20">
        <v>1.6501469999998335</v>
      </c>
      <c r="S2041" s="21"/>
      <c r="U2041" s="51">
        <v>2038</v>
      </c>
      <c r="V2041" s="52">
        <v>-2.0400389999999788</v>
      </c>
      <c r="AA2041" s="52">
        <v>2038</v>
      </c>
      <c r="AB2041" s="52">
        <v>1.6501469999998335</v>
      </c>
    </row>
    <row r="2042" spans="1:28" x14ac:dyDescent="0.25">
      <c r="A2042">
        <v>18.989990000000034</v>
      </c>
      <c r="B2042">
        <v>0</v>
      </c>
      <c r="I2042" s="19">
        <f t="shared" si="64"/>
        <v>2039</v>
      </c>
      <c r="J2042" s="20">
        <v>43.260009999999966</v>
      </c>
      <c r="M2042" s="21"/>
      <c r="O2042" s="19">
        <f t="shared" si="65"/>
        <v>2039</v>
      </c>
      <c r="P2042" s="20">
        <v>-12.420043999999962</v>
      </c>
      <c r="S2042" s="21"/>
      <c r="U2042" s="51">
        <v>2039</v>
      </c>
      <c r="V2042" s="52">
        <v>43.260009999999966</v>
      </c>
      <c r="AA2042" s="52">
        <v>2039</v>
      </c>
      <c r="AB2042" s="52">
        <v>-12.420043999999962</v>
      </c>
    </row>
    <row r="2043" spans="1:28" x14ac:dyDescent="0.25">
      <c r="A2043">
        <v>0.45007399999985864</v>
      </c>
      <c r="B2043">
        <v>12.269897000000128</v>
      </c>
      <c r="I2043" s="19">
        <f t="shared" si="64"/>
        <v>2040</v>
      </c>
      <c r="J2043" s="20">
        <v>-24.270019999999931</v>
      </c>
      <c r="M2043" s="21"/>
      <c r="O2043" s="19">
        <f t="shared" si="65"/>
        <v>2040</v>
      </c>
      <c r="P2043" s="20">
        <v>0</v>
      </c>
      <c r="S2043" s="21"/>
      <c r="U2043" s="51">
        <v>2040</v>
      </c>
      <c r="V2043" s="52">
        <v>-24.270019999999931</v>
      </c>
      <c r="AA2043" s="52">
        <v>2040</v>
      </c>
      <c r="AB2043" s="52">
        <v>0</v>
      </c>
    </row>
    <row r="2044" spans="1:28" x14ac:dyDescent="0.25">
      <c r="A2044">
        <v>12.140014999999948</v>
      </c>
      <c r="B2044">
        <v>0</v>
      </c>
      <c r="I2044" s="19">
        <f t="shared" si="64"/>
        <v>2041</v>
      </c>
      <c r="J2044" s="20">
        <v>-18.539916000000176</v>
      </c>
      <c r="M2044" s="21"/>
      <c r="O2044" s="19">
        <f t="shared" si="65"/>
        <v>2041</v>
      </c>
      <c r="P2044" s="20">
        <v>12.269897000000128</v>
      </c>
      <c r="S2044" s="21"/>
      <c r="U2044" s="51">
        <v>2041</v>
      </c>
      <c r="V2044" s="52">
        <v>-18.539916000000176</v>
      </c>
      <c r="AA2044" s="52">
        <v>2041</v>
      </c>
      <c r="AB2044" s="52">
        <v>12.269897000000128</v>
      </c>
    </row>
    <row r="2045" spans="1:28" x14ac:dyDescent="0.25">
      <c r="A2045">
        <v>4.4300539999999273</v>
      </c>
      <c r="B2045">
        <v>9.5999759999999696</v>
      </c>
      <c r="I2045" s="19">
        <f t="shared" si="64"/>
        <v>2042</v>
      </c>
      <c r="J2045" s="20">
        <v>11.68994100000009</v>
      </c>
      <c r="M2045" s="21"/>
      <c r="O2045" s="19">
        <f t="shared" si="65"/>
        <v>2042</v>
      </c>
      <c r="P2045" s="20">
        <v>-12.269897000000128</v>
      </c>
      <c r="S2045" s="21"/>
      <c r="U2045" s="51">
        <v>2042</v>
      </c>
      <c r="V2045" s="52">
        <v>11.68994100000009</v>
      </c>
      <c r="AA2045" s="52">
        <v>2042</v>
      </c>
      <c r="AB2045" s="52">
        <v>-12.269897000000128</v>
      </c>
    </row>
    <row r="2046" spans="1:28" x14ac:dyDescent="0.25">
      <c r="A2046">
        <v>1.9300539999999273</v>
      </c>
      <c r="B2046">
        <v>9.2099610000000212</v>
      </c>
      <c r="I2046" s="19">
        <f t="shared" si="64"/>
        <v>2043</v>
      </c>
      <c r="J2046" s="20">
        <v>-7.7099610000000212</v>
      </c>
      <c r="M2046" s="21"/>
      <c r="O2046" s="19">
        <f t="shared" si="65"/>
        <v>2043</v>
      </c>
      <c r="P2046" s="20">
        <v>9.5999759999999696</v>
      </c>
      <c r="S2046" s="21"/>
      <c r="U2046" s="51">
        <v>2043</v>
      </c>
      <c r="V2046" s="52">
        <v>-7.7099610000000212</v>
      </c>
      <c r="AA2046" s="52">
        <v>2043</v>
      </c>
      <c r="AB2046" s="52">
        <v>9.5999759999999696</v>
      </c>
    </row>
    <row r="2047" spans="1:28" x14ac:dyDescent="0.25">
      <c r="A2047">
        <v>10.770019999999931</v>
      </c>
      <c r="B2047">
        <v>0</v>
      </c>
      <c r="I2047" s="19">
        <f t="shared" si="64"/>
        <v>2044</v>
      </c>
      <c r="J2047" s="20">
        <v>-2.5</v>
      </c>
      <c r="M2047" s="21"/>
      <c r="O2047" s="19">
        <f t="shared" si="65"/>
        <v>2044</v>
      </c>
      <c r="P2047" s="20">
        <v>-0.39001499999994849</v>
      </c>
      <c r="S2047" s="21"/>
      <c r="U2047" s="51">
        <v>2044</v>
      </c>
      <c r="V2047" s="52">
        <v>-2.5</v>
      </c>
      <c r="AA2047" s="52">
        <v>2044</v>
      </c>
      <c r="AB2047" s="52">
        <v>-0.39001499999994849</v>
      </c>
    </row>
    <row r="2048" spans="1:28" x14ac:dyDescent="0.25">
      <c r="A2048">
        <v>5.1400149999999485</v>
      </c>
      <c r="B2048">
        <v>1.5098870000001625</v>
      </c>
      <c r="I2048" s="19">
        <f t="shared" si="64"/>
        <v>2045</v>
      </c>
      <c r="J2048" s="20">
        <v>8.839966000000004</v>
      </c>
      <c r="M2048" s="21"/>
      <c r="O2048" s="19">
        <f t="shared" si="65"/>
        <v>2045</v>
      </c>
      <c r="P2048" s="20">
        <v>-9.2099610000000212</v>
      </c>
      <c r="S2048" s="21"/>
      <c r="U2048" s="51">
        <v>2045</v>
      </c>
      <c r="V2048" s="52">
        <v>8.839966000000004</v>
      </c>
      <c r="AA2048" s="52">
        <v>2045</v>
      </c>
      <c r="AB2048" s="52">
        <v>-9.2099610000000212</v>
      </c>
    </row>
    <row r="2049" spans="1:28" x14ac:dyDescent="0.25">
      <c r="A2049">
        <v>2.5</v>
      </c>
      <c r="B2049">
        <v>9.25</v>
      </c>
      <c r="I2049" s="19">
        <f t="shared" si="64"/>
        <v>2046</v>
      </c>
      <c r="J2049" s="20">
        <v>-5.6300049999999828</v>
      </c>
      <c r="M2049" s="21"/>
      <c r="O2049" s="19">
        <f t="shared" si="65"/>
        <v>2046</v>
      </c>
      <c r="P2049" s="20">
        <v>1.5098870000001625</v>
      </c>
      <c r="S2049" s="21"/>
      <c r="U2049" s="51">
        <v>2046</v>
      </c>
      <c r="V2049" s="52">
        <v>-5.6300049999999828</v>
      </c>
      <c r="AA2049" s="52">
        <v>2046</v>
      </c>
      <c r="AB2049" s="52">
        <v>1.5098870000001625</v>
      </c>
    </row>
    <row r="2050" spans="1:28" x14ac:dyDescent="0.25">
      <c r="A2050">
        <v>21.729980999999952</v>
      </c>
      <c r="B2050">
        <v>4.0038999999978842E-2</v>
      </c>
      <c r="I2050" s="19">
        <f t="shared" si="64"/>
        <v>2047</v>
      </c>
      <c r="J2050" s="20">
        <v>-2.6400149999999485</v>
      </c>
      <c r="M2050" s="21"/>
      <c r="O2050" s="19">
        <f t="shared" si="65"/>
        <v>2047</v>
      </c>
      <c r="P2050" s="20">
        <v>7.7401129999998375</v>
      </c>
      <c r="S2050" s="21"/>
      <c r="U2050" s="51">
        <v>2047</v>
      </c>
      <c r="V2050" s="52">
        <v>-2.6400149999999485</v>
      </c>
      <c r="AA2050" s="52">
        <v>2047</v>
      </c>
      <c r="AB2050" s="52">
        <v>7.7401129999998375</v>
      </c>
    </row>
    <row r="2051" spans="1:28" x14ac:dyDescent="0.25">
      <c r="A2051">
        <v>1.0500489999999445</v>
      </c>
      <c r="B2051">
        <v>6.589966000000004</v>
      </c>
      <c r="I2051" s="19">
        <f t="shared" si="64"/>
        <v>2048</v>
      </c>
      <c r="J2051" s="20">
        <v>19.229980999999952</v>
      </c>
      <c r="M2051" s="21"/>
      <c r="O2051" s="19">
        <f t="shared" si="65"/>
        <v>2048</v>
      </c>
      <c r="P2051" s="20">
        <v>-9.2099610000000212</v>
      </c>
      <c r="S2051" s="21"/>
      <c r="U2051" s="51">
        <v>2048</v>
      </c>
      <c r="V2051" s="52">
        <v>19.229980999999952</v>
      </c>
      <c r="AA2051" s="52">
        <v>2048</v>
      </c>
      <c r="AB2051" s="52">
        <v>-9.2099610000000212</v>
      </c>
    </row>
    <row r="2052" spans="1:28" x14ac:dyDescent="0.25">
      <c r="A2052">
        <v>3.9917000000059488E-2</v>
      </c>
      <c r="B2052">
        <v>9.4600829999999405</v>
      </c>
      <c r="I2052" s="19">
        <f t="shared" si="64"/>
        <v>2049</v>
      </c>
      <c r="J2052" s="20">
        <v>-20.679932000000008</v>
      </c>
      <c r="M2052" s="21"/>
      <c r="O2052" s="19">
        <f t="shared" si="65"/>
        <v>2049</v>
      </c>
      <c r="P2052" s="20">
        <v>6.5499270000000251</v>
      </c>
      <c r="S2052" s="21"/>
      <c r="U2052" s="51">
        <v>2049</v>
      </c>
      <c r="V2052" s="52">
        <v>-20.679932000000008</v>
      </c>
      <c r="AA2052" s="52">
        <v>2049</v>
      </c>
      <c r="AB2052" s="52">
        <v>6.5499270000000251</v>
      </c>
    </row>
    <row r="2053" spans="1:28" x14ac:dyDescent="0.25">
      <c r="A2053">
        <v>4.1099859999999353</v>
      </c>
      <c r="B2053">
        <v>2.2800290000000132</v>
      </c>
      <c r="I2053" s="19">
        <f t="shared" si="64"/>
        <v>2050</v>
      </c>
      <c r="J2053" s="20">
        <v>-1.010131999999885</v>
      </c>
      <c r="M2053" s="21"/>
      <c r="O2053" s="19">
        <f t="shared" si="65"/>
        <v>2050</v>
      </c>
      <c r="P2053" s="20">
        <v>2.8701169999999365</v>
      </c>
      <c r="S2053" s="21"/>
      <c r="U2053" s="51">
        <v>2050</v>
      </c>
      <c r="V2053" s="52">
        <v>-1.010131999999885</v>
      </c>
      <c r="AA2053" s="52">
        <v>2050</v>
      </c>
      <c r="AB2053" s="52">
        <v>2.8701169999999365</v>
      </c>
    </row>
    <row r="2054" spans="1:28" x14ac:dyDescent="0.25">
      <c r="A2054">
        <v>18.070067999999992</v>
      </c>
      <c r="B2054">
        <v>0</v>
      </c>
      <c r="I2054" s="19">
        <f t="shared" ref="I2054:I2117" si="66">I2053+1</f>
        <v>2051</v>
      </c>
      <c r="J2054" s="20">
        <v>4.0700689999998758</v>
      </c>
      <c r="M2054" s="21"/>
      <c r="O2054" s="19">
        <f t="shared" ref="O2054:O2117" si="67">O2053+1</f>
        <v>2051</v>
      </c>
      <c r="P2054" s="20">
        <v>-7.1800539999999273</v>
      </c>
      <c r="S2054" s="21"/>
      <c r="U2054" s="51">
        <v>2051</v>
      </c>
      <c r="V2054" s="52">
        <v>4.0700689999998758</v>
      </c>
      <c r="AA2054" s="52">
        <v>2051</v>
      </c>
      <c r="AB2054" s="52">
        <v>-7.1800539999999273</v>
      </c>
    </row>
    <row r="2055" spans="1:28" x14ac:dyDescent="0.25">
      <c r="A2055">
        <v>0</v>
      </c>
      <c r="B2055">
        <v>7.5100099999999657</v>
      </c>
      <c r="I2055" s="19">
        <f t="shared" si="66"/>
        <v>2052</v>
      </c>
      <c r="J2055" s="20">
        <v>13.960082000000057</v>
      </c>
      <c r="M2055" s="21"/>
      <c r="O2055" s="19">
        <f t="shared" si="67"/>
        <v>2052</v>
      </c>
      <c r="P2055" s="20">
        <v>-2.2800290000000132</v>
      </c>
      <c r="S2055" s="21"/>
      <c r="U2055" s="51">
        <v>2052</v>
      </c>
      <c r="V2055" s="52">
        <v>13.960082000000057</v>
      </c>
      <c r="AA2055" s="52">
        <v>2052</v>
      </c>
      <c r="AB2055" s="52">
        <v>-2.2800290000000132</v>
      </c>
    </row>
    <row r="2056" spans="1:28" x14ac:dyDescent="0.25">
      <c r="A2056">
        <v>12.079956000000038</v>
      </c>
      <c r="B2056">
        <v>1.3601079999998547</v>
      </c>
      <c r="I2056" s="19">
        <f t="shared" si="66"/>
        <v>2053</v>
      </c>
      <c r="J2056" s="20">
        <v>-18.070067999999992</v>
      </c>
      <c r="M2056" s="21"/>
      <c r="O2056" s="19">
        <f t="shared" si="67"/>
        <v>2053</v>
      </c>
      <c r="P2056" s="20">
        <v>7.5100099999999657</v>
      </c>
      <c r="S2056" s="21"/>
      <c r="U2056" s="51">
        <v>2053</v>
      </c>
      <c r="V2056" s="52">
        <v>-18.070067999999992</v>
      </c>
      <c r="AA2056" s="52">
        <v>2053</v>
      </c>
      <c r="AB2056" s="52">
        <v>7.5100099999999657</v>
      </c>
    </row>
    <row r="2057" spans="1:28" x14ac:dyDescent="0.25">
      <c r="A2057">
        <v>0.44006399999989299</v>
      </c>
      <c r="B2057">
        <v>9.5200190000000475</v>
      </c>
      <c r="I2057" s="19">
        <f t="shared" si="66"/>
        <v>2054</v>
      </c>
      <c r="J2057" s="20">
        <v>12.079956000000038</v>
      </c>
      <c r="M2057" s="21"/>
      <c r="O2057" s="19">
        <f t="shared" si="67"/>
        <v>2054</v>
      </c>
      <c r="P2057" s="20">
        <v>-6.149902000000111</v>
      </c>
      <c r="S2057" s="21"/>
      <c r="U2057" s="51">
        <v>2054</v>
      </c>
      <c r="V2057" s="52">
        <v>12.079956000000038</v>
      </c>
      <c r="AA2057" s="52">
        <v>2054</v>
      </c>
      <c r="AB2057" s="52">
        <v>-6.149902000000111</v>
      </c>
    </row>
    <row r="2058" spans="1:28" x14ac:dyDescent="0.25">
      <c r="A2058">
        <v>11.369995000000017</v>
      </c>
      <c r="B2058">
        <v>18</v>
      </c>
      <c r="I2058" s="19">
        <f t="shared" si="66"/>
        <v>2055</v>
      </c>
      <c r="J2058" s="20">
        <v>-11.639892000000145</v>
      </c>
      <c r="M2058" s="21"/>
      <c r="O2058" s="19">
        <f t="shared" si="67"/>
        <v>2055</v>
      </c>
      <c r="P2058" s="20">
        <v>8.1599110000001929</v>
      </c>
      <c r="S2058" s="21"/>
      <c r="U2058" s="51">
        <v>2055</v>
      </c>
      <c r="V2058" s="52">
        <v>-11.639892000000145</v>
      </c>
      <c r="AA2058" s="52">
        <v>2055</v>
      </c>
      <c r="AB2058" s="52">
        <v>8.1599110000001929</v>
      </c>
    </row>
    <row r="2059" spans="1:28" x14ac:dyDescent="0.25">
      <c r="A2059">
        <v>7.6199950000000172</v>
      </c>
      <c r="B2059">
        <v>1.320067999999992</v>
      </c>
      <c r="I2059" s="19">
        <f t="shared" si="66"/>
        <v>2056</v>
      </c>
      <c r="J2059" s="20">
        <v>10.929931000000124</v>
      </c>
      <c r="M2059" s="21"/>
      <c r="O2059" s="19">
        <f t="shared" si="67"/>
        <v>2056</v>
      </c>
      <c r="P2059" s="20">
        <v>8.4799809999999525</v>
      </c>
      <c r="S2059" s="21"/>
      <c r="U2059" s="51">
        <v>2056</v>
      </c>
      <c r="V2059" s="52">
        <v>10.929931000000124</v>
      </c>
      <c r="AA2059" s="52">
        <v>2056</v>
      </c>
      <c r="AB2059" s="52">
        <v>8.4799809999999525</v>
      </c>
    </row>
    <row r="2060" spans="1:28" x14ac:dyDescent="0.25">
      <c r="A2060">
        <v>2.4899900000000343</v>
      </c>
      <c r="B2060">
        <v>21.43994100000009</v>
      </c>
      <c r="I2060" s="19">
        <f t="shared" si="66"/>
        <v>2057</v>
      </c>
      <c r="J2060" s="20">
        <v>-3.75</v>
      </c>
      <c r="M2060" s="21"/>
      <c r="O2060" s="19">
        <f t="shared" si="67"/>
        <v>2057</v>
      </c>
      <c r="P2060" s="20">
        <v>-16.679932000000008</v>
      </c>
      <c r="S2060" s="21"/>
      <c r="U2060" s="51">
        <v>2057</v>
      </c>
      <c r="V2060" s="52">
        <v>-3.75</v>
      </c>
      <c r="AA2060" s="52">
        <v>2057</v>
      </c>
      <c r="AB2060" s="52">
        <v>-16.679932000000008</v>
      </c>
    </row>
    <row r="2061" spans="1:28" x14ac:dyDescent="0.25">
      <c r="A2061">
        <v>0</v>
      </c>
      <c r="B2061">
        <v>11.520019999999931</v>
      </c>
      <c r="I2061" s="19">
        <f t="shared" si="66"/>
        <v>2058</v>
      </c>
      <c r="J2061" s="20">
        <v>-5.1300049999999828</v>
      </c>
      <c r="M2061" s="21"/>
      <c r="O2061" s="19">
        <f t="shared" si="67"/>
        <v>2058</v>
      </c>
      <c r="P2061" s="20">
        <v>20.119873000000098</v>
      </c>
      <c r="S2061" s="21"/>
      <c r="U2061" s="51">
        <v>2058</v>
      </c>
      <c r="V2061" s="52">
        <v>-5.1300049999999828</v>
      </c>
      <c r="AA2061" s="52">
        <v>2058</v>
      </c>
      <c r="AB2061" s="52">
        <v>20.119873000000098</v>
      </c>
    </row>
    <row r="2062" spans="1:28" x14ac:dyDescent="0.25">
      <c r="A2062">
        <v>6.2200929999999062</v>
      </c>
      <c r="B2062">
        <v>18.429931000000124</v>
      </c>
      <c r="I2062" s="19">
        <f t="shared" si="66"/>
        <v>2059</v>
      </c>
      <c r="J2062" s="20">
        <v>-2.4899900000000343</v>
      </c>
      <c r="M2062" s="21"/>
      <c r="O2062" s="19">
        <f t="shared" si="67"/>
        <v>2059</v>
      </c>
      <c r="P2062" s="20">
        <v>-9.9199210000001585</v>
      </c>
      <c r="S2062" s="21"/>
      <c r="U2062" s="51">
        <v>2059</v>
      </c>
      <c r="V2062" s="52">
        <v>-2.4899900000000343</v>
      </c>
      <c r="AA2062" s="52">
        <v>2059</v>
      </c>
      <c r="AB2062" s="52">
        <v>-9.9199210000001585</v>
      </c>
    </row>
    <row r="2063" spans="1:28" x14ac:dyDescent="0.25">
      <c r="A2063">
        <v>3.5</v>
      </c>
      <c r="B2063">
        <v>7.5300290000000132</v>
      </c>
      <c r="I2063" s="19">
        <f t="shared" si="66"/>
        <v>2060</v>
      </c>
      <c r="J2063" s="20">
        <v>6.2200929999999062</v>
      </c>
      <c r="M2063" s="21"/>
      <c r="O2063" s="19">
        <f t="shared" si="67"/>
        <v>2060</v>
      </c>
      <c r="P2063" s="20">
        <v>6.9099110000001929</v>
      </c>
      <c r="S2063" s="21"/>
      <c r="U2063" s="51">
        <v>2060</v>
      </c>
      <c r="V2063" s="52">
        <v>6.2200929999999062</v>
      </c>
      <c r="AA2063" s="52">
        <v>2060</v>
      </c>
      <c r="AB2063" s="52">
        <v>6.9099110000001929</v>
      </c>
    </row>
    <row r="2064" spans="1:28" x14ac:dyDescent="0.25">
      <c r="A2064">
        <v>0</v>
      </c>
      <c r="B2064">
        <v>39.739990000000034</v>
      </c>
      <c r="I2064" s="19">
        <f t="shared" si="66"/>
        <v>2061</v>
      </c>
      <c r="J2064" s="20">
        <v>-2.7200929999999062</v>
      </c>
      <c r="M2064" s="21"/>
      <c r="O2064" s="19">
        <f t="shared" si="67"/>
        <v>2061</v>
      </c>
      <c r="P2064" s="20">
        <v>-10.899902000000111</v>
      </c>
      <c r="S2064" s="21"/>
      <c r="U2064" s="51">
        <v>2061</v>
      </c>
      <c r="V2064" s="52">
        <v>-2.7200929999999062</v>
      </c>
      <c r="AA2064" s="52">
        <v>2061</v>
      </c>
      <c r="AB2064" s="52">
        <v>-10.899902000000111</v>
      </c>
    </row>
    <row r="2065" spans="1:28" x14ac:dyDescent="0.25">
      <c r="A2065">
        <v>10.270019999999931</v>
      </c>
      <c r="B2065">
        <v>7.3900149999999485</v>
      </c>
      <c r="I2065" s="19">
        <f t="shared" si="66"/>
        <v>2062</v>
      </c>
      <c r="J2065" s="20">
        <v>-3.5</v>
      </c>
      <c r="M2065" s="21"/>
      <c r="O2065" s="19">
        <f t="shared" si="67"/>
        <v>2062</v>
      </c>
      <c r="P2065" s="20">
        <v>32.209961000000021</v>
      </c>
      <c r="S2065" s="21"/>
      <c r="U2065" s="51">
        <v>2062</v>
      </c>
      <c r="V2065" s="52">
        <v>-3.5</v>
      </c>
      <c r="AA2065" s="52">
        <v>2062</v>
      </c>
      <c r="AB2065" s="52">
        <v>32.209961000000021</v>
      </c>
    </row>
    <row r="2066" spans="1:28" x14ac:dyDescent="0.25">
      <c r="A2066">
        <v>10.709961000000021</v>
      </c>
      <c r="B2066">
        <v>5.690063999999893</v>
      </c>
      <c r="I2066" s="19">
        <f t="shared" si="66"/>
        <v>2063</v>
      </c>
      <c r="J2066" s="20">
        <v>10.270019999999931</v>
      </c>
      <c r="M2066" s="21"/>
      <c r="O2066" s="19">
        <f t="shared" si="67"/>
        <v>2063</v>
      </c>
      <c r="P2066" s="20">
        <v>-32.349975000000086</v>
      </c>
      <c r="S2066" s="21"/>
      <c r="U2066" s="51">
        <v>2063</v>
      </c>
      <c r="V2066" s="52">
        <v>10.270019999999931</v>
      </c>
      <c r="AA2066" s="52">
        <v>2063</v>
      </c>
      <c r="AB2066" s="52">
        <v>-32.349975000000086</v>
      </c>
    </row>
    <row r="2067" spans="1:28" x14ac:dyDescent="0.25">
      <c r="A2067">
        <v>0.61999500000001717</v>
      </c>
      <c r="B2067">
        <v>27.049926000000141</v>
      </c>
      <c r="I2067" s="19">
        <f t="shared" si="66"/>
        <v>2064</v>
      </c>
      <c r="J2067" s="20">
        <v>0.43994100000008984</v>
      </c>
      <c r="M2067" s="21"/>
      <c r="O2067" s="19">
        <f t="shared" si="67"/>
        <v>2064</v>
      </c>
      <c r="P2067" s="20">
        <v>-1.6999510000000555</v>
      </c>
      <c r="S2067" s="21"/>
      <c r="U2067" s="51">
        <v>2064</v>
      </c>
      <c r="V2067" s="52">
        <v>0.43994100000008984</v>
      </c>
      <c r="AA2067" s="52">
        <v>2064</v>
      </c>
      <c r="AB2067" s="52">
        <v>-1.6999510000000555</v>
      </c>
    </row>
    <row r="2068" spans="1:28" x14ac:dyDescent="0.25">
      <c r="A2068">
        <v>7.089966000000004</v>
      </c>
      <c r="B2068">
        <v>15.690063000000009</v>
      </c>
      <c r="I2068" s="19">
        <f t="shared" si="66"/>
        <v>2065</v>
      </c>
      <c r="J2068" s="20">
        <v>-10.089966000000004</v>
      </c>
      <c r="M2068" s="21"/>
      <c r="O2068" s="19">
        <f t="shared" si="67"/>
        <v>2065</v>
      </c>
      <c r="P2068" s="20">
        <v>21.359862000000248</v>
      </c>
      <c r="S2068" s="21"/>
      <c r="U2068" s="51">
        <v>2065</v>
      </c>
      <c r="V2068" s="52">
        <v>-10.089966000000004</v>
      </c>
      <c r="AA2068" s="52">
        <v>2065</v>
      </c>
      <c r="AB2068" s="52">
        <v>21.359862000000248</v>
      </c>
    </row>
    <row r="2069" spans="1:28" x14ac:dyDescent="0.25">
      <c r="A2069">
        <v>13.359985000000052</v>
      </c>
      <c r="B2069">
        <v>1.9899900000000343</v>
      </c>
      <c r="I2069" s="19">
        <f t="shared" si="66"/>
        <v>2066</v>
      </c>
      <c r="J2069" s="20">
        <v>6.4699709999999868</v>
      </c>
      <c r="M2069" s="21"/>
      <c r="O2069" s="19">
        <f t="shared" si="67"/>
        <v>2066</v>
      </c>
      <c r="P2069" s="20">
        <v>-11.359863000000132</v>
      </c>
      <c r="S2069" s="21"/>
      <c r="U2069" s="51">
        <v>2066</v>
      </c>
      <c r="V2069" s="52">
        <v>6.4699709999999868</v>
      </c>
      <c r="AA2069" s="52">
        <v>2066</v>
      </c>
      <c r="AB2069" s="52">
        <v>-11.359863000000132</v>
      </c>
    </row>
    <row r="2070" spans="1:28" x14ac:dyDescent="0.25">
      <c r="A2070">
        <v>7.75</v>
      </c>
      <c r="B2070">
        <v>0.48999000000003434</v>
      </c>
      <c r="I2070" s="19">
        <f t="shared" si="66"/>
        <v>2067</v>
      </c>
      <c r="J2070" s="20">
        <v>6.2700190000000475</v>
      </c>
      <c r="M2070" s="21"/>
      <c r="O2070" s="19">
        <f t="shared" si="67"/>
        <v>2067</v>
      </c>
      <c r="P2070" s="20">
        <v>-13.700072999999975</v>
      </c>
      <c r="S2070" s="21"/>
      <c r="U2070" s="51">
        <v>2067</v>
      </c>
      <c r="V2070" s="52">
        <v>6.2700190000000475</v>
      </c>
      <c r="AA2070" s="52">
        <v>2067</v>
      </c>
      <c r="AB2070" s="52">
        <v>-13.700072999999975</v>
      </c>
    </row>
    <row r="2071" spans="1:28" x14ac:dyDescent="0.25">
      <c r="A2071">
        <v>0</v>
      </c>
      <c r="B2071">
        <v>9.8699950000000172</v>
      </c>
      <c r="I2071" s="19">
        <f t="shared" si="66"/>
        <v>2068</v>
      </c>
      <c r="J2071" s="20">
        <v>-5.6099850000000515</v>
      </c>
      <c r="M2071" s="21"/>
      <c r="O2071" s="19">
        <f t="shared" si="67"/>
        <v>2068</v>
      </c>
      <c r="P2071" s="20">
        <v>-1.5</v>
      </c>
      <c r="S2071" s="21"/>
      <c r="U2071" s="51">
        <v>2068</v>
      </c>
      <c r="V2071" s="52">
        <v>-5.6099850000000515</v>
      </c>
      <c r="AA2071" s="52">
        <v>2068</v>
      </c>
      <c r="AB2071" s="52">
        <v>-1.5</v>
      </c>
    </row>
    <row r="2072" spans="1:28" x14ac:dyDescent="0.25">
      <c r="A2072">
        <v>20.609985999999935</v>
      </c>
      <c r="B2072">
        <v>2.75</v>
      </c>
      <c r="I2072" s="19">
        <f t="shared" si="66"/>
        <v>2069</v>
      </c>
      <c r="J2072" s="20">
        <v>-7.75</v>
      </c>
      <c r="M2072" s="21"/>
      <c r="O2072" s="19">
        <f t="shared" si="67"/>
        <v>2069</v>
      </c>
      <c r="P2072" s="20">
        <v>9.3800049999999828</v>
      </c>
      <c r="S2072" s="21"/>
      <c r="U2072" s="51">
        <v>2069</v>
      </c>
      <c r="V2072" s="52">
        <v>-7.75</v>
      </c>
      <c r="AA2072" s="52">
        <v>2069</v>
      </c>
      <c r="AB2072" s="52">
        <v>9.3800049999999828</v>
      </c>
    </row>
    <row r="2073" spans="1:28" x14ac:dyDescent="0.25">
      <c r="A2073">
        <v>0</v>
      </c>
      <c r="B2073">
        <v>39.130004999999983</v>
      </c>
      <c r="I2073" s="19">
        <f t="shared" si="66"/>
        <v>2070</v>
      </c>
      <c r="J2073" s="20">
        <v>20.609985999999935</v>
      </c>
      <c r="M2073" s="21"/>
      <c r="O2073" s="19">
        <f t="shared" si="67"/>
        <v>2070</v>
      </c>
      <c r="P2073" s="20">
        <v>-7.1199950000000172</v>
      </c>
      <c r="S2073" s="21"/>
      <c r="U2073" s="51">
        <v>2070</v>
      </c>
      <c r="V2073" s="52">
        <v>20.609985999999935</v>
      </c>
      <c r="AA2073" s="52">
        <v>2070</v>
      </c>
      <c r="AB2073" s="52">
        <v>-7.1199950000000172</v>
      </c>
    </row>
    <row r="2074" spans="1:28" x14ac:dyDescent="0.25">
      <c r="A2074">
        <v>2.0800779999999577</v>
      </c>
      <c r="B2074">
        <v>18.539917000000059</v>
      </c>
      <c r="I2074" s="19">
        <f t="shared" si="66"/>
        <v>2071</v>
      </c>
      <c r="J2074" s="20">
        <v>-20.609985999999935</v>
      </c>
      <c r="M2074" s="21"/>
      <c r="O2074" s="19">
        <f t="shared" si="67"/>
        <v>2071</v>
      </c>
      <c r="P2074" s="20">
        <v>36.380004999999983</v>
      </c>
      <c r="S2074" s="21"/>
      <c r="U2074" s="51">
        <v>2071</v>
      </c>
      <c r="V2074" s="52">
        <v>-20.609985999999935</v>
      </c>
      <c r="AA2074" s="52">
        <v>2071</v>
      </c>
      <c r="AB2074" s="52">
        <v>36.380004999999983</v>
      </c>
    </row>
    <row r="2075" spans="1:28" x14ac:dyDescent="0.25">
      <c r="A2075">
        <v>5.2299809999999525</v>
      </c>
      <c r="B2075">
        <v>15.660033999999996</v>
      </c>
      <c r="I2075" s="19">
        <f t="shared" si="66"/>
        <v>2072</v>
      </c>
      <c r="J2075" s="20">
        <v>2.0800779999999577</v>
      </c>
      <c r="M2075" s="21"/>
      <c r="O2075" s="19">
        <f t="shared" si="67"/>
        <v>2072</v>
      </c>
      <c r="P2075" s="20">
        <v>-20.590087999999923</v>
      </c>
      <c r="S2075" s="21"/>
      <c r="U2075" s="51">
        <v>2072</v>
      </c>
      <c r="V2075" s="52">
        <v>2.0800779999999577</v>
      </c>
      <c r="AA2075" s="52">
        <v>2072</v>
      </c>
      <c r="AB2075" s="52">
        <v>-20.590087999999923</v>
      </c>
    </row>
    <row r="2076" spans="1:28" x14ac:dyDescent="0.25">
      <c r="A2076">
        <v>15.440063999999893</v>
      </c>
      <c r="B2076">
        <v>6.2600099999999657</v>
      </c>
      <c r="I2076" s="19">
        <f t="shared" si="66"/>
        <v>2073</v>
      </c>
      <c r="J2076" s="20">
        <v>3.1499029999999948</v>
      </c>
      <c r="M2076" s="21"/>
      <c r="O2076" s="19">
        <f t="shared" si="67"/>
        <v>2073</v>
      </c>
      <c r="P2076" s="20">
        <v>-2.8798830000000635</v>
      </c>
      <c r="S2076" s="21"/>
      <c r="U2076" s="51">
        <v>2073</v>
      </c>
      <c r="V2076" s="52">
        <v>3.1499029999999948</v>
      </c>
      <c r="AA2076" s="52">
        <v>2073</v>
      </c>
      <c r="AB2076" s="52">
        <v>-2.8798830000000635</v>
      </c>
    </row>
    <row r="2077" spans="1:28" x14ac:dyDescent="0.25">
      <c r="A2077">
        <v>0</v>
      </c>
      <c r="B2077">
        <v>40.419922000000042</v>
      </c>
      <c r="I2077" s="19">
        <f t="shared" si="66"/>
        <v>2074</v>
      </c>
      <c r="J2077" s="20">
        <v>10.210082999999941</v>
      </c>
      <c r="M2077" s="21"/>
      <c r="O2077" s="19">
        <f t="shared" si="67"/>
        <v>2074</v>
      </c>
      <c r="P2077" s="20">
        <v>-9.4000240000000304</v>
      </c>
      <c r="S2077" s="21"/>
      <c r="U2077" s="51">
        <v>2074</v>
      </c>
      <c r="V2077" s="52">
        <v>10.210082999999941</v>
      </c>
      <c r="AA2077" s="52">
        <v>2074</v>
      </c>
      <c r="AB2077" s="52">
        <v>-9.4000240000000304</v>
      </c>
    </row>
    <row r="2078" spans="1:28" x14ac:dyDescent="0.25">
      <c r="A2078">
        <v>7.2299800000000687</v>
      </c>
      <c r="B2078">
        <v>24.959961000000021</v>
      </c>
      <c r="I2078" s="19">
        <f t="shared" si="66"/>
        <v>2075</v>
      </c>
      <c r="J2078" s="20">
        <v>-15.440063999999893</v>
      </c>
      <c r="M2078" s="21"/>
      <c r="O2078" s="19">
        <f t="shared" si="67"/>
        <v>2075</v>
      </c>
      <c r="P2078" s="20">
        <v>34.159912000000077</v>
      </c>
      <c r="S2078" s="21"/>
      <c r="U2078" s="51">
        <v>2075</v>
      </c>
      <c r="V2078" s="52">
        <v>-15.440063999999893</v>
      </c>
      <c r="AA2078" s="52">
        <v>2075</v>
      </c>
      <c r="AB2078" s="52">
        <v>34.159912000000077</v>
      </c>
    </row>
    <row r="2079" spans="1:28" x14ac:dyDescent="0.25">
      <c r="A2079">
        <v>6.5</v>
      </c>
      <c r="B2079">
        <v>19.079956000000038</v>
      </c>
      <c r="I2079" s="19">
        <f t="shared" si="66"/>
        <v>2076</v>
      </c>
      <c r="J2079" s="20">
        <v>7.2299800000000687</v>
      </c>
      <c r="M2079" s="21"/>
      <c r="O2079" s="19">
        <f t="shared" si="67"/>
        <v>2076</v>
      </c>
      <c r="P2079" s="20">
        <v>-15.459961000000021</v>
      </c>
      <c r="S2079" s="21"/>
      <c r="U2079" s="51">
        <v>2076</v>
      </c>
      <c r="V2079" s="52">
        <v>7.2299800000000687</v>
      </c>
      <c r="AA2079" s="52">
        <v>2076</v>
      </c>
      <c r="AB2079" s="52">
        <v>-15.459961000000021</v>
      </c>
    </row>
    <row r="2080" spans="1:28" x14ac:dyDescent="0.25">
      <c r="A2080">
        <v>11.279907000000094</v>
      </c>
      <c r="B2080">
        <v>15.130004999999983</v>
      </c>
      <c r="I2080" s="19">
        <f t="shared" si="66"/>
        <v>2077</v>
      </c>
      <c r="J2080" s="20">
        <v>-0.72998000000006869</v>
      </c>
      <c r="M2080" s="21"/>
      <c r="O2080" s="19">
        <f t="shared" si="67"/>
        <v>2077</v>
      </c>
      <c r="P2080" s="20">
        <v>-5.8800049999999828</v>
      </c>
      <c r="S2080" s="21"/>
      <c r="U2080" s="51">
        <v>2077</v>
      </c>
      <c r="V2080" s="52">
        <v>-0.72998000000006869</v>
      </c>
      <c r="AA2080" s="52">
        <v>2077</v>
      </c>
      <c r="AB2080" s="52">
        <v>-5.8800049999999828</v>
      </c>
    </row>
    <row r="2081" spans="1:28" x14ac:dyDescent="0.25">
      <c r="A2081">
        <v>40.020019000000048</v>
      </c>
      <c r="B2081">
        <v>0</v>
      </c>
      <c r="I2081" s="19">
        <f t="shared" si="66"/>
        <v>2078</v>
      </c>
      <c r="J2081" s="20">
        <v>4.7799070000000938</v>
      </c>
      <c r="M2081" s="21"/>
      <c r="O2081" s="19">
        <f t="shared" si="67"/>
        <v>2078</v>
      </c>
      <c r="P2081" s="20">
        <v>-3.9499510000000555</v>
      </c>
      <c r="S2081" s="21"/>
      <c r="U2081" s="51">
        <v>2078</v>
      </c>
      <c r="V2081" s="52">
        <v>4.7799070000000938</v>
      </c>
      <c r="AA2081" s="52">
        <v>2078</v>
      </c>
      <c r="AB2081" s="52">
        <v>-3.9499510000000555</v>
      </c>
    </row>
    <row r="2082" spans="1:28" x14ac:dyDescent="0.25">
      <c r="A2082">
        <v>8.7399909999999181</v>
      </c>
      <c r="B2082">
        <v>16.930053000000044</v>
      </c>
      <c r="I2082" s="19">
        <f t="shared" si="66"/>
        <v>2079</v>
      </c>
      <c r="J2082" s="20">
        <v>28.740111999999954</v>
      </c>
      <c r="M2082" s="21"/>
      <c r="O2082" s="19">
        <f t="shared" si="67"/>
        <v>2079</v>
      </c>
      <c r="P2082" s="20">
        <v>-15.130004999999983</v>
      </c>
      <c r="S2082" s="21"/>
      <c r="U2082" s="51">
        <v>2079</v>
      </c>
      <c r="V2082" s="52">
        <v>28.740111999999954</v>
      </c>
      <c r="AA2082" s="52">
        <v>2079</v>
      </c>
      <c r="AB2082" s="52">
        <v>-15.130004999999983</v>
      </c>
    </row>
    <row r="2083" spans="1:28" x14ac:dyDescent="0.25">
      <c r="A2083">
        <v>4.6300049999999828</v>
      </c>
      <c r="B2083">
        <v>24.550048999999944</v>
      </c>
      <c r="I2083" s="19">
        <f t="shared" si="66"/>
        <v>2080</v>
      </c>
      <c r="J2083" s="20">
        <v>-31.280028000000129</v>
      </c>
      <c r="M2083" s="21"/>
      <c r="O2083" s="19">
        <f t="shared" si="67"/>
        <v>2080</v>
      </c>
      <c r="P2083" s="20">
        <v>16.930053000000044</v>
      </c>
      <c r="S2083" s="21"/>
      <c r="U2083" s="51">
        <v>2080</v>
      </c>
      <c r="V2083" s="52">
        <v>-31.280028000000129</v>
      </c>
      <c r="AA2083" s="52">
        <v>2080</v>
      </c>
      <c r="AB2083" s="52">
        <v>16.930053000000044</v>
      </c>
    </row>
    <row r="2084" spans="1:28" x14ac:dyDescent="0.25">
      <c r="A2084">
        <v>9.0900879999999233</v>
      </c>
      <c r="B2084">
        <v>9.0999759999999696</v>
      </c>
      <c r="I2084" s="19">
        <f t="shared" si="66"/>
        <v>2081</v>
      </c>
      <c r="J2084" s="20">
        <v>-4.1099859999999353</v>
      </c>
      <c r="M2084" s="21"/>
      <c r="O2084" s="19">
        <f t="shared" si="67"/>
        <v>2081</v>
      </c>
      <c r="P2084" s="20">
        <v>7.619995999999901</v>
      </c>
      <c r="S2084" s="21"/>
      <c r="U2084" s="51">
        <v>2081</v>
      </c>
      <c r="V2084" s="52">
        <v>-4.1099859999999353</v>
      </c>
      <c r="AA2084" s="52">
        <v>2081</v>
      </c>
      <c r="AB2084" s="52">
        <v>7.619995999999901</v>
      </c>
    </row>
    <row r="2085" spans="1:28" x14ac:dyDescent="0.25">
      <c r="A2085">
        <v>0</v>
      </c>
      <c r="B2085">
        <v>26.279907000000094</v>
      </c>
      <c r="I2085" s="19">
        <f t="shared" si="66"/>
        <v>2082</v>
      </c>
      <c r="J2085" s="20">
        <v>4.4600829999999405</v>
      </c>
      <c r="M2085" s="21"/>
      <c r="O2085" s="19">
        <f t="shared" si="67"/>
        <v>2082</v>
      </c>
      <c r="P2085" s="20">
        <v>-15.450072999999975</v>
      </c>
      <c r="S2085" s="21"/>
      <c r="U2085" s="51">
        <v>2082</v>
      </c>
      <c r="V2085" s="52">
        <v>4.4600829999999405</v>
      </c>
      <c r="AA2085" s="52">
        <v>2082</v>
      </c>
      <c r="AB2085" s="52">
        <v>-15.450072999999975</v>
      </c>
    </row>
    <row r="2086" spans="1:28" x14ac:dyDescent="0.25">
      <c r="A2086">
        <v>18.130004999999983</v>
      </c>
      <c r="B2086">
        <v>15.229980999999952</v>
      </c>
      <c r="I2086" s="19">
        <f t="shared" si="66"/>
        <v>2083</v>
      </c>
      <c r="J2086" s="20">
        <v>-9.0900879999999233</v>
      </c>
      <c r="M2086" s="21"/>
      <c r="O2086" s="19">
        <f t="shared" si="67"/>
        <v>2083</v>
      </c>
      <c r="P2086" s="20">
        <v>17.179931000000124</v>
      </c>
      <c r="S2086" s="21"/>
      <c r="U2086" s="51">
        <v>2083</v>
      </c>
      <c r="V2086" s="52">
        <v>-9.0900879999999233</v>
      </c>
      <c r="AA2086" s="52">
        <v>2083</v>
      </c>
      <c r="AB2086" s="52">
        <v>17.179931000000124</v>
      </c>
    </row>
    <row r="2087" spans="1:28" x14ac:dyDescent="0.25">
      <c r="A2087">
        <v>1.6900630000000092</v>
      </c>
      <c r="B2087">
        <v>19.069946000000073</v>
      </c>
      <c r="I2087" s="19">
        <f t="shared" si="66"/>
        <v>2084</v>
      </c>
      <c r="J2087" s="20">
        <v>18.130004999999983</v>
      </c>
      <c r="M2087" s="21"/>
      <c r="O2087" s="19">
        <f t="shared" si="67"/>
        <v>2084</v>
      </c>
      <c r="P2087" s="20">
        <v>-11.049926000000141</v>
      </c>
      <c r="S2087" s="21"/>
      <c r="U2087" s="51">
        <v>2084</v>
      </c>
      <c r="V2087" s="52">
        <v>18.130004999999983</v>
      </c>
      <c r="AA2087" s="52">
        <v>2084</v>
      </c>
      <c r="AB2087" s="52">
        <v>-11.049926000000141</v>
      </c>
    </row>
    <row r="2088" spans="1:28" x14ac:dyDescent="0.25">
      <c r="A2088">
        <v>23.239990000000034</v>
      </c>
      <c r="B2088">
        <v>0</v>
      </c>
      <c r="I2088" s="19">
        <f t="shared" si="66"/>
        <v>2085</v>
      </c>
      <c r="J2088" s="20">
        <v>-16.439941999999974</v>
      </c>
      <c r="M2088" s="21"/>
      <c r="O2088" s="19">
        <f t="shared" si="67"/>
        <v>2085</v>
      </c>
      <c r="P2088" s="20">
        <v>3.8399650000001202</v>
      </c>
      <c r="S2088" s="21"/>
      <c r="U2088" s="51">
        <v>2085</v>
      </c>
      <c r="V2088" s="52">
        <v>-16.439941999999974</v>
      </c>
      <c r="AA2088" s="52">
        <v>2085</v>
      </c>
      <c r="AB2088" s="52">
        <v>3.8399650000001202</v>
      </c>
    </row>
    <row r="2089" spans="1:28" x14ac:dyDescent="0.25">
      <c r="A2089">
        <v>5.3499759999999696</v>
      </c>
      <c r="B2089">
        <v>34.640014000000065</v>
      </c>
      <c r="I2089" s="19">
        <f t="shared" si="66"/>
        <v>2086</v>
      </c>
      <c r="J2089" s="20">
        <v>21.549927000000025</v>
      </c>
      <c r="M2089" s="21"/>
      <c r="O2089" s="19">
        <f t="shared" si="67"/>
        <v>2086</v>
      </c>
      <c r="P2089" s="20">
        <v>-19.069946000000073</v>
      </c>
      <c r="S2089" s="21"/>
      <c r="U2089" s="51">
        <v>2086</v>
      </c>
      <c r="V2089" s="52">
        <v>21.549927000000025</v>
      </c>
      <c r="AA2089" s="52">
        <v>2086</v>
      </c>
      <c r="AB2089" s="52">
        <v>-19.069946000000073</v>
      </c>
    </row>
    <row r="2090" spans="1:28" x14ac:dyDescent="0.25">
      <c r="A2090">
        <v>19.90002400000003</v>
      </c>
      <c r="B2090">
        <v>2.1599120000000767</v>
      </c>
      <c r="I2090" s="19">
        <f t="shared" si="66"/>
        <v>2087</v>
      </c>
      <c r="J2090" s="20">
        <v>-17.890014000000065</v>
      </c>
      <c r="M2090" s="21"/>
      <c r="O2090" s="19">
        <f t="shared" si="67"/>
        <v>2087</v>
      </c>
      <c r="P2090" s="20">
        <v>34.640014000000065</v>
      </c>
      <c r="S2090" s="21"/>
      <c r="U2090" s="51">
        <v>2087</v>
      </c>
      <c r="V2090" s="52">
        <v>-17.890014000000065</v>
      </c>
      <c r="AA2090" s="52">
        <v>2087</v>
      </c>
      <c r="AB2090" s="52">
        <v>34.640014000000065</v>
      </c>
    </row>
    <row r="2091" spans="1:28" x14ac:dyDescent="0.25">
      <c r="A2091">
        <v>38.670043999999962</v>
      </c>
      <c r="B2091">
        <v>0</v>
      </c>
      <c r="I2091" s="19">
        <f t="shared" si="66"/>
        <v>2088</v>
      </c>
      <c r="J2091" s="20">
        <v>14.550048000000061</v>
      </c>
      <c r="M2091" s="21"/>
      <c r="O2091" s="19">
        <f t="shared" si="67"/>
        <v>2088</v>
      </c>
      <c r="P2091" s="20">
        <v>-32.480101999999988</v>
      </c>
      <c r="S2091" s="21"/>
      <c r="U2091" s="51">
        <v>2088</v>
      </c>
      <c r="V2091" s="52">
        <v>14.550048000000061</v>
      </c>
      <c r="AA2091" s="52">
        <v>2088</v>
      </c>
      <c r="AB2091" s="52">
        <v>-32.480101999999988</v>
      </c>
    </row>
    <row r="2092" spans="1:28" x14ac:dyDescent="0.25">
      <c r="A2092">
        <v>6.4000249999999141</v>
      </c>
      <c r="B2092">
        <v>9.0500489999999445</v>
      </c>
      <c r="I2092" s="19">
        <f t="shared" si="66"/>
        <v>2089</v>
      </c>
      <c r="J2092" s="20">
        <v>18.770019999999931</v>
      </c>
      <c r="M2092" s="21"/>
      <c r="O2092" s="19">
        <f t="shared" si="67"/>
        <v>2089</v>
      </c>
      <c r="P2092" s="20">
        <v>-2.1599120000000767</v>
      </c>
      <c r="S2092" s="21"/>
      <c r="U2092" s="51">
        <v>2089</v>
      </c>
      <c r="V2092" s="52">
        <v>18.770019999999931</v>
      </c>
      <c r="AA2092" s="52">
        <v>2089</v>
      </c>
      <c r="AB2092" s="52">
        <v>-2.1599120000000767</v>
      </c>
    </row>
    <row r="2093" spans="1:28" x14ac:dyDescent="0.25">
      <c r="A2093">
        <v>17.109985000000052</v>
      </c>
      <c r="B2093">
        <v>0.93994100000008984</v>
      </c>
      <c r="I2093" s="19">
        <f t="shared" si="66"/>
        <v>2090</v>
      </c>
      <c r="J2093" s="20">
        <v>-32.270019000000048</v>
      </c>
      <c r="M2093" s="21"/>
      <c r="O2093" s="19">
        <f t="shared" si="67"/>
        <v>2090</v>
      </c>
      <c r="P2093" s="20">
        <v>9.0500489999999445</v>
      </c>
      <c r="S2093" s="21"/>
      <c r="U2093" s="51">
        <v>2090</v>
      </c>
      <c r="V2093" s="52">
        <v>-32.270019000000048</v>
      </c>
      <c r="AA2093" s="52">
        <v>2090</v>
      </c>
      <c r="AB2093" s="52">
        <v>9.0500489999999445</v>
      </c>
    </row>
    <row r="2094" spans="1:28" x14ac:dyDescent="0.25">
      <c r="A2094">
        <v>1.5300290000000132</v>
      </c>
      <c r="B2094">
        <v>9.5500489999999445</v>
      </c>
      <c r="I2094" s="19">
        <f t="shared" si="66"/>
        <v>2091</v>
      </c>
      <c r="J2094" s="20">
        <v>10.709960000000137</v>
      </c>
      <c r="M2094" s="21"/>
      <c r="O2094" s="19">
        <f t="shared" si="67"/>
        <v>2091</v>
      </c>
      <c r="P2094" s="20">
        <v>-8.1101079999998547</v>
      </c>
      <c r="S2094" s="21"/>
      <c r="U2094" s="51">
        <v>2091</v>
      </c>
      <c r="V2094" s="52">
        <v>10.709960000000137</v>
      </c>
      <c r="AA2094" s="52">
        <v>2091</v>
      </c>
      <c r="AB2094" s="52">
        <v>-8.1101079999998547</v>
      </c>
    </row>
    <row r="2095" spans="1:28" x14ac:dyDescent="0.25">
      <c r="A2095">
        <v>0</v>
      </c>
      <c r="B2095">
        <v>10.679932000000008</v>
      </c>
      <c r="I2095" s="19">
        <f t="shared" si="66"/>
        <v>2092</v>
      </c>
      <c r="J2095" s="20">
        <v>-15.579956000000038</v>
      </c>
      <c r="M2095" s="21"/>
      <c r="O2095" s="19">
        <f t="shared" si="67"/>
        <v>2092</v>
      </c>
      <c r="P2095" s="20">
        <v>8.6101079999998547</v>
      </c>
      <c r="S2095" s="21"/>
      <c r="U2095" s="51">
        <v>2092</v>
      </c>
      <c r="V2095" s="52">
        <v>-15.579956000000038</v>
      </c>
      <c r="AA2095" s="52">
        <v>2092</v>
      </c>
      <c r="AB2095" s="52">
        <v>8.6101079999998547</v>
      </c>
    </row>
    <row r="2096" spans="1:28" x14ac:dyDescent="0.25">
      <c r="A2096">
        <v>20.869995000000017</v>
      </c>
      <c r="B2096">
        <v>0</v>
      </c>
      <c r="I2096" s="19">
        <f t="shared" si="66"/>
        <v>2093</v>
      </c>
      <c r="J2096" s="20">
        <v>-1.5300290000000132</v>
      </c>
      <c r="M2096" s="21"/>
      <c r="O2096" s="19">
        <f t="shared" si="67"/>
        <v>2093</v>
      </c>
      <c r="P2096" s="20">
        <v>1.1298830000000635</v>
      </c>
      <c r="S2096" s="21"/>
      <c r="U2096" s="51">
        <v>2093</v>
      </c>
      <c r="V2096" s="52">
        <v>-1.5300290000000132</v>
      </c>
      <c r="AA2096" s="52">
        <v>2093</v>
      </c>
      <c r="AB2096" s="52">
        <v>1.1298830000000635</v>
      </c>
    </row>
    <row r="2097" spans="1:28" x14ac:dyDescent="0.25">
      <c r="A2097">
        <v>23.430053999999927</v>
      </c>
      <c r="B2097">
        <v>2.4000249999999141</v>
      </c>
      <c r="I2097" s="19">
        <f t="shared" si="66"/>
        <v>2094</v>
      </c>
      <c r="J2097" s="20">
        <v>20.869995000000017</v>
      </c>
      <c r="M2097" s="21"/>
      <c r="O2097" s="19">
        <f t="shared" si="67"/>
        <v>2094</v>
      </c>
      <c r="P2097" s="20">
        <v>-10.679932000000008</v>
      </c>
      <c r="S2097" s="21"/>
      <c r="U2097" s="51">
        <v>2094</v>
      </c>
      <c r="V2097" s="52">
        <v>20.869995000000017</v>
      </c>
      <c r="AA2097" s="52">
        <v>2094</v>
      </c>
      <c r="AB2097" s="52">
        <v>-10.679932000000008</v>
      </c>
    </row>
    <row r="2098" spans="1:28" x14ac:dyDescent="0.25">
      <c r="A2098">
        <v>2.0300290000000132</v>
      </c>
      <c r="B2098">
        <v>5.9399419999999736</v>
      </c>
      <c r="I2098" s="19">
        <f t="shared" si="66"/>
        <v>2095</v>
      </c>
      <c r="J2098" s="20">
        <v>2.5600589999999102</v>
      </c>
      <c r="M2098" s="21"/>
      <c r="O2098" s="19">
        <f t="shared" si="67"/>
        <v>2095</v>
      </c>
      <c r="P2098" s="20">
        <v>2.4000249999999141</v>
      </c>
      <c r="S2098" s="21"/>
      <c r="U2098" s="51">
        <v>2095</v>
      </c>
      <c r="V2098" s="52">
        <v>2.5600589999999102</v>
      </c>
      <c r="AA2098" s="52">
        <v>2095</v>
      </c>
      <c r="AB2098" s="52">
        <v>2.4000249999999141</v>
      </c>
    </row>
    <row r="2099" spans="1:28" x14ac:dyDescent="0.25">
      <c r="A2099">
        <v>13.16003499999988</v>
      </c>
      <c r="B2099">
        <v>0.15002400000003036</v>
      </c>
      <c r="I2099" s="19">
        <f t="shared" si="66"/>
        <v>2096</v>
      </c>
      <c r="J2099" s="20">
        <v>-21.400024999999914</v>
      </c>
      <c r="M2099" s="21"/>
      <c r="O2099" s="19">
        <f t="shared" si="67"/>
        <v>2096</v>
      </c>
      <c r="P2099" s="20">
        <v>3.5399170000000595</v>
      </c>
      <c r="S2099" s="21"/>
      <c r="U2099" s="51">
        <v>2096</v>
      </c>
      <c r="V2099" s="52">
        <v>-21.400024999999914</v>
      </c>
      <c r="AA2099" s="52">
        <v>2096</v>
      </c>
      <c r="AB2099" s="52">
        <v>3.5399170000000595</v>
      </c>
    </row>
    <row r="2100" spans="1:28" x14ac:dyDescent="0.25">
      <c r="A2100">
        <v>6.8898920000001453</v>
      </c>
      <c r="B2100">
        <v>40.690063999999893</v>
      </c>
      <c r="I2100" s="19">
        <f t="shared" si="66"/>
        <v>2097</v>
      </c>
      <c r="J2100" s="20">
        <v>11.130005999999867</v>
      </c>
      <c r="M2100" s="21"/>
      <c r="O2100" s="19">
        <f t="shared" si="67"/>
        <v>2097</v>
      </c>
      <c r="P2100" s="20">
        <v>-5.7899179999999433</v>
      </c>
      <c r="S2100" s="21"/>
      <c r="U2100" s="51">
        <v>2097</v>
      </c>
      <c r="V2100" s="52">
        <v>11.130005999999867</v>
      </c>
      <c r="AA2100" s="52">
        <v>2097</v>
      </c>
      <c r="AB2100" s="52">
        <v>-5.7899179999999433</v>
      </c>
    </row>
    <row r="2101" spans="1:28" x14ac:dyDescent="0.25">
      <c r="A2101">
        <v>24.380004999999983</v>
      </c>
      <c r="B2101">
        <v>19.34997599999997</v>
      </c>
      <c r="I2101" s="19">
        <f t="shared" si="66"/>
        <v>2098</v>
      </c>
      <c r="J2101" s="20">
        <v>-6.2701429999997345</v>
      </c>
      <c r="M2101" s="21"/>
      <c r="O2101" s="19">
        <f t="shared" si="67"/>
        <v>2098</v>
      </c>
      <c r="P2101" s="20">
        <v>40.540039999999863</v>
      </c>
      <c r="S2101" s="21"/>
      <c r="U2101" s="51">
        <v>2098</v>
      </c>
      <c r="V2101" s="52">
        <v>-6.2701429999997345</v>
      </c>
      <c r="AA2101" s="52">
        <v>2098</v>
      </c>
      <c r="AB2101" s="52">
        <v>40.540039999999863</v>
      </c>
    </row>
    <row r="2102" spans="1:28" x14ac:dyDescent="0.25">
      <c r="A2102">
        <v>6.130004000000099</v>
      </c>
      <c r="B2102">
        <v>14.06005899999991</v>
      </c>
      <c r="I2102" s="19">
        <f t="shared" si="66"/>
        <v>2099</v>
      </c>
      <c r="J2102" s="20">
        <v>17.490112999999837</v>
      </c>
      <c r="M2102" s="21"/>
      <c r="O2102" s="19">
        <f t="shared" si="67"/>
        <v>2099</v>
      </c>
      <c r="P2102" s="20">
        <v>-21.340087999999923</v>
      </c>
      <c r="S2102" s="21"/>
      <c r="U2102" s="51">
        <v>2099</v>
      </c>
      <c r="V2102" s="52">
        <v>17.490112999999837</v>
      </c>
      <c r="AA2102" s="52">
        <v>2099</v>
      </c>
      <c r="AB2102" s="52">
        <v>-21.340087999999923</v>
      </c>
    </row>
    <row r="2103" spans="1:28" x14ac:dyDescent="0.25">
      <c r="A2103">
        <v>0.48010299999987183</v>
      </c>
      <c r="B2103">
        <v>18.409912000000077</v>
      </c>
      <c r="I2103" s="19">
        <f t="shared" si="66"/>
        <v>2100</v>
      </c>
      <c r="J2103" s="20">
        <v>-18.250000999999884</v>
      </c>
      <c r="M2103" s="21"/>
      <c r="O2103" s="19">
        <f t="shared" si="67"/>
        <v>2100</v>
      </c>
      <c r="P2103" s="20">
        <v>-5.2899170000000595</v>
      </c>
      <c r="S2103" s="21"/>
      <c r="U2103" s="51">
        <v>2100</v>
      </c>
      <c r="V2103" s="52">
        <v>-18.250000999999884</v>
      </c>
      <c r="AA2103" s="52">
        <v>2100</v>
      </c>
      <c r="AB2103" s="52">
        <v>-5.2899170000000595</v>
      </c>
    </row>
    <row r="2104" spans="1:28" x14ac:dyDescent="0.25">
      <c r="A2104">
        <v>0</v>
      </c>
      <c r="B2104">
        <v>19.619995000000017</v>
      </c>
      <c r="I2104" s="19">
        <f t="shared" si="66"/>
        <v>2101</v>
      </c>
      <c r="J2104" s="20">
        <v>-5.6499010000002272</v>
      </c>
      <c r="M2104" s="21"/>
      <c r="O2104" s="19">
        <f t="shared" si="67"/>
        <v>2101</v>
      </c>
      <c r="P2104" s="20">
        <v>4.3498530000001665</v>
      </c>
      <c r="S2104" s="21"/>
      <c r="U2104" s="51">
        <v>2101</v>
      </c>
      <c r="V2104" s="52">
        <v>-5.6499010000002272</v>
      </c>
      <c r="AA2104" s="52">
        <v>2101</v>
      </c>
      <c r="AB2104" s="52">
        <v>4.3498530000001665</v>
      </c>
    </row>
    <row r="2105" spans="1:28" x14ac:dyDescent="0.25">
      <c r="A2105">
        <v>14.239990000000034</v>
      </c>
      <c r="B2105">
        <v>10.270019999999931</v>
      </c>
      <c r="I2105" s="19">
        <f t="shared" si="66"/>
        <v>2102</v>
      </c>
      <c r="J2105" s="20">
        <v>-0.48010299999987183</v>
      </c>
      <c r="M2105" s="21"/>
      <c r="O2105" s="19">
        <f t="shared" si="67"/>
        <v>2102</v>
      </c>
      <c r="P2105" s="20">
        <v>1.2100829999999405</v>
      </c>
      <c r="S2105" s="21"/>
      <c r="U2105" s="51">
        <v>2102</v>
      </c>
      <c r="V2105" s="52">
        <v>-0.48010299999987183</v>
      </c>
      <c r="AA2105" s="52">
        <v>2102</v>
      </c>
      <c r="AB2105" s="52">
        <v>1.2100829999999405</v>
      </c>
    </row>
    <row r="2106" spans="1:28" x14ac:dyDescent="0.25">
      <c r="A2106">
        <v>9.7200929999999062</v>
      </c>
      <c r="B2106">
        <v>9.3898920000001453</v>
      </c>
      <c r="I2106" s="19">
        <f t="shared" si="66"/>
        <v>2103</v>
      </c>
      <c r="J2106" s="20">
        <v>14.239990000000034</v>
      </c>
      <c r="M2106" s="21"/>
      <c r="O2106" s="19">
        <f t="shared" si="67"/>
        <v>2103</v>
      </c>
      <c r="P2106" s="20">
        <v>-9.3499750000000859</v>
      </c>
      <c r="S2106" s="21"/>
      <c r="U2106" s="51">
        <v>2103</v>
      </c>
      <c r="V2106" s="52">
        <v>14.239990000000034</v>
      </c>
      <c r="AA2106" s="52">
        <v>2103</v>
      </c>
      <c r="AB2106" s="52">
        <v>-9.3499750000000859</v>
      </c>
    </row>
    <row r="2107" spans="1:28" x14ac:dyDescent="0.25">
      <c r="A2107">
        <v>5.1099850000000515</v>
      </c>
      <c r="B2107">
        <v>9.2000729999999749</v>
      </c>
      <c r="I2107" s="19">
        <f t="shared" si="66"/>
        <v>2104</v>
      </c>
      <c r="J2107" s="20">
        <v>-4.5198970000001282</v>
      </c>
      <c r="M2107" s="21"/>
      <c r="O2107" s="19">
        <f t="shared" si="67"/>
        <v>2104</v>
      </c>
      <c r="P2107" s="20">
        <v>-0.88012799999978597</v>
      </c>
      <c r="S2107" s="21"/>
      <c r="U2107" s="51">
        <v>2104</v>
      </c>
      <c r="V2107" s="52">
        <v>-4.5198970000001282</v>
      </c>
      <c r="AA2107" s="52">
        <v>2104</v>
      </c>
      <c r="AB2107" s="52">
        <v>-0.88012799999978597</v>
      </c>
    </row>
    <row r="2108" spans="1:28" x14ac:dyDescent="0.25">
      <c r="A2108">
        <v>22.210082999999941</v>
      </c>
      <c r="B2108">
        <v>0</v>
      </c>
      <c r="I2108" s="19">
        <f t="shared" si="66"/>
        <v>2105</v>
      </c>
      <c r="J2108" s="20">
        <v>-4.6101079999998547</v>
      </c>
      <c r="M2108" s="21"/>
      <c r="O2108" s="19">
        <f t="shared" si="67"/>
        <v>2105</v>
      </c>
      <c r="P2108" s="20">
        <v>-0.18981900000017049</v>
      </c>
      <c r="S2108" s="21"/>
      <c r="U2108" s="51">
        <v>2105</v>
      </c>
      <c r="V2108" s="52">
        <v>-4.6101079999998547</v>
      </c>
      <c r="AA2108" s="52">
        <v>2105</v>
      </c>
      <c r="AB2108" s="52">
        <v>-0.18981900000017049</v>
      </c>
    </row>
    <row r="2109" spans="1:28" x14ac:dyDescent="0.25">
      <c r="A2109">
        <v>13.079956000000038</v>
      </c>
      <c r="B2109">
        <v>0</v>
      </c>
      <c r="I2109" s="19">
        <f t="shared" si="66"/>
        <v>2106</v>
      </c>
      <c r="J2109" s="20">
        <v>17.100097999999889</v>
      </c>
      <c r="M2109" s="21"/>
      <c r="O2109" s="19">
        <f t="shared" si="67"/>
        <v>2106</v>
      </c>
      <c r="P2109" s="20">
        <v>-9.2000729999999749</v>
      </c>
      <c r="S2109" s="21"/>
      <c r="U2109" s="51">
        <v>2106</v>
      </c>
      <c r="V2109" s="52">
        <v>17.100097999999889</v>
      </c>
      <c r="AA2109" s="52">
        <v>2106</v>
      </c>
      <c r="AB2109" s="52">
        <v>-9.2000729999999749</v>
      </c>
    </row>
    <row r="2110" spans="1:28" x14ac:dyDescent="0.25">
      <c r="A2110">
        <v>3.7299809999999525</v>
      </c>
      <c r="B2110">
        <v>6.9200439999999617</v>
      </c>
      <c r="I2110" s="19">
        <f t="shared" si="66"/>
        <v>2107</v>
      </c>
      <c r="J2110" s="20">
        <v>-9.1301269999999022</v>
      </c>
      <c r="M2110" s="21"/>
      <c r="O2110" s="19">
        <f t="shared" si="67"/>
        <v>2107</v>
      </c>
      <c r="P2110" s="20">
        <v>0</v>
      </c>
      <c r="S2110" s="21"/>
      <c r="U2110" s="51">
        <v>2107</v>
      </c>
      <c r="V2110" s="52">
        <v>-9.1301269999999022</v>
      </c>
      <c r="AA2110" s="52">
        <v>2107</v>
      </c>
      <c r="AB2110" s="52">
        <v>0</v>
      </c>
    </row>
    <row r="2111" spans="1:28" x14ac:dyDescent="0.25">
      <c r="A2111">
        <v>0</v>
      </c>
      <c r="B2111">
        <v>19.190063999999893</v>
      </c>
      <c r="I2111" s="19">
        <f t="shared" si="66"/>
        <v>2108</v>
      </c>
      <c r="J2111" s="20">
        <v>-9.3499750000000859</v>
      </c>
      <c r="M2111" s="21"/>
      <c r="O2111" s="19">
        <f t="shared" si="67"/>
        <v>2108</v>
      </c>
      <c r="P2111" s="20">
        <v>6.9200439999999617</v>
      </c>
      <c r="S2111" s="21"/>
      <c r="U2111" s="51">
        <v>2108</v>
      </c>
      <c r="V2111" s="52">
        <v>-9.3499750000000859</v>
      </c>
      <c r="AA2111" s="52">
        <v>2108</v>
      </c>
      <c r="AB2111" s="52">
        <v>6.9200439999999617</v>
      </c>
    </row>
    <row r="2112" spans="1:28" x14ac:dyDescent="0.25">
      <c r="A2112">
        <v>8.1800539999999273</v>
      </c>
      <c r="B2112">
        <v>8.1300049999999828</v>
      </c>
      <c r="I2112" s="19">
        <f t="shared" si="66"/>
        <v>2109</v>
      </c>
      <c r="J2112" s="20">
        <v>-3.7299809999999525</v>
      </c>
      <c r="M2112" s="21"/>
      <c r="O2112" s="19">
        <f t="shared" si="67"/>
        <v>2109</v>
      </c>
      <c r="P2112" s="20">
        <v>12.270019999999931</v>
      </c>
      <c r="S2112" s="21"/>
      <c r="U2112" s="51">
        <v>2109</v>
      </c>
      <c r="V2112" s="52">
        <v>-3.7299809999999525</v>
      </c>
      <c r="AA2112" s="52">
        <v>2109</v>
      </c>
      <c r="AB2112" s="52">
        <v>12.270019999999931</v>
      </c>
    </row>
    <row r="2113" spans="1:28" x14ac:dyDescent="0.25">
      <c r="A2113">
        <v>0.57995600000003833</v>
      </c>
      <c r="B2113">
        <v>10.119995000000017</v>
      </c>
      <c r="I2113" s="19">
        <f t="shared" si="66"/>
        <v>2110</v>
      </c>
      <c r="J2113" s="20">
        <v>8.1800539999999273</v>
      </c>
      <c r="M2113" s="21"/>
      <c r="O2113" s="19">
        <f t="shared" si="67"/>
        <v>2110</v>
      </c>
      <c r="P2113" s="20">
        <v>-11.06005899999991</v>
      </c>
      <c r="S2113" s="21"/>
      <c r="U2113" s="51">
        <v>2110</v>
      </c>
      <c r="V2113" s="52">
        <v>8.1800539999999273</v>
      </c>
      <c r="AA2113" s="52">
        <v>2110</v>
      </c>
      <c r="AB2113" s="52">
        <v>-11.06005899999991</v>
      </c>
    </row>
    <row r="2114" spans="1:28" x14ac:dyDescent="0.25">
      <c r="A2114">
        <v>3.8000489999999445</v>
      </c>
      <c r="B2114">
        <v>25.900024999999914</v>
      </c>
      <c r="I2114" s="19">
        <f t="shared" si="66"/>
        <v>2111</v>
      </c>
      <c r="J2114" s="20">
        <v>-7.600097999999889</v>
      </c>
      <c r="M2114" s="21"/>
      <c r="O2114" s="19">
        <f t="shared" si="67"/>
        <v>2111</v>
      </c>
      <c r="P2114" s="20">
        <v>1.9899900000000343</v>
      </c>
      <c r="S2114" s="21"/>
      <c r="U2114" s="51">
        <v>2111</v>
      </c>
      <c r="V2114" s="52">
        <v>-7.600097999999889</v>
      </c>
      <c r="AA2114" s="52">
        <v>2111</v>
      </c>
      <c r="AB2114" s="52">
        <v>1.9899900000000343</v>
      </c>
    </row>
    <row r="2115" spans="1:28" x14ac:dyDescent="0.25">
      <c r="A2115">
        <v>9.25</v>
      </c>
      <c r="B2115">
        <v>3.8200689999998758</v>
      </c>
      <c r="I2115" s="19">
        <f t="shared" si="66"/>
        <v>2112</v>
      </c>
      <c r="J2115" s="20">
        <v>3.2200929999999062</v>
      </c>
      <c r="M2115" s="21"/>
      <c r="O2115" s="19">
        <f t="shared" si="67"/>
        <v>2112</v>
      </c>
      <c r="P2115" s="20">
        <v>15.780029999999897</v>
      </c>
      <c r="S2115" s="21"/>
      <c r="U2115" s="51">
        <v>2112</v>
      </c>
      <c r="V2115" s="52">
        <v>3.2200929999999062</v>
      </c>
      <c r="AA2115" s="52">
        <v>2112</v>
      </c>
      <c r="AB2115" s="52">
        <v>15.780029999999897</v>
      </c>
    </row>
    <row r="2116" spans="1:28" x14ac:dyDescent="0.25">
      <c r="A2116">
        <v>0</v>
      </c>
      <c r="B2116">
        <v>32.820068999999876</v>
      </c>
      <c r="I2116" s="19">
        <f t="shared" si="66"/>
        <v>2113</v>
      </c>
      <c r="J2116" s="20">
        <v>5.4499510000000555</v>
      </c>
      <c r="M2116" s="21"/>
      <c r="O2116" s="19">
        <f t="shared" si="67"/>
        <v>2113</v>
      </c>
      <c r="P2116" s="20">
        <v>-22.079956000000038</v>
      </c>
      <c r="S2116" s="21"/>
      <c r="U2116" s="51">
        <v>2113</v>
      </c>
      <c r="V2116" s="52">
        <v>5.4499510000000555</v>
      </c>
      <c r="AA2116" s="52">
        <v>2113</v>
      </c>
      <c r="AB2116" s="52">
        <v>-22.079956000000038</v>
      </c>
    </row>
    <row r="2117" spans="1:28" x14ac:dyDescent="0.25">
      <c r="A2117">
        <v>9.8000489999999445</v>
      </c>
      <c r="B2117">
        <v>10.619995000000017</v>
      </c>
      <c r="I2117" s="19">
        <f t="shared" si="66"/>
        <v>2114</v>
      </c>
      <c r="J2117" s="20">
        <v>-9.25</v>
      </c>
      <c r="M2117" s="21"/>
      <c r="O2117" s="19">
        <f t="shared" si="67"/>
        <v>2114</v>
      </c>
      <c r="P2117" s="20">
        <v>29</v>
      </c>
      <c r="S2117" s="21"/>
      <c r="U2117" s="51">
        <v>2114</v>
      </c>
      <c r="V2117" s="52">
        <v>-9.25</v>
      </c>
      <c r="AA2117" s="52">
        <v>2114</v>
      </c>
      <c r="AB2117" s="52">
        <v>29</v>
      </c>
    </row>
    <row r="2118" spans="1:28" x14ac:dyDescent="0.25">
      <c r="A2118">
        <v>14.570067999999992</v>
      </c>
      <c r="B2118">
        <v>27.409912000000077</v>
      </c>
      <c r="I2118" s="19">
        <f t="shared" ref="I2118:I2181" si="68">I2117+1</f>
        <v>2115</v>
      </c>
      <c r="J2118" s="20">
        <v>9.8000489999999445</v>
      </c>
      <c r="M2118" s="21"/>
      <c r="O2118" s="19">
        <f t="shared" ref="O2118:O2181" si="69">O2117+1</f>
        <v>2115</v>
      </c>
      <c r="P2118" s="20">
        <v>-22.200073999999859</v>
      </c>
      <c r="S2118" s="21"/>
      <c r="U2118" s="51">
        <v>2115</v>
      </c>
      <c r="V2118" s="52">
        <v>9.8000489999999445</v>
      </c>
      <c r="AA2118" s="52">
        <v>2115</v>
      </c>
      <c r="AB2118" s="52">
        <v>-22.200073999999859</v>
      </c>
    </row>
    <row r="2119" spans="1:28" x14ac:dyDescent="0.25">
      <c r="A2119">
        <v>18.93994100000009</v>
      </c>
      <c r="B2119">
        <v>11.550048999999944</v>
      </c>
      <c r="I2119" s="19">
        <f t="shared" si="68"/>
        <v>2116</v>
      </c>
      <c r="J2119" s="20">
        <v>4.7700190000000475</v>
      </c>
      <c r="M2119" s="21"/>
      <c r="O2119" s="19">
        <f t="shared" si="69"/>
        <v>2116</v>
      </c>
      <c r="P2119" s="20">
        <v>16.789917000000059</v>
      </c>
      <c r="S2119" s="21"/>
      <c r="U2119" s="51">
        <v>2116</v>
      </c>
      <c r="V2119" s="52">
        <v>4.7700190000000475</v>
      </c>
      <c r="AA2119" s="52">
        <v>2116</v>
      </c>
      <c r="AB2119" s="52">
        <v>16.789917000000059</v>
      </c>
    </row>
    <row r="2120" spans="1:28" x14ac:dyDescent="0.25">
      <c r="A2120">
        <v>22.309936999999991</v>
      </c>
      <c r="B2120">
        <v>11.469970000000103</v>
      </c>
      <c r="I2120" s="19">
        <f t="shared" si="68"/>
        <v>2117</v>
      </c>
      <c r="J2120" s="20">
        <v>4.3698730000000978</v>
      </c>
      <c r="M2120" s="21"/>
      <c r="O2120" s="19">
        <f t="shared" si="69"/>
        <v>2117</v>
      </c>
      <c r="P2120" s="20">
        <v>-15.859863000000132</v>
      </c>
      <c r="S2120" s="21"/>
      <c r="U2120" s="51">
        <v>2117</v>
      </c>
      <c r="V2120" s="52">
        <v>4.3698730000000978</v>
      </c>
      <c r="AA2120" s="52">
        <v>2117</v>
      </c>
      <c r="AB2120" s="52">
        <v>-15.859863000000132</v>
      </c>
    </row>
    <row r="2121" spans="1:28" x14ac:dyDescent="0.25">
      <c r="A2121">
        <v>0</v>
      </c>
      <c r="B2121">
        <v>25.080077999999958</v>
      </c>
      <c r="I2121" s="19">
        <f t="shared" si="68"/>
        <v>2118</v>
      </c>
      <c r="J2121" s="20">
        <v>3.369995999999901</v>
      </c>
      <c r="M2121" s="21"/>
      <c r="O2121" s="19">
        <f t="shared" si="69"/>
        <v>2118</v>
      </c>
      <c r="P2121" s="20">
        <v>-8.0078999999841471E-2</v>
      </c>
      <c r="S2121" s="21"/>
      <c r="U2121" s="51">
        <v>2118</v>
      </c>
      <c r="V2121" s="52">
        <v>3.369995999999901</v>
      </c>
      <c r="AA2121" s="52">
        <v>2118</v>
      </c>
      <c r="AB2121" s="52">
        <v>-8.0078999999841471E-2</v>
      </c>
    </row>
    <row r="2122" spans="1:28" x14ac:dyDescent="0.25">
      <c r="A2122">
        <v>14.979980999999952</v>
      </c>
      <c r="B2122">
        <v>0</v>
      </c>
      <c r="I2122" s="19">
        <f t="shared" si="68"/>
        <v>2119</v>
      </c>
      <c r="J2122" s="20">
        <v>-22.309936999999991</v>
      </c>
      <c r="M2122" s="21"/>
      <c r="O2122" s="19">
        <f t="shared" si="69"/>
        <v>2119</v>
      </c>
      <c r="P2122" s="20">
        <v>13.610107999999855</v>
      </c>
      <c r="S2122" s="21"/>
      <c r="U2122" s="51">
        <v>2119</v>
      </c>
      <c r="V2122" s="52">
        <v>-22.309936999999991</v>
      </c>
      <c r="AA2122" s="52">
        <v>2119</v>
      </c>
      <c r="AB2122" s="52">
        <v>13.610107999999855</v>
      </c>
    </row>
    <row r="2123" spans="1:28" x14ac:dyDescent="0.25">
      <c r="A2123">
        <v>0</v>
      </c>
      <c r="B2123">
        <v>31.280029000000013</v>
      </c>
      <c r="I2123" s="19">
        <f t="shared" si="68"/>
        <v>2120</v>
      </c>
      <c r="J2123" s="20">
        <v>14.979980999999952</v>
      </c>
      <c r="M2123" s="21"/>
      <c r="O2123" s="19">
        <f t="shared" si="69"/>
        <v>2120</v>
      </c>
      <c r="P2123" s="20">
        <v>-25.080077999999958</v>
      </c>
      <c r="S2123" s="21"/>
      <c r="U2123" s="51">
        <v>2120</v>
      </c>
      <c r="V2123" s="52">
        <v>14.979980999999952</v>
      </c>
      <c r="AA2123" s="52">
        <v>2120</v>
      </c>
      <c r="AB2123" s="52">
        <v>-25.080077999999958</v>
      </c>
    </row>
    <row r="2124" spans="1:28" x14ac:dyDescent="0.25">
      <c r="A2124">
        <v>14.579956000000038</v>
      </c>
      <c r="B2124">
        <v>13.140014000000065</v>
      </c>
      <c r="I2124" s="19">
        <f t="shared" si="68"/>
        <v>2121</v>
      </c>
      <c r="J2124" s="20">
        <v>-14.979980999999952</v>
      </c>
      <c r="M2124" s="21"/>
      <c r="O2124" s="19">
        <f t="shared" si="69"/>
        <v>2121</v>
      </c>
      <c r="P2124" s="20">
        <v>31.280029000000013</v>
      </c>
      <c r="S2124" s="21"/>
      <c r="U2124" s="51">
        <v>2121</v>
      </c>
      <c r="V2124" s="52">
        <v>-14.979980999999952</v>
      </c>
      <c r="AA2124" s="52">
        <v>2121</v>
      </c>
      <c r="AB2124" s="52">
        <v>31.280029000000013</v>
      </c>
    </row>
    <row r="2125" spans="1:28" x14ac:dyDescent="0.25">
      <c r="A2125">
        <v>2.929932000000008</v>
      </c>
      <c r="B2125">
        <v>44.119995000000017</v>
      </c>
      <c r="I2125" s="19">
        <f t="shared" si="68"/>
        <v>2122</v>
      </c>
      <c r="J2125" s="20">
        <v>14.579956000000038</v>
      </c>
      <c r="M2125" s="21"/>
      <c r="O2125" s="19">
        <f t="shared" si="69"/>
        <v>2122</v>
      </c>
      <c r="P2125" s="20">
        <v>-18.140014999999948</v>
      </c>
      <c r="S2125" s="21"/>
      <c r="U2125" s="51">
        <v>2122</v>
      </c>
      <c r="V2125" s="52">
        <v>14.579956000000038</v>
      </c>
      <c r="AA2125" s="52">
        <v>2122</v>
      </c>
      <c r="AB2125" s="52">
        <v>-18.140014999999948</v>
      </c>
    </row>
    <row r="2126" spans="1:28" x14ac:dyDescent="0.25">
      <c r="A2126">
        <v>16.380004999999983</v>
      </c>
      <c r="B2126">
        <v>21.390014000000065</v>
      </c>
      <c r="I2126" s="19">
        <f t="shared" si="68"/>
        <v>2123</v>
      </c>
      <c r="J2126" s="20">
        <v>-11.65002400000003</v>
      </c>
      <c r="M2126" s="21"/>
      <c r="O2126" s="19">
        <f t="shared" si="69"/>
        <v>2123</v>
      </c>
      <c r="P2126" s="20">
        <v>30.979980999999952</v>
      </c>
      <c r="S2126" s="21"/>
      <c r="U2126" s="51">
        <v>2123</v>
      </c>
      <c r="V2126" s="52">
        <v>-11.65002400000003</v>
      </c>
      <c r="AA2126" s="52">
        <v>2123</v>
      </c>
      <c r="AB2126" s="52">
        <v>30.979980999999952</v>
      </c>
    </row>
    <row r="2127" spans="1:28" x14ac:dyDescent="0.25">
      <c r="A2127">
        <v>9.1500249999999141</v>
      </c>
      <c r="B2127">
        <v>38.649902000000111</v>
      </c>
      <c r="I2127" s="19">
        <f t="shared" si="68"/>
        <v>2124</v>
      </c>
      <c r="J2127" s="20">
        <v>13.450072999999975</v>
      </c>
      <c r="M2127" s="21"/>
      <c r="O2127" s="19">
        <f t="shared" si="69"/>
        <v>2124</v>
      </c>
      <c r="P2127" s="20">
        <v>-22.729980999999952</v>
      </c>
      <c r="S2127" s="21"/>
      <c r="U2127" s="51">
        <v>2124</v>
      </c>
      <c r="V2127" s="52">
        <v>13.450072999999975</v>
      </c>
      <c r="AA2127" s="52">
        <v>2124</v>
      </c>
      <c r="AB2127" s="52">
        <v>-22.729980999999952</v>
      </c>
    </row>
    <row r="2128" spans="1:28" x14ac:dyDescent="0.25">
      <c r="A2128">
        <v>28.679932000000008</v>
      </c>
      <c r="B2128">
        <v>40.359985000000052</v>
      </c>
      <c r="I2128" s="19">
        <f t="shared" si="68"/>
        <v>2125</v>
      </c>
      <c r="J2128" s="20">
        <v>-7.2299800000000687</v>
      </c>
      <c r="M2128" s="21"/>
      <c r="O2128" s="19">
        <f t="shared" si="69"/>
        <v>2125</v>
      </c>
      <c r="P2128" s="20">
        <v>17.259888000000046</v>
      </c>
      <c r="S2128" s="21"/>
      <c r="U2128" s="51">
        <v>2125</v>
      </c>
      <c r="V2128" s="52">
        <v>-7.2299800000000687</v>
      </c>
      <c r="AA2128" s="52">
        <v>2125</v>
      </c>
      <c r="AB2128" s="52">
        <v>17.259888000000046</v>
      </c>
    </row>
    <row r="2129" spans="1:28" x14ac:dyDescent="0.25">
      <c r="A2129">
        <v>15.020019000000048</v>
      </c>
      <c r="B2129">
        <v>5.8199460000000727</v>
      </c>
      <c r="I2129" s="19">
        <f t="shared" si="68"/>
        <v>2126</v>
      </c>
      <c r="J2129" s="20">
        <v>19.529907000000094</v>
      </c>
      <c r="M2129" s="21"/>
      <c r="O2129" s="19">
        <f t="shared" si="69"/>
        <v>2126</v>
      </c>
      <c r="P2129" s="20">
        <v>1.7100829999999405</v>
      </c>
      <c r="S2129" s="21"/>
      <c r="U2129" s="51">
        <v>2126</v>
      </c>
      <c r="V2129" s="52">
        <v>19.529907000000094</v>
      </c>
      <c r="AA2129" s="52">
        <v>2126</v>
      </c>
      <c r="AB2129" s="52">
        <v>1.7100829999999405</v>
      </c>
    </row>
    <row r="2130" spans="1:28" x14ac:dyDescent="0.25">
      <c r="A2130">
        <v>11.240112999999837</v>
      </c>
      <c r="B2130">
        <v>29.819946000000073</v>
      </c>
      <c r="I2130" s="19">
        <f t="shared" si="68"/>
        <v>2127</v>
      </c>
      <c r="J2130" s="20">
        <v>-13.65991299999996</v>
      </c>
      <c r="M2130" s="21"/>
      <c r="O2130" s="19">
        <f t="shared" si="69"/>
        <v>2127</v>
      </c>
      <c r="P2130" s="20">
        <v>-34.540038999999979</v>
      </c>
      <c r="S2130" s="21"/>
      <c r="U2130" s="51">
        <v>2127</v>
      </c>
      <c r="V2130" s="52">
        <v>-13.65991299999996</v>
      </c>
      <c r="AA2130" s="52">
        <v>2127</v>
      </c>
      <c r="AB2130" s="52">
        <v>-34.540038999999979</v>
      </c>
    </row>
    <row r="2131" spans="1:28" x14ac:dyDescent="0.25">
      <c r="A2131">
        <v>23.270019999999931</v>
      </c>
      <c r="B2131">
        <v>8.4399410000000898</v>
      </c>
      <c r="I2131" s="19">
        <f t="shared" si="68"/>
        <v>2128</v>
      </c>
      <c r="J2131" s="20">
        <v>-3.77990600000021</v>
      </c>
      <c r="M2131" s="21"/>
      <c r="O2131" s="19">
        <f t="shared" si="69"/>
        <v>2128</v>
      </c>
      <c r="P2131" s="20">
        <v>24</v>
      </c>
      <c r="S2131" s="21"/>
      <c r="U2131" s="51">
        <v>2128</v>
      </c>
      <c r="V2131" s="52">
        <v>-3.77990600000021</v>
      </c>
      <c r="AA2131" s="52">
        <v>2128</v>
      </c>
      <c r="AB2131" s="52">
        <v>24</v>
      </c>
    </row>
    <row r="2132" spans="1:28" x14ac:dyDescent="0.25">
      <c r="A2132">
        <v>8.9901129999998375</v>
      </c>
      <c r="B2132">
        <v>5.75</v>
      </c>
      <c r="I2132" s="19">
        <f t="shared" si="68"/>
        <v>2129</v>
      </c>
      <c r="J2132" s="20">
        <v>12.029907000000094</v>
      </c>
      <c r="M2132" s="21"/>
      <c r="O2132" s="19">
        <f t="shared" si="69"/>
        <v>2129</v>
      </c>
      <c r="P2132" s="20">
        <v>-21.380004999999983</v>
      </c>
      <c r="S2132" s="21"/>
      <c r="U2132" s="51">
        <v>2129</v>
      </c>
      <c r="V2132" s="52">
        <v>12.029907000000094</v>
      </c>
      <c r="AA2132" s="52">
        <v>2129</v>
      </c>
      <c r="AB2132" s="52">
        <v>-21.380004999999983</v>
      </c>
    </row>
    <row r="2133" spans="1:28" x14ac:dyDescent="0.25">
      <c r="A2133">
        <v>23.640014000000065</v>
      </c>
      <c r="B2133">
        <v>9.2700199999999313</v>
      </c>
      <c r="I2133" s="19">
        <f t="shared" si="68"/>
        <v>2130</v>
      </c>
      <c r="J2133" s="20">
        <v>-14.279907000000094</v>
      </c>
      <c r="M2133" s="21"/>
      <c r="O2133" s="19">
        <f t="shared" si="69"/>
        <v>2130</v>
      </c>
      <c r="P2133" s="20">
        <v>-2.6899410000000898</v>
      </c>
      <c r="S2133" s="21"/>
      <c r="U2133" s="51">
        <v>2130</v>
      </c>
      <c r="V2133" s="52">
        <v>-14.279907000000094</v>
      </c>
      <c r="AA2133" s="52">
        <v>2130</v>
      </c>
      <c r="AB2133" s="52">
        <v>-2.6899410000000898</v>
      </c>
    </row>
    <row r="2134" spans="1:28" x14ac:dyDescent="0.25">
      <c r="A2134">
        <v>33.640014999999948</v>
      </c>
      <c r="B2134">
        <v>17.90002400000003</v>
      </c>
      <c r="I2134" s="19">
        <f t="shared" si="68"/>
        <v>2131</v>
      </c>
      <c r="J2134" s="20">
        <v>14.649901000000227</v>
      </c>
      <c r="M2134" s="21"/>
      <c r="O2134" s="19">
        <f t="shared" si="69"/>
        <v>2131</v>
      </c>
      <c r="P2134" s="20">
        <v>3.5200199999999313</v>
      </c>
      <c r="S2134" s="21"/>
      <c r="U2134" s="51">
        <v>2131</v>
      </c>
      <c r="V2134" s="52">
        <v>14.649901000000227</v>
      </c>
      <c r="AA2134" s="52">
        <v>2131</v>
      </c>
      <c r="AB2134" s="52">
        <v>3.5200199999999313</v>
      </c>
    </row>
    <row r="2135" spans="1:28" x14ac:dyDescent="0.25">
      <c r="A2135">
        <v>17.420043999999962</v>
      </c>
      <c r="B2135">
        <v>2.6699220000000423</v>
      </c>
      <c r="I2135" s="19">
        <f t="shared" si="68"/>
        <v>2132</v>
      </c>
      <c r="J2135" s="20">
        <v>10.000000999999884</v>
      </c>
      <c r="M2135" s="21"/>
      <c r="O2135" s="19">
        <f t="shared" si="69"/>
        <v>2132</v>
      </c>
      <c r="P2135" s="20">
        <v>8.630004000000099</v>
      </c>
      <c r="S2135" s="21"/>
      <c r="U2135" s="51">
        <v>2132</v>
      </c>
      <c r="V2135" s="52">
        <v>10.000000999999884</v>
      </c>
      <c r="AA2135" s="52">
        <v>2132</v>
      </c>
      <c r="AB2135" s="52">
        <v>8.630004000000099</v>
      </c>
    </row>
    <row r="2136" spans="1:28" x14ac:dyDescent="0.25">
      <c r="A2136">
        <v>0</v>
      </c>
      <c r="B2136">
        <v>15.690063999999893</v>
      </c>
      <c r="I2136" s="19">
        <f t="shared" si="68"/>
        <v>2133</v>
      </c>
      <c r="J2136" s="20">
        <v>-16.219970999999987</v>
      </c>
      <c r="M2136" s="21"/>
      <c r="O2136" s="19">
        <f t="shared" si="69"/>
        <v>2133</v>
      </c>
      <c r="P2136" s="20">
        <v>-15.230101999999988</v>
      </c>
      <c r="S2136" s="21"/>
      <c r="U2136" s="51">
        <v>2133</v>
      </c>
      <c r="V2136" s="52">
        <v>-16.219970999999987</v>
      </c>
      <c r="AA2136" s="52">
        <v>2133</v>
      </c>
      <c r="AB2136" s="52">
        <v>-15.230101999999988</v>
      </c>
    </row>
    <row r="2137" spans="1:28" x14ac:dyDescent="0.25">
      <c r="A2137">
        <v>0</v>
      </c>
      <c r="B2137">
        <v>43.640014000000065</v>
      </c>
      <c r="I2137" s="19">
        <f t="shared" si="68"/>
        <v>2134</v>
      </c>
      <c r="J2137" s="20">
        <v>-17.420043999999962</v>
      </c>
      <c r="M2137" s="21"/>
      <c r="O2137" s="19">
        <f t="shared" si="69"/>
        <v>2134</v>
      </c>
      <c r="P2137" s="20">
        <v>13.020141999999851</v>
      </c>
      <c r="S2137" s="21"/>
      <c r="U2137" s="51">
        <v>2134</v>
      </c>
      <c r="V2137" s="52">
        <v>-17.420043999999962</v>
      </c>
      <c r="AA2137" s="52">
        <v>2134</v>
      </c>
      <c r="AB2137" s="52">
        <v>13.020141999999851</v>
      </c>
    </row>
    <row r="2138" spans="1:28" x14ac:dyDescent="0.25">
      <c r="A2138">
        <v>12.479980999999952</v>
      </c>
      <c r="B2138">
        <v>15.140014000000065</v>
      </c>
      <c r="I2138" s="19">
        <f t="shared" si="68"/>
        <v>2135</v>
      </c>
      <c r="J2138" s="20">
        <v>0</v>
      </c>
      <c r="M2138" s="21"/>
      <c r="O2138" s="19">
        <f t="shared" si="69"/>
        <v>2135</v>
      </c>
      <c r="P2138" s="20">
        <v>27.949950000000172</v>
      </c>
      <c r="S2138" s="21"/>
      <c r="U2138" s="51">
        <v>2135</v>
      </c>
      <c r="V2138" s="52">
        <v>0</v>
      </c>
      <c r="AA2138" s="52">
        <v>2135</v>
      </c>
      <c r="AB2138" s="52">
        <v>27.949950000000172</v>
      </c>
    </row>
    <row r="2139" spans="1:28" x14ac:dyDescent="0.25">
      <c r="A2139">
        <v>23.15002400000003</v>
      </c>
      <c r="B2139">
        <v>7.2600099999999657</v>
      </c>
      <c r="I2139" s="19">
        <f t="shared" si="68"/>
        <v>2136</v>
      </c>
      <c r="J2139" s="20">
        <v>12.479980999999952</v>
      </c>
      <c r="M2139" s="21"/>
      <c r="O2139" s="19">
        <f t="shared" si="69"/>
        <v>2136</v>
      </c>
      <c r="P2139" s="20">
        <v>-28.5</v>
      </c>
      <c r="S2139" s="21"/>
      <c r="U2139" s="51">
        <v>2136</v>
      </c>
      <c r="V2139" s="52">
        <v>12.479980999999952</v>
      </c>
      <c r="AA2139" s="52">
        <v>2136</v>
      </c>
      <c r="AB2139" s="52">
        <v>-28.5</v>
      </c>
    </row>
    <row r="2140" spans="1:28" x14ac:dyDescent="0.25">
      <c r="A2140">
        <v>4.339966000000004</v>
      </c>
      <c r="B2140">
        <v>15.819946000000073</v>
      </c>
      <c r="I2140" s="19">
        <f t="shared" si="68"/>
        <v>2137</v>
      </c>
      <c r="J2140" s="20">
        <v>10.670043000000078</v>
      </c>
      <c r="M2140" s="21"/>
      <c r="O2140" s="19">
        <f t="shared" si="69"/>
        <v>2137</v>
      </c>
      <c r="P2140" s="20">
        <v>-7.880004000000099</v>
      </c>
      <c r="S2140" s="21"/>
      <c r="U2140" s="51">
        <v>2137</v>
      </c>
      <c r="V2140" s="52">
        <v>10.670043000000078</v>
      </c>
      <c r="AA2140" s="52">
        <v>2137</v>
      </c>
      <c r="AB2140" s="52">
        <v>-7.880004000000099</v>
      </c>
    </row>
    <row r="2141" spans="1:28" x14ac:dyDescent="0.25">
      <c r="A2141">
        <v>9.4799800000000687</v>
      </c>
      <c r="B2141">
        <v>11.600097999999889</v>
      </c>
      <c r="I2141" s="19">
        <f t="shared" si="68"/>
        <v>2138</v>
      </c>
      <c r="J2141" s="20">
        <v>-18.810058000000026</v>
      </c>
      <c r="M2141" s="21"/>
      <c r="O2141" s="19">
        <f t="shared" si="69"/>
        <v>2138</v>
      </c>
      <c r="P2141" s="20">
        <v>8.559936000000107</v>
      </c>
      <c r="S2141" s="21"/>
      <c r="U2141" s="51">
        <v>2138</v>
      </c>
      <c r="V2141" s="52">
        <v>-18.810058000000026</v>
      </c>
      <c r="AA2141" s="52">
        <v>2138</v>
      </c>
      <c r="AB2141" s="52">
        <v>8.559936000000107</v>
      </c>
    </row>
    <row r="2142" spans="1:28" x14ac:dyDescent="0.25">
      <c r="A2142">
        <v>21.549927000000025</v>
      </c>
      <c r="B2142">
        <v>1.190063999999893</v>
      </c>
      <c r="I2142" s="19">
        <f t="shared" si="68"/>
        <v>2139</v>
      </c>
      <c r="J2142" s="20">
        <v>5.1400140000000647</v>
      </c>
      <c r="M2142" s="21"/>
      <c r="O2142" s="19">
        <f t="shared" si="69"/>
        <v>2139</v>
      </c>
      <c r="P2142" s="20">
        <v>-4.2198480000001837</v>
      </c>
      <c r="S2142" s="21"/>
      <c r="U2142" s="51">
        <v>2139</v>
      </c>
      <c r="V2142" s="52">
        <v>5.1400140000000647</v>
      </c>
      <c r="AA2142" s="52">
        <v>2139</v>
      </c>
      <c r="AB2142" s="52">
        <v>-4.2198480000001837</v>
      </c>
    </row>
    <row r="2143" spans="1:28" x14ac:dyDescent="0.25">
      <c r="A2143">
        <v>16.109985000000052</v>
      </c>
      <c r="B2143">
        <v>2.339966000000004</v>
      </c>
      <c r="I2143" s="19">
        <f t="shared" si="68"/>
        <v>2140</v>
      </c>
      <c r="J2143" s="20">
        <v>12.069946999999956</v>
      </c>
      <c r="M2143" s="21"/>
      <c r="O2143" s="19">
        <f t="shared" si="69"/>
        <v>2140</v>
      </c>
      <c r="P2143" s="20">
        <v>-10.410033999999996</v>
      </c>
      <c r="S2143" s="21"/>
      <c r="U2143" s="51">
        <v>2140</v>
      </c>
      <c r="V2143" s="52">
        <v>12.069946999999956</v>
      </c>
      <c r="AA2143" s="52">
        <v>2140</v>
      </c>
      <c r="AB2143" s="52">
        <v>-10.410033999999996</v>
      </c>
    </row>
    <row r="2144" spans="1:28" x14ac:dyDescent="0.25">
      <c r="A2144">
        <v>0.83007799999995768</v>
      </c>
      <c r="B2144">
        <v>20.019897000000128</v>
      </c>
      <c r="I2144" s="19">
        <f t="shared" si="68"/>
        <v>2141</v>
      </c>
      <c r="J2144" s="20">
        <v>-5.4399419999999736</v>
      </c>
      <c r="M2144" s="21"/>
      <c r="O2144" s="19">
        <f t="shared" si="69"/>
        <v>2141</v>
      </c>
      <c r="P2144" s="20">
        <v>1.149902000000111</v>
      </c>
      <c r="S2144" s="21"/>
      <c r="U2144" s="51">
        <v>2141</v>
      </c>
      <c r="V2144" s="52">
        <v>-5.4399419999999736</v>
      </c>
      <c r="AA2144" s="52">
        <v>2141</v>
      </c>
      <c r="AB2144" s="52">
        <v>1.149902000000111</v>
      </c>
    </row>
    <row r="2145" spans="1:28" x14ac:dyDescent="0.25">
      <c r="A2145">
        <v>2.4799800000000687</v>
      </c>
      <c r="B2145">
        <v>9.3900149999999485</v>
      </c>
      <c r="I2145" s="19">
        <f t="shared" si="68"/>
        <v>2142</v>
      </c>
      <c r="J2145" s="20">
        <v>-15.279907000000094</v>
      </c>
      <c r="M2145" s="21"/>
      <c r="O2145" s="19">
        <f t="shared" si="69"/>
        <v>2142</v>
      </c>
      <c r="P2145" s="20">
        <v>17.679931000000124</v>
      </c>
      <c r="S2145" s="21"/>
      <c r="U2145" s="51">
        <v>2142</v>
      </c>
      <c r="V2145" s="52">
        <v>-15.279907000000094</v>
      </c>
      <c r="AA2145" s="52">
        <v>2142</v>
      </c>
      <c r="AB2145" s="52">
        <v>17.679931000000124</v>
      </c>
    </row>
    <row r="2146" spans="1:28" x14ac:dyDescent="0.25">
      <c r="A2146">
        <v>11.420043999999962</v>
      </c>
      <c r="B2146">
        <v>10.809936000000107</v>
      </c>
      <c r="I2146" s="19">
        <f t="shared" si="68"/>
        <v>2143</v>
      </c>
      <c r="J2146" s="20">
        <v>1.649902000000111</v>
      </c>
      <c r="M2146" s="21"/>
      <c r="O2146" s="19">
        <f t="shared" si="69"/>
        <v>2143</v>
      </c>
      <c r="P2146" s="20">
        <v>-10.62988200000018</v>
      </c>
      <c r="S2146" s="21"/>
      <c r="U2146" s="51">
        <v>2143</v>
      </c>
      <c r="V2146" s="52">
        <v>1.649902000000111</v>
      </c>
      <c r="AA2146" s="52">
        <v>2143</v>
      </c>
      <c r="AB2146" s="52">
        <v>-10.62988200000018</v>
      </c>
    </row>
    <row r="2147" spans="1:28" x14ac:dyDescent="0.25">
      <c r="A2147">
        <v>15.319946000000073</v>
      </c>
      <c r="B2147">
        <v>11.839966000000004</v>
      </c>
      <c r="I2147" s="19">
        <f t="shared" si="68"/>
        <v>2144</v>
      </c>
      <c r="J2147" s="20">
        <v>8.940063999999893</v>
      </c>
      <c r="M2147" s="21"/>
      <c r="O2147" s="19">
        <f t="shared" si="69"/>
        <v>2144</v>
      </c>
      <c r="P2147" s="20">
        <v>1.4199210000001585</v>
      </c>
      <c r="S2147" s="21"/>
      <c r="U2147" s="51">
        <v>2144</v>
      </c>
      <c r="V2147" s="52">
        <v>8.940063999999893</v>
      </c>
      <c r="AA2147" s="52">
        <v>2144</v>
      </c>
      <c r="AB2147" s="52">
        <v>1.4199210000001585</v>
      </c>
    </row>
    <row r="2148" spans="1:28" x14ac:dyDescent="0.25">
      <c r="A2148">
        <v>5.7299800000000687</v>
      </c>
      <c r="B2148">
        <v>22.869995000000017</v>
      </c>
      <c r="I2148" s="19">
        <f t="shared" si="68"/>
        <v>2145</v>
      </c>
      <c r="J2148" s="20">
        <v>3.899902000000111</v>
      </c>
      <c r="M2148" s="21"/>
      <c r="O2148" s="19">
        <f t="shared" si="69"/>
        <v>2145</v>
      </c>
      <c r="P2148" s="20">
        <v>1.030029999999897</v>
      </c>
      <c r="S2148" s="21"/>
      <c r="U2148" s="51">
        <v>2145</v>
      </c>
      <c r="V2148" s="52">
        <v>3.899902000000111</v>
      </c>
      <c r="AA2148" s="52">
        <v>2145</v>
      </c>
      <c r="AB2148" s="52">
        <v>1.030029999999897</v>
      </c>
    </row>
    <row r="2149" spans="1:28" x14ac:dyDescent="0.25">
      <c r="A2149">
        <v>10.080077999999958</v>
      </c>
      <c r="B2149">
        <v>17.179932000000008</v>
      </c>
      <c r="I2149" s="19">
        <f t="shared" si="68"/>
        <v>2146</v>
      </c>
      <c r="J2149" s="20">
        <v>-9.589966000000004</v>
      </c>
      <c r="M2149" s="21"/>
      <c r="O2149" s="19">
        <f t="shared" si="69"/>
        <v>2146</v>
      </c>
      <c r="P2149" s="20">
        <v>11.030029000000013</v>
      </c>
      <c r="S2149" s="21"/>
      <c r="U2149" s="51">
        <v>2146</v>
      </c>
      <c r="V2149" s="52">
        <v>-9.589966000000004</v>
      </c>
      <c r="AA2149" s="52">
        <v>2146</v>
      </c>
      <c r="AB2149" s="52">
        <v>11.030029000000013</v>
      </c>
    </row>
    <row r="2150" spans="1:28" x14ac:dyDescent="0.25">
      <c r="A2150">
        <v>21.609985000000052</v>
      </c>
      <c r="B2150">
        <v>6.7199709999999868</v>
      </c>
      <c r="I2150" s="19">
        <f t="shared" si="68"/>
        <v>2147</v>
      </c>
      <c r="J2150" s="20">
        <v>4.350097999999889</v>
      </c>
      <c r="M2150" s="21"/>
      <c r="O2150" s="19">
        <f t="shared" si="69"/>
        <v>2147</v>
      </c>
      <c r="P2150" s="20">
        <v>-5.6900630000000092</v>
      </c>
      <c r="S2150" s="21"/>
      <c r="U2150" s="51">
        <v>2147</v>
      </c>
      <c r="V2150" s="52">
        <v>4.350097999999889</v>
      </c>
      <c r="AA2150" s="52">
        <v>2147</v>
      </c>
      <c r="AB2150" s="52">
        <v>-5.6900630000000092</v>
      </c>
    </row>
    <row r="2151" spans="1:28" x14ac:dyDescent="0.25">
      <c r="A2151">
        <v>15.579956000000038</v>
      </c>
      <c r="B2151">
        <v>8.4699709999999868</v>
      </c>
      <c r="I2151" s="19">
        <f t="shared" si="68"/>
        <v>2148</v>
      </c>
      <c r="J2151" s="20">
        <v>11.529907000000094</v>
      </c>
      <c r="M2151" s="21"/>
      <c r="O2151" s="19">
        <f t="shared" si="69"/>
        <v>2148</v>
      </c>
      <c r="P2151" s="20">
        <v>-10.459961000000021</v>
      </c>
      <c r="S2151" s="21"/>
      <c r="U2151" s="51">
        <v>2148</v>
      </c>
      <c r="V2151" s="52">
        <v>11.529907000000094</v>
      </c>
      <c r="AA2151" s="52">
        <v>2148</v>
      </c>
      <c r="AB2151" s="52">
        <v>-10.459961000000021</v>
      </c>
    </row>
    <row r="2152" spans="1:28" x14ac:dyDescent="0.25">
      <c r="A2152">
        <v>9.3900149999999485</v>
      </c>
      <c r="B2152">
        <v>6.9499510000000555</v>
      </c>
      <c r="I2152" s="19">
        <f t="shared" si="68"/>
        <v>2149</v>
      </c>
      <c r="J2152" s="20">
        <v>-6.0300290000000132</v>
      </c>
      <c r="M2152" s="21"/>
      <c r="O2152" s="19">
        <f t="shared" si="69"/>
        <v>2149</v>
      </c>
      <c r="P2152" s="20">
        <v>1.75</v>
      </c>
      <c r="S2152" s="21"/>
      <c r="U2152" s="51">
        <v>2149</v>
      </c>
      <c r="V2152" s="52">
        <v>-6.0300290000000132</v>
      </c>
      <c r="AA2152" s="52">
        <v>2149</v>
      </c>
      <c r="AB2152" s="52">
        <v>1.75</v>
      </c>
    </row>
    <row r="2153" spans="1:28" x14ac:dyDescent="0.25">
      <c r="A2153">
        <v>0</v>
      </c>
      <c r="B2153">
        <v>15</v>
      </c>
      <c r="I2153" s="19">
        <f t="shared" si="68"/>
        <v>2150</v>
      </c>
      <c r="J2153" s="20">
        <v>-6.1899410000000898</v>
      </c>
      <c r="M2153" s="21"/>
      <c r="O2153" s="19">
        <f t="shared" si="69"/>
        <v>2150</v>
      </c>
      <c r="P2153" s="20">
        <v>-1.5200199999999313</v>
      </c>
      <c r="S2153" s="21"/>
      <c r="U2153" s="51">
        <v>2150</v>
      </c>
      <c r="V2153" s="52">
        <v>-6.1899410000000898</v>
      </c>
      <c r="AA2153" s="52">
        <v>2150</v>
      </c>
      <c r="AB2153" s="52">
        <v>-1.5200199999999313</v>
      </c>
    </row>
    <row r="2154" spans="1:28" x14ac:dyDescent="0.25">
      <c r="A2154">
        <v>0</v>
      </c>
      <c r="B2154">
        <v>38.649902000000111</v>
      </c>
      <c r="I2154" s="19">
        <f t="shared" si="68"/>
        <v>2151</v>
      </c>
      <c r="J2154" s="20">
        <v>-9.3900149999999485</v>
      </c>
      <c r="M2154" s="21"/>
      <c r="O2154" s="19">
        <f t="shared" si="69"/>
        <v>2151</v>
      </c>
      <c r="P2154" s="20">
        <v>8.0500489999999445</v>
      </c>
      <c r="S2154" s="21"/>
      <c r="U2154" s="51">
        <v>2151</v>
      </c>
      <c r="V2154" s="52">
        <v>-9.3900149999999485</v>
      </c>
      <c r="AA2154" s="52">
        <v>2151</v>
      </c>
      <c r="AB2154" s="52">
        <v>8.0500489999999445</v>
      </c>
    </row>
    <row r="2155" spans="1:28" x14ac:dyDescent="0.25">
      <c r="A2155">
        <v>4.6800539999999273</v>
      </c>
      <c r="B2155">
        <v>10.409912000000077</v>
      </c>
      <c r="I2155" s="19">
        <f t="shared" si="68"/>
        <v>2152</v>
      </c>
      <c r="J2155" s="20">
        <v>0</v>
      </c>
      <c r="M2155" s="21"/>
      <c r="O2155" s="19">
        <f t="shared" si="69"/>
        <v>2152</v>
      </c>
      <c r="P2155" s="20">
        <v>23.649902000000111</v>
      </c>
      <c r="S2155" s="21"/>
      <c r="U2155" s="51">
        <v>2152</v>
      </c>
      <c r="V2155" s="52">
        <v>0</v>
      </c>
      <c r="AA2155" s="52">
        <v>2152</v>
      </c>
      <c r="AB2155" s="52">
        <v>23.649902000000111</v>
      </c>
    </row>
    <row r="2156" spans="1:28" x14ac:dyDescent="0.25">
      <c r="A2156">
        <v>1.4500729999999749</v>
      </c>
      <c r="B2156">
        <v>22.18994100000009</v>
      </c>
      <c r="I2156" s="19">
        <f t="shared" si="68"/>
        <v>2153</v>
      </c>
      <c r="J2156" s="20">
        <v>4.6800539999999273</v>
      </c>
      <c r="M2156" s="21"/>
      <c r="O2156" s="19">
        <f t="shared" si="69"/>
        <v>2153</v>
      </c>
      <c r="P2156" s="20">
        <v>-28.239990000000034</v>
      </c>
      <c r="S2156" s="21"/>
      <c r="U2156" s="51">
        <v>2153</v>
      </c>
      <c r="V2156" s="52">
        <v>4.6800539999999273</v>
      </c>
      <c r="AA2156" s="52">
        <v>2153</v>
      </c>
      <c r="AB2156" s="52">
        <v>-28.239990000000034</v>
      </c>
    </row>
    <row r="2157" spans="1:28" x14ac:dyDescent="0.25">
      <c r="A2157">
        <v>16.5</v>
      </c>
      <c r="B2157">
        <v>7.469970000000103</v>
      </c>
      <c r="I2157" s="19">
        <f t="shared" si="68"/>
        <v>2154</v>
      </c>
      <c r="J2157" s="20">
        <v>-3.2299809999999525</v>
      </c>
      <c r="M2157" s="21"/>
      <c r="O2157" s="19">
        <f t="shared" si="69"/>
        <v>2154</v>
      </c>
      <c r="P2157" s="20">
        <v>11.780029000000013</v>
      </c>
      <c r="S2157" s="21"/>
      <c r="U2157" s="51">
        <v>2154</v>
      </c>
      <c r="V2157" s="52">
        <v>-3.2299809999999525</v>
      </c>
      <c r="AA2157" s="52">
        <v>2154</v>
      </c>
      <c r="AB2157" s="52">
        <v>11.780029000000013</v>
      </c>
    </row>
    <row r="2158" spans="1:28" x14ac:dyDescent="0.25">
      <c r="A2158">
        <v>0</v>
      </c>
      <c r="B2158">
        <v>28.779907000000094</v>
      </c>
      <c r="I2158" s="19">
        <f t="shared" si="68"/>
        <v>2155</v>
      </c>
      <c r="J2158" s="20">
        <v>15.049927000000025</v>
      </c>
      <c r="M2158" s="21"/>
      <c r="O2158" s="19">
        <f t="shared" si="69"/>
        <v>2155</v>
      </c>
      <c r="P2158" s="20">
        <v>-14.719970999999987</v>
      </c>
      <c r="S2158" s="21"/>
      <c r="U2158" s="51">
        <v>2155</v>
      </c>
      <c r="V2158" s="52">
        <v>15.049927000000025</v>
      </c>
      <c r="AA2158" s="52">
        <v>2155</v>
      </c>
      <c r="AB2158" s="52">
        <v>-14.719970999999987</v>
      </c>
    </row>
    <row r="2159" spans="1:28" x14ac:dyDescent="0.25">
      <c r="A2159">
        <v>11.709961000000021</v>
      </c>
      <c r="B2159">
        <v>19.099975000000086</v>
      </c>
      <c r="I2159" s="19">
        <f t="shared" si="68"/>
        <v>2156</v>
      </c>
      <c r="J2159" s="20">
        <v>-16.5</v>
      </c>
      <c r="M2159" s="21"/>
      <c r="O2159" s="19">
        <f t="shared" si="69"/>
        <v>2156</v>
      </c>
      <c r="P2159" s="20">
        <v>21.309936999999991</v>
      </c>
      <c r="S2159" s="21"/>
      <c r="U2159" s="51">
        <v>2156</v>
      </c>
      <c r="V2159" s="52">
        <v>-16.5</v>
      </c>
      <c r="AA2159" s="52">
        <v>2156</v>
      </c>
      <c r="AB2159" s="52">
        <v>21.309936999999991</v>
      </c>
    </row>
    <row r="2160" spans="1:28" x14ac:dyDescent="0.25">
      <c r="A2160">
        <v>1.8499759999999696</v>
      </c>
      <c r="B2160">
        <v>20.5</v>
      </c>
      <c r="I2160" s="19">
        <f t="shared" si="68"/>
        <v>2157</v>
      </c>
      <c r="J2160" s="20">
        <v>11.709961000000021</v>
      </c>
      <c r="M2160" s="21"/>
      <c r="O2160" s="19">
        <f t="shared" si="69"/>
        <v>2157</v>
      </c>
      <c r="P2160" s="20">
        <v>-9.679932000000008</v>
      </c>
      <c r="S2160" s="21"/>
      <c r="U2160" s="51">
        <v>2157</v>
      </c>
      <c r="V2160" s="52">
        <v>11.709961000000021</v>
      </c>
      <c r="AA2160" s="52">
        <v>2157</v>
      </c>
      <c r="AB2160" s="52">
        <v>-9.679932000000008</v>
      </c>
    </row>
    <row r="2161" spans="1:28" x14ac:dyDescent="0.25">
      <c r="A2161">
        <v>46.25</v>
      </c>
      <c r="B2161">
        <v>0</v>
      </c>
      <c r="I2161" s="19">
        <f t="shared" si="68"/>
        <v>2158</v>
      </c>
      <c r="J2161" s="20">
        <v>-9.8599850000000515</v>
      </c>
      <c r="M2161" s="21"/>
      <c r="O2161" s="19">
        <f t="shared" si="69"/>
        <v>2158</v>
      </c>
      <c r="P2161" s="20">
        <v>1.4000249999999141</v>
      </c>
      <c r="S2161" s="21"/>
      <c r="U2161" s="51">
        <v>2158</v>
      </c>
      <c r="V2161" s="52">
        <v>-9.8599850000000515</v>
      </c>
      <c r="AA2161" s="52">
        <v>2158</v>
      </c>
      <c r="AB2161" s="52">
        <v>1.4000249999999141</v>
      </c>
    </row>
    <row r="2162" spans="1:28" x14ac:dyDescent="0.25">
      <c r="A2162">
        <v>12.130004999999983</v>
      </c>
      <c r="B2162">
        <v>13.270019999999931</v>
      </c>
      <c r="I2162" s="19">
        <f t="shared" si="68"/>
        <v>2159</v>
      </c>
      <c r="J2162" s="20">
        <v>44.40002400000003</v>
      </c>
      <c r="M2162" s="21"/>
      <c r="O2162" s="19">
        <f t="shared" si="69"/>
        <v>2159</v>
      </c>
      <c r="P2162" s="20">
        <v>-20.5</v>
      </c>
      <c r="S2162" s="21"/>
      <c r="U2162" s="51">
        <v>2159</v>
      </c>
      <c r="V2162" s="52">
        <v>44.40002400000003</v>
      </c>
      <c r="AA2162" s="52">
        <v>2159</v>
      </c>
      <c r="AB2162" s="52">
        <v>-20.5</v>
      </c>
    </row>
    <row r="2163" spans="1:28" x14ac:dyDescent="0.25">
      <c r="A2163">
        <v>16.420043999999962</v>
      </c>
      <c r="B2163">
        <v>23.150024999999914</v>
      </c>
      <c r="I2163" s="19">
        <f t="shared" si="68"/>
        <v>2160</v>
      </c>
      <c r="J2163" s="20">
        <v>-34.119995000000017</v>
      </c>
      <c r="M2163" s="21"/>
      <c r="O2163" s="19">
        <f t="shared" si="69"/>
        <v>2160</v>
      </c>
      <c r="P2163" s="20">
        <v>13.270019999999931</v>
      </c>
      <c r="S2163" s="21"/>
      <c r="U2163" s="51">
        <v>2160</v>
      </c>
      <c r="V2163" s="52">
        <v>-34.119995000000017</v>
      </c>
      <c r="AA2163" s="52">
        <v>2160</v>
      </c>
      <c r="AB2163" s="52">
        <v>13.270019999999931</v>
      </c>
    </row>
    <row r="2164" spans="1:28" x14ac:dyDescent="0.25">
      <c r="A2164">
        <v>5.4199220000000423</v>
      </c>
      <c r="B2164">
        <v>41.190063999999893</v>
      </c>
      <c r="I2164" s="19">
        <f t="shared" si="68"/>
        <v>2161</v>
      </c>
      <c r="J2164" s="20">
        <v>4.2900389999999788</v>
      </c>
      <c r="M2164" s="21"/>
      <c r="O2164" s="19">
        <f t="shared" si="69"/>
        <v>2161</v>
      </c>
      <c r="P2164" s="20">
        <v>9.8800049999999828</v>
      </c>
      <c r="S2164" s="21"/>
      <c r="U2164" s="51">
        <v>2161</v>
      </c>
      <c r="V2164" s="52">
        <v>4.2900389999999788</v>
      </c>
      <c r="AA2164" s="52">
        <v>2161</v>
      </c>
      <c r="AB2164" s="52">
        <v>9.8800049999999828</v>
      </c>
    </row>
    <row r="2165" spans="1:28" x14ac:dyDescent="0.25">
      <c r="A2165">
        <v>4.2900389999999788</v>
      </c>
      <c r="B2165">
        <v>26.229980999999952</v>
      </c>
      <c r="I2165" s="19">
        <f t="shared" si="68"/>
        <v>2162</v>
      </c>
      <c r="J2165" s="20">
        <v>-11.000121999999919</v>
      </c>
      <c r="M2165" s="21"/>
      <c r="O2165" s="19">
        <f t="shared" si="69"/>
        <v>2162</v>
      </c>
      <c r="P2165" s="20">
        <v>18.040038999999979</v>
      </c>
      <c r="S2165" s="21"/>
      <c r="U2165" s="51">
        <v>2162</v>
      </c>
      <c r="V2165" s="52">
        <v>-11.000121999999919</v>
      </c>
      <c r="AA2165" s="52">
        <v>2162</v>
      </c>
      <c r="AB2165" s="52">
        <v>18.040038999999979</v>
      </c>
    </row>
    <row r="2166" spans="1:28" x14ac:dyDescent="0.25">
      <c r="A2166">
        <v>53.579956000000038</v>
      </c>
      <c r="B2166">
        <v>0</v>
      </c>
      <c r="I2166" s="19">
        <f t="shared" si="68"/>
        <v>2163</v>
      </c>
      <c r="J2166" s="20">
        <v>-1.1298830000000635</v>
      </c>
      <c r="M2166" s="21"/>
      <c r="O2166" s="19">
        <f t="shared" si="69"/>
        <v>2163</v>
      </c>
      <c r="P2166" s="20">
        <v>-14.960082999999941</v>
      </c>
      <c r="S2166" s="21"/>
      <c r="U2166" s="51">
        <v>2163</v>
      </c>
      <c r="V2166" s="52">
        <v>-1.1298830000000635</v>
      </c>
      <c r="AA2166" s="52">
        <v>2163</v>
      </c>
      <c r="AB2166" s="52">
        <v>-14.960082999999941</v>
      </c>
    </row>
    <row r="2167" spans="1:28" x14ac:dyDescent="0.25">
      <c r="A2167">
        <v>10.540038999999979</v>
      </c>
      <c r="B2167">
        <v>32.549927000000025</v>
      </c>
      <c r="I2167" s="19">
        <f t="shared" si="68"/>
        <v>2164</v>
      </c>
      <c r="J2167" s="20">
        <v>49.289917000000059</v>
      </c>
      <c r="M2167" s="21"/>
      <c r="O2167" s="19">
        <f t="shared" si="69"/>
        <v>2164</v>
      </c>
      <c r="P2167" s="20">
        <v>-26.229980999999952</v>
      </c>
      <c r="S2167" s="21"/>
      <c r="U2167" s="51">
        <v>2164</v>
      </c>
      <c r="V2167" s="52">
        <v>49.289917000000059</v>
      </c>
      <c r="AA2167" s="52">
        <v>2164</v>
      </c>
      <c r="AB2167" s="52">
        <v>-26.229980999999952</v>
      </c>
    </row>
    <row r="2168" spans="1:28" x14ac:dyDescent="0.25">
      <c r="A2168">
        <v>31</v>
      </c>
      <c r="B2168">
        <v>4.4500729999999749</v>
      </c>
      <c r="I2168" s="19">
        <f t="shared" si="68"/>
        <v>2165</v>
      </c>
      <c r="J2168" s="20">
        <v>-43.039917000000059</v>
      </c>
      <c r="M2168" s="21"/>
      <c r="O2168" s="19">
        <f t="shared" si="69"/>
        <v>2165</v>
      </c>
      <c r="P2168" s="20">
        <v>32.549927000000025</v>
      </c>
      <c r="S2168" s="21"/>
      <c r="U2168" s="51">
        <v>2165</v>
      </c>
      <c r="V2168" s="52">
        <v>-43.039917000000059</v>
      </c>
      <c r="AA2168" s="52">
        <v>2165</v>
      </c>
      <c r="AB2168" s="52">
        <v>32.549927000000025</v>
      </c>
    </row>
    <row r="2169" spans="1:28" x14ac:dyDescent="0.25">
      <c r="A2169">
        <v>29.390014999999948</v>
      </c>
      <c r="B2169">
        <v>0</v>
      </c>
      <c r="I2169" s="19">
        <f t="shared" si="68"/>
        <v>2166</v>
      </c>
      <c r="J2169" s="20">
        <v>20.459961000000021</v>
      </c>
      <c r="M2169" s="21"/>
      <c r="O2169" s="19">
        <f t="shared" si="69"/>
        <v>2166</v>
      </c>
      <c r="P2169" s="20">
        <v>-28.09985400000005</v>
      </c>
      <c r="S2169" s="21"/>
      <c r="U2169" s="51">
        <v>2166</v>
      </c>
      <c r="V2169" s="52">
        <v>20.459961000000021</v>
      </c>
      <c r="AA2169" s="52">
        <v>2166</v>
      </c>
      <c r="AB2169" s="52">
        <v>-28.09985400000005</v>
      </c>
    </row>
    <row r="2170" spans="1:28" x14ac:dyDescent="0.25">
      <c r="A2170">
        <v>8.4000249999999141</v>
      </c>
      <c r="B2170">
        <v>7.8599850000000515</v>
      </c>
      <c r="I2170" s="19">
        <f t="shared" si="68"/>
        <v>2167</v>
      </c>
      <c r="J2170" s="20">
        <v>-1.6099850000000515</v>
      </c>
      <c r="M2170" s="21"/>
      <c r="O2170" s="19">
        <f t="shared" si="69"/>
        <v>2167</v>
      </c>
      <c r="P2170" s="20">
        <v>-4.4500729999999749</v>
      </c>
      <c r="S2170" s="21"/>
      <c r="U2170" s="51">
        <v>2167</v>
      </c>
      <c r="V2170" s="52">
        <v>-1.6099850000000515</v>
      </c>
      <c r="AA2170" s="52">
        <v>2167</v>
      </c>
      <c r="AB2170" s="52">
        <v>-4.4500729999999749</v>
      </c>
    </row>
    <row r="2171" spans="1:28" x14ac:dyDescent="0.25">
      <c r="A2171">
        <v>0</v>
      </c>
      <c r="B2171">
        <v>16.039917000000059</v>
      </c>
      <c r="I2171" s="19">
        <f t="shared" si="68"/>
        <v>2168</v>
      </c>
      <c r="J2171" s="20">
        <v>-20.989990000000034</v>
      </c>
      <c r="M2171" s="21"/>
      <c r="O2171" s="19">
        <f t="shared" si="69"/>
        <v>2168</v>
      </c>
      <c r="P2171" s="20">
        <v>7.8599850000000515</v>
      </c>
      <c r="S2171" s="21"/>
      <c r="U2171" s="51">
        <v>2168</v>
      </c>
      <c r="V2171" s="52">
        <v>-20.989990000000034</v>
      </c>
      <c r="AA2171" s="52">
        <v>2168</v>
      </c>
      <c r="AB2171" s="52">
        <v>7.8599850000000515</v>
      </c>
    </row>
    <row r="2172" spans="1:28" x14ac:dyDescent="0.25">
      <c r="A2172">
        <v>5.2800290000000132</v>
      </c>
      <c r="B2172">
        <v>14.679932000000008</v>
      </c>
      <c r="I2172" s="19">
        <f t="shared" si="68"/>
        <v>2169</v>
      </c>
      <c r="J2172" s="20">
        <v>-8.4000249999999141</v>
      </c>
      <c r="M2172" s="21"/>
      <c r="O2172" s="19">
        <f t="shared" si="69"/>
        <v>2169</v>
      </c>
      <c r="P2172" s="20">
        <v>8.179932000000008</v>
      </c>
      <c r="S2172" s="21"/>
      <c r="U2172" s="51">
        <v>2169</v>
      </c>
      <c r="V2172" s="52">
        <v>-8.4000249999999141</v>
      </c>
      <c r="AA2172" s="52">
        <v>2169</v>
      </c>
      <c r="AB2172" s="52">
        <v>8.179932000000008</v>
      </c>
    </row>
    <row r="2173" spans="1:28" x14ac:dyDescent="0.25">
      <c r="A2173">
        <v>7.8499750000000859</v>
      </c>
      <c r="B2173">
        <v>14.070068999999876</v>
      </c>
      <c r="I2173" s="19">
        <f t="shared" si="68"/>
        <v>2170</v>
      </c>
      <c r="J2173" s="20">
        <v>5.2800290000000132</v>
      </c>
      <c r="M2173" s="21"/>
      <c r="O2173" s="19">
        <f t="shared" si="69"/>
        <v>2170</v>
      </c>
      <c r="P2173" s="20">
        <v>-1.3599850000000515</v>
      </c>
      <c r="S2173" s="21"/>
      <c r="U2173" s="51">
        <v>2170</v>
      </c>
      <c r="V2173" s="52">
        <v>5.2800290000000132</v>
      </c>
      <c r="AA2173" s="52">
        <v>2170</v>
      </c>
      <c r="AB2173" s="52">
        <v>-1.3599850000000515</v>
      </c>
    </row>
    <row r="2174" spans="1:28" x14ac:dyDescent="0.25">
      <c r="A2174">
        <v>12.59997599999997</v>
      </c>
      <c r="B2174">
        <v>3.1099850000000515</v>
      </c>
      <c r="I2174" s="19">
        <f t="shared" si="68"/>
        <v>2171</v>
      </c>
      <c r="J2174" s="20">
        <v>2.5699460000000727</v>
      </c>
      <c r="M2174" s="21"/>
      <c r="O2174" s="19">
        <f t="shared" si="69"/>
        <v>2171</v>
      </c>
      <c r="P2174" s="20">
        <v>-0.60986300000013216</v>
      </c>
      <c r="S2174" s="21"/>
      <c r="U2174" s="51">
        <v>2171</v>
      </c>
      <c r="V2174" s="52">
        <v>2.5699460000000727</v>
      </c>
      <c r="AA2174" s="52">
        <v>2171</v>
      </c>
      <c r="AB2174" s="52">
        <v>-0.60986300000013216</v>
      </c>
    </row>
    <row r="2175" spans="1:28" x14ac:dyDescent="0.25">
      <c r="A2175">
        <v>43.770019999999931</v>
      </c>
      <c r="B2175">
        <v>0</v>
      </c>
      <c r="I2175" s="19">
        <f t="shared" si="68"/>
        <v>2172</v>
      </c>
      <c r="J2175" s="20">
        <v>4.7500009999998838</v>
      </c>
      <c r="M2175" s="21"/>
      <c r="O2175" s="19">
        <f t="shared" si="69"/>
        <v>2172</v>
      </c>
      <c r="P2175" s="20">
        <v>-10.960083999999824</v>
      </c>
      <c r="S2175" s="21"/>
      <c r="U2175" s="51">
        <v>2172</v>
      </c>
      <c r="V2175" s="52">
        <v>4.7500009999998838</v>
      </c>
      <c r="AA2175" s="52">
        <v>2172</v>
      </c>
      <c r="AB2175" s="52">
        <v>-10.960083999999824</v>
      </c>
    </row>
    <row r="2176" spans="1:28" x14ac:dyDescent="0.25">
      <c r="A2176">
        <v>7.9899900000000343</v>
      </c>
      <c r="B2176">
        <v>8.4099120000000767</v>
      </c>
      <c r="I2176" s="19">
        <f t="shared" si="68"/>
        <v>2173</v>
      </c>
      <c r="J2176" s="20">
        <v>31.170043999999962</v>
      </c>
      <c r="M2176" s="21"/>
      <c r="O2176" s="19">
        <f t="shared" si="69"/>
        <v>2173</v>
      </c>
      <c r="P2176" s="20">
        <v>-3.1099850000000515</v>
      </c>
      <c r="S2176" s="21"/>
      <c r="U2176" s="51">
        <v>2173</v>
      </c>
      <c r="V2176" s="52">
        <v>31.170043999999962</v>
      </c>
      <c r="AA2176" s="52">
        <v>2173</v>
      </c>
      <c r="AB2176" s="52">
        <v>-3.1099850000000515</v>
      </c>
    </row>
    <row r="2177" spans="1:28" x14ac:dyDescent="0.25">
      <c r="A2177">
        <v>9.9700929999999062</v>
      </c>
      <c r="B2177">
        <v>7.0098870000001625</v>
      </c>
      <c r="I2177" s="19">
        <f t="shared" si="68"/>
        <v>2174</v>
      </c>
      <c r="J2177" s="20">
        <v>-35.780029999999897</v>
      </c>
      <c r="M2177" s="21"/>
      <c r="O2177" s="19">
        <f t="shared" si="69"/>
        <v>2174</v>
      </c>
      <c r="P2177" s="20">
        <v>8.4099120000000767</v>
      </c>
      <c r="S2177" s="21"/>
      <c r="U2177" s="51">
        <v>2174</v>
      </c>
      <c r="V2177" s="52">
        <v>-35.780029999999897</v>
      </c>
      <c r="AA2177" s="52">
        <v>2174</v>
      </c>
      <c r="AB2177" s="52">
        <v>8.4099120000000767</v>
      </c>
    </row>
    <row r="2178" spans="1:28" x14ac:dyDescent="0.25">
      <c r="A2178">
        <v>11.060058000000026</v>
      </c>
      <c r="B2178">
        <v>7.0200199999999313</v>
      </c>
      <c r="I2178" s="19">
        <f t="shared" si="68"/>
        <v>2175</v>
      </c>
      <c r="J2178" s="20">
        <v>1.9801029999998718</v>
      </c>
      <c r="M2178" s="21"/>
      <c r="O2178" s="19">
        <f t="shared" si="69"/>
        <v>2175</v>
      </c>
      <c r="P2178" s="20">
        <v>-1.4000249999999141</v>
      </c>
      <c r="S2178" s="21"/>
      <c r="U2178" s="51">
        <v>2175</v>
      </c>
      <c r="V2178" s="52">
        <v>1.9801029999998718</v>
      </c>
      <c r="AA2178" s="52">
        <v>2175</v>
      </c>
      <c r="AB2178" s="52">
        <v>-1.4000249999999141</v>
      </c>
    </row>
    <row r="2179" spans="1:28" x14ac:dyDescent="0.25">
      <c r="A2179">
        <v>13.050048999999944</v>
      </c>
      <c r="B2179">
        <v>4.6699210000001585</v>
      </c>
      <c r="I2179" s="19">
        <f t="shared" si="68"/>
        <v>2176</v>
      </c>
      <c r="J2179" s="20">
        <v>1.0899650000001202</v>
      </c>
      <c r="M2179" s="21"/>
      <c r="O2179" s="19">
        <f t="shared" si="69"/>
        <v>2176</v>
      </c>
      <c r="P2179" s="20">
        <v>1.0132999999768799E-2</v>
      </c>
      <c r="S2179" s="21"/>
      <c r="U2179" s="51">
        <v>2176</v>
      </c>
      <c r="V2179" s="52">
        <v>1.0899650000001202</v>
      </c>
      <c r="AA2179" s="52">
        <v>2176</v>
      </c>
      <c r="AB2179" s="52">
        <v>1.0132999999768799E-2</v>
      </c>
    </row>
    <row r="2180" spans="1:28" x14ac:dyDescent="0.25">
      <c r="A2180">
        <v>0</v>
      </c>
      <c r="B2180">
        <v>9.5400389999999788</v>
      </c>
      <c r="I2180" s="19">
        <f t="shared" si="68"/>
        <v>2177</v>
      </c>
      <c r="J2180" s="20">
        <v>1.9899909999999181</v>
      </c>
      <c r="M2180" s="21"/>
      <c r="O2180" s="19">
        <f t="shared" si="69"/>
        <v>2177</v>
      </c>
      <c r="P2180" s="20">
        <v>-2.3500989999997728</v>
      </c>
      <c r="S2180" s="21"/>
      <c r="U2180" s="51">
        <v>2177</v>
      </c>
      <c r="V2180" s="52">
        <v>1.9899909999999181</v>
      </c>
      <c r="AA2180" s="52">
        <v>2177</v>
      </c>
      <c r="AB2180" s="52">
        <v>-2.3500989999997728</v>
      </c>
    </row>
    <row r="2181" spans="1:28" x14ac:dyDescent="0.25">
      <c r="A2181">
        <v>2.8900149999999485</v>
      </c>
      <c r="B2181">
        <v>15.530029000000013</v>
      </c>
      <c r="I2181" s="19">
        <f t="shared" si="68"/>
        <v>2178</v>
      </c>
      <c r="J2181" s="20">
        <v>-13.050048999999944</v>
      </c>
      <c r="M2181" s="21"/>
      <c r="O2181" s="19">
        <f t="shared" si="69"/>
        <v>2178</v>
      </c>
      <c r="P2181" s="20">
        <v>4.8701179999998203</v>
      </c>
      <c r="S2181" s="21"/>
      <c r="U2181" s="51">
        <v>2178</v>
      </c>
      <c r="V2181" s="52">
        <v>-13.050048999999944</v>
      </c>
      <c r="AA2181" s="52">
        <v>2178</v>
      </c>
      <c r="AB2181" s="52">
        <v>4.8701179999998203</v>
      </c>
    </row>
    <row r="2182" spans="1:28" x14ac:dyDescent="0.25">
      <c r="A2182">
        <v>11.869995000000017</v>
      </c>
      <c r="B2182">
        <v>5.2600099999999657</v>
      </c>
      <c r="I2182" s="19">
        <f t="shared" ref="I2182:I2245" si="70">I2181+1</f>
        <v>2179</v>
      </c>
      <c r="J2182" s="20">
        <v>2.8900149999999485</v>
      </c>
      <c r="M2182" s="21"/>
      <c r="O2182" s="19">
        <f t="shared" ref="O2182:O2245" si="71">O2181+1</f>
        <v>2179</v>
      </c>
      <c r="P2182" s="20">
        <v>5.9899900000000343</v>
      </c>
      <c r="S2182" s="21"/>
      <c r="U2182" s="51">
        <v>2179</v>
      </c>
      <c r="V2182" s="52">
        <v>2.8900149999999485</v>
      </c>
      <c r="AA2182" s="52">
        <v>2179</v>
      </c>
      <c r="AB2182" s="52">
        <v>5.9899900000000343</v>
      </c>
    </row>
    <row r="2183" spans="1:28" x14ac:dyDescent="0.25">
      <c r="A2183">
        <v>0</v>
      </c>
      <c r="B2183">
        <v>26.770019000000048</v>
      </c>
      <c r="I2183" s="19">
        <f t="shared" si="70"/>
        <v>2180</v>
      </c>
      <c r="J2183" s="20">
        <v>8.9799800000000687</v>
      </c>
      <c r="M2183" s="21"/>
      <c r="O2183" s="19">
        <f t="shared" si="71"/>
        <v>2180</v>
      </c>
      <c r="P2183" s="20">
        <v>-10.270019000000048</v>
      </c>
      <c r="S2183" s="21"/>
      <c r="U2183" s="51">
        <v>2180</v>
      </c>
      <c r="V2183" s="52">
        <v>8.9799800000000687</v>
      </c>
      <c r="AA2183" s="52">
        <v>2180</v>
      </c>
      <c r="AB2183" s="52">
        <v>-10.270019000000048</v>
      </c>
    </row>
    <row r="2184" spans="1:28" x14ac:dyDescent="0.25">
      <c r="A2184">
        <v>3.440063999999893</v>
      </c>
      <c r="B2184">
        <v>6.0399170000000595</v>
      </c>
      <c r="I2184" s="19">
        <f t="shared" si="70"/>
        <v>2181</v>
      </c>
      <c r="J2184" s="20">
        <v>-11.869995000000017</v>
      </c>
      <c r="M2184" s="21"/>
      <c r="O2184" s="19">
        <f t="shared" si="71"/>
        <v>2181</v>
      </c>
      <c r="P2184" s="20">
        <v>21.510009000000082</v>
      </c>
      <c r="S2184" s="21"/>
      <c r="U2184" s="51">
        <v>2181</v>
      </c>
      <c r="V2184" s="52">
        <v>-11.869995000000017</v>
      </c>
      <c r="AA2184" s="52">
        <v>2181</v>
      </c>
      <c r="AB2184" s="52">
        <v>21.510009000000082</v>
      </c>
    </row>
    <row r="2185" spans="1:28" x14ac:dyDescent="0.25">
      <c r="A2185">
        <v>6</v>
      </c>
      <c r="B2185">
        <v>7.3699950000000172</v>
      </c>
      <c r="I2185" s="19">
        <f t="shared" si="70"/>
        <v>2182</v>
      </c>
      <c r="J2185" s="20">
        <v>3.440063999999893</v>
      </c>
      <c r="M2185" s="21"/>
      <c r="O2185" s="19">
        <f t="shared" si="71"/>
        <v>2182</v>
      </c>
      <c r="P2185" s="20">
        <v>-20.730101999999988</v>
      </c>
      <c r="S2185" s="21"/>
      <c r="U2185" s="51">
        <v>2182</v>
      </c>
      <c r="V2185" s="52">
        <v>3.440063999999893</v>
      </c>
      <c r="AA2185" s="52">
        <v>2182</v>
      </c>
      <c r="AB2185" s="52">
        <v>-20.730101999999988</v>
      </c>
    </row>
    <row r="2186" spans="1:28" x14ac:dyDescent="0.25">
      <c r="A2186">
        <v>28.469970000000103</v>
      </c>
      <c r="B2186">
        <v>0</v>
      </c>
      <c r="I2186" s="19">
        <f t="shared" si="70"/>
        <v>2183</v>
      </c>
      <c r="J2186" s="20">
        <v>2.559936000000107</v>
      </c>
      <c r="M2186" s="21"/>
      <c r="O2186" s="19">
        <f t="shared" si="71"/>
        <v>2183</v>
      </c>
      <c r="P2186" s="20">
        <v>1.3300779999999577</v>
      </c>
      <c r="S2186" s="21"/>
      <c r="U2186" s="51">
        <v>2183</v>
      </c>
      <c r="V2186" s="52">
        <v>2.559936000000107</v>
      </c>
      <c r="AA2186" s="52">
        <v>2183</v>
      </c>
      <c r="AB2186" s="52">
        <v>1.3300779999999577</v>
      </c>
    </row>
    <row r="2187" spans="1:28" x14ac:dyDescent="0.25">
      <c r="A2187">
        <v>5.2299809999999525</v>
      </c>
      <c r="B2187">
        <v>6.1199950000000172</v>
      </c>
      <c r="I2187" s="19">
        <f t="shared" si="70"/>
        <v>2184</v>
      </c>
      <c r="J2187" s="20">
        <v>22.469970000000103</v>
      </c>
      <c r="M2187" s="21"/>
      <c r="O2187" s="19">
        <f t="shared" si="71"/>
        <v>2184</v>
      </c>
      <c r="P2187" s="20">
        <v>-7.3699950000000172</v>
      </c>
      <c r="S2187" s="21"/>
      <c r="U2187" s="51">
        <v>2184</v>
      </c>
      <c r="V2187" s="52">
        <v>22.469970000000103</v>
      </c>
      <c r="AA2187" s="52">
        <v>2184</v>
      </c>
      <c r="AB2187" s="52">
        <v>-7.3699950000000172</v>
      </c>
    </row>
    <row r="2188" spans="1:28" x14ac:dyDescent="0.25">
      <c r="A2188">
        <v>26.90002400000003</v>
      </c>
      <c r="B2188">
        <v>0</v>
      </c>
      <c r="I2188" s="19">
        <f t="shared" si="70"/>
        <v>2185</v>
      </c>
      <c r="J2188" s="20">
        <v>-23.239989000000151</v>
      </c>
      <c r="M2188" s="21"/>
      <c r="O2188" s="19">
        <f t="shared" si="71"/>
        <v>2185</v>
      </c>
      <c r="P2188" s="20">
        <v>6.1199950000000172</v>
      </c>
      <c r="S2188" s="21"/>
      <c r="U2188" s="51">
        <v>2185</v>
      </c>
      <c r="V2188" s="52">
        <v>-23.239989000000151</v>
      </c>
      <c r="AA2188" s="52">
        <v>2185</v>
      </c>
      <c r="AB2188" s="52">
        <v>6.1199950000000172</v>
      </c>
    </row>
    <row r="2189" spans="1:28" x14ac:dyDescent="0.25">
      <c r="A2189">
        <v>2.5100090000000819</v>
      </c>
      <c r="B2189">
        <v>8.4699709999999868</v>
      </c>
      <c r="I2189" s="19">
        <f t="shared" si="70"/>
        <v>2186</v>
      </c>
      <c r="J2189" s="20">
        <v>21.670043000000078</v>
      </c>
      <c r="M2189" s="21"/>
      <c r="O2189" s="19">
        <f t="shared" si="71"/>
        <v>2186</v>
      </c>
      <c r="P2189" s="20">
        <v>-6.1199950000000172</v>
      </c>
      <c r="S2189" s="21"/>
      <c r="U2189" s="51">
        <v>2186</v>
      </c>
      <c r="V2189" s="52">
        <v>21.670043000000078</v>
      </c>
      <c r="AA2189" s="52">
        <v>2186</v>
      </c>
      <c r="AB2189" s="52">
        <v>-6.1199950000000172</v>
      </c>
    </row>
    <row r="2190" spans="1:28" x14ac:dyDescent="0.25">
      <c r="A2190">
        <v>0</v>
      </c>
      <c r="B2190">
        <v>16.590087999999923</v>
      </c>
      <c r="I2190" s="19">
        <f t="shared" si="70"/>
        <v>2187</v>
      </c>
      <c r="J2190" s="20">
        <v>-24.390014999999948</v>
      </c>
      <c r="M2190" s="21"/>
      <c r="O2190" s="19">
        <f t="shared" si="71"/>
        <v>2187</v>
      </c>
      <c r="P2190" s="20">
        <v>8.4699709999999868</v>
      </c>
      <c r="S2190" s="21"/>
      <c r="U2190" s="51">
        <v>2187</v>
      </c>
      <c r="V2190" s="52">
        <v>-24.390014999999948</v>
      </c>
      <c r="AA2190" s="52">
        <v>2187</v>
      </c>
      <c r="AB2190" s="52">
        <v>8.4699709999999868</v>
      </c>
    </row>
    <row r="2191" spans="1:28" x14ac:dyDescent="0.25">
      <c r="A2191">
        <v>9.4699709999999868</v>
      </c>
      <c r="B2191">
        <v>6.160033999999996</v>
      </c>
      <c r="I2191" s="19">
        <f t="shared" si="70"/>
        <v>2188</v>
      </c>
      <c r="J2191" s="20">
        <v>-2.5100090000000819</v>
      </c>
      <c r="M2191" s="21"/>
      <c r="O2191" s="19">
        <f t="shared" si="71"/>
        <v>2188</v>
      </c>
      <c r="P2191" s="20">
        <v>8.1201169999999365</v>
      </c>
      <c r="S2191" s="21"/>
      <c r="U2191" s="51">
        <v>2188</v>
      </c>
      <c r="V2191" s="52">
        <v>-2.5100090000000819</v>
      </c>
      <c r="AA2191" s="52">
        <v>2188</v>
      </c>
      <c r="AB2191" s="52">
        <v>8.1201169999999365</v>
      </c>
    </row>
    <row r="2192" spans="1:28" x14ac:dyDescent="0.25">
      <c r="A2192">
        <v>17.199951000000056</v>
      </c>
      <c r="B2192">
        <v>9.4300539999999273</v>
      </c>
      <c r="I2192" s="19">
        <f t="shared" si="70"/>
        <v>2189</v>
      </c>
      <c r="J2192" s="20">
        <v>9.4699709999999868</v>
      </c>
      <c r="M2192" s="21"/>
      <c r="O2192" s="19">
        <f t="shared" si="71"/>
        <v>2189</v>
      </c>
      <c r="P2192" s="20">
        <v>-10.430053999999927</v>
      </c>
      <c r="S2192" s="21"/>
      <c r="U2192" s="51">
        <v>2189</v>
      </c>
      <c r="V2192" s="52">
        <v>9.4699709999999868</v>
      </c>
      <c r="AA2192" s="52">
        <v>2189</v>
      </c>
      <c r="AB2192" s="52">
        <v>-10.430053999999927</v>
      </c>
    </row>
    <row r="2193" spans="1:28" x14ac:dyDescent="0.25">
      <c r="A2193">
        <v>11.229980000000069</v>
      </c>
      <c r="B2193">
        <v>7.9000249999999141</v>
      </c>
      <c r="I2193" s="19">
        <f t="shared" si="70"/>
        <v>2190</v>
      </c>
      <c r="J2193" s="20">
        <v>7.7299800000000687</v>
      </c>
      <c r="M2193" s="21"/>
      <c r="O2193" s="19">
        <f t="shared" si="71"/>
        <v>2190</v>
      </c>
      <c r="P2193" s="20">
        <v>3.2700199999999313</v>
      </c>
      <c r="S2193" s="21"/>
      <c r="U2193" s="51">
        <v>2190</v>
      </c>
      <c r="V2193" s="52">
        <v>7.7299800000000687</v>
      </c>
      <c r="AA2193" s="52">
        <v>2190</v>
      </c>
      <c r="AB2193" s="52">
        <v>3.2700199999999313</v>
      </c>
    </row>
    <row r="2194" spans="1:28" x14ac:dyDescent="0.25">
      <c r="A2194">
        <v>4.9400630000000092</v>
      </c>
      <c r="B2194">
        <v>3.5599369999999908</v>
      </c>
      <c r="I2194" s="19">
        <f t="shared" si="70"/>
        <v>2191</v>
      </c>
      <c r="J2194" s="20">
        <v>-5.9699709999999868</v>
      </c>
      <c r="M2194" s="21"/>
      <c r="O2194" s="19">
        <f t="shared" si="71"/>
        <v>2191</v>
      </c>
      <c r="P2194" s="20">
        <v>-1.5300290000000132</v>
      </c>
      <c r="S2194" s="21"/>
      <c r="U2194" s="51">
        <v>2191</v>
      </c>
      <c r="V2194" s="52">
        <v>-5.9699709999999868</v>
      </c>
      <c r="AA2194" s="52">
        <v>2191</v>
      </c>
      <c r="AB2194" s="52">
        <v>-1.5300290000000132</v>
      </c>
    </row>
    <row r="2195" spans="1:28" x14ac:dyDescent="0.25">
      <c r="A2195">
        <v>1.3900149999999485</v>
      </c>
      <c r="B2195">
        <v>8.910033999999996</v>
      </c>
      <c r="I2195" s="19">
        <f t="shared" si="70"/>
        <v>2192</v>
      </c>
      <c r="J2195" s="20">
        <v>-6.2899170000000595</v>
      </c>
      <c r="M2195" s="21"/>
      <c r="O2195" s="19">
        <f t="shared" si="71"/>
        <v>2192</v>
      </c>
      <c r="P2195" s="20">
        <v>-4.3400879999999233</v>
      </c>
      <c r="S2195" s="21"/>
      <c r="U2195" s="51">
        <v>2192</v>
      </c>
      <c r="V2195" s="52">
        <v>-6.2899170000000595</v>
      </c>
      <c r="AA2195" s="52">
        <v>2192</v>
      </c>
      <c r="AB2195" s="52">
        <v>-4.3400879999999233</v>
      </c>
    </row>
    <row r="2196" spans="1:28" x14ac:dyDescent="0.25">
      <c r="A2196">
        <v>13.349975000000086</v>
      </c>
      <c r="B2196">
        <v>6.9699709999999868</v>
      </c>
      <c r="I2196" s="19">
        <f t="shared" si="70"/>
        <v>2193</v>
      </c>
      <c r="J2196" s="20">
        <v>-3.5500480000000607</v>
      </c>
      <c r="M2196" s="21"/>
      <c r="O2196" s="19">
        <f t="shared" si="71"/>
        <v>2193</v>
      </c>
      <c r="P2196" s="20">
        <v>5.3500970000000052</v>
      </c>
      <c r="S2196" s="21"/>
      <c r="U2196" s="51">
        <v>2193</v>
      </c>
      <c r="V2196" s="52">
        <v>-3.5500480000000607</v>
      </c>
      <c r="AA2196" s="52">
        <v>2193</v>
      </c>
      <c r="AB2196" s="52">
        <v>5.3500970000000052</v>
      </c>
    </row>
    <row r="2197" spans="1:28" x14ac:dyDescent="0.25">
      <c r="A2197">
        <v>24.099975000000086</v>
      </c>
      <c r="B2197">
        <v>2.9000249999999141</v>
      </c>
      <c r="I2197" s="19">
        <f t="shared" si="70"/>
        <v>2194</v>
      </c>
      <c r="J2197" s="20">
        <v>11.959960000000137</v>
      </c>
      <c r="M2197" s="21"/>
      <c r="O2197" s="19">
        <f t="shared" si="71"/>
        <v>2194</v>
      </c>
      <c r="P2197" s="20">
        <v>-1.9400630000000092</v>
      </c>
      <c r="S2197" s="21"/>
      <c r="U2197" s="51">
        <v>2194</v>
      </c>
      <c r="V2197" s="52">
        <v>11.959960000000137</v>
      </c>
      <c r="AA2197" s="52">
        <v>2194</v>
      </c>
      <c r="AB2197" s="52">
        <v>-1.9400630000000092</v>
      </c>
    </row>
    <row r="2198" spans="1:28" x14ac:dyDescent="0.25">
      <c r="A2198">
        <v>13.559936999999991</v>
      </c>
      <c r="B2198">
        <v>2.910033999999996</v>
      </c>
      <c r="I2198" s="19">
        <f t="shared" si="70"/>
        <v>2195</v>
      </c>
      <c r="J2198" s="20">
        <v>10.75</v>
      </c>
      <c r="M2198" s="21"/>
      <c r="O2198" s="19">
        <f t="shared" si="71"/>
        <v>2195</v>
      </c>
      <c r="P2198" s="20">
        <v>-4.0699460000000727</v>
      </c>
      <c r="S2198" s="21"/>
      <c r="U2198" s="51">
        <v>2195</v>
      </c>
      <c r="V2198" s="52">
        <v>10.75</v>
      </c>
      <c r="AA2198" s="52">
        <v>2195</v>
      </c>
      <c r="AB2198" s="52">
        <v>-4.0699460000000727</v>
      </c>
    </row>
    <row r="2199" spans="1:28" x14ac:dyDescent="0.25">
      <c r="A2199">
        <v>0</v>
      </c>
      <c r="B2199">
        <v>10.969970999999987</v>
      </c>
      <c r="I2199" s="19">
        <f t="shared" si="70"/>
        <v>2196</v>
      </c>
      <c r="J2199" s="20">
        <v>-10.540038000000095</v>
      </c>
      <c r="M2199" s="21"/>
      <c r="O2199" s="19">
        <f t="shared" si="71"/>
        <v>2196</v>
      </c>
      <c r="P2199" s="20">
        <v>1.0009000000081869E-2</v>
      </c>
      <c r="S2199" s="21"/>
      <c r="U2199" s="51">
        <v>2196</v>
      </c>
      <c r="V2199" s="52">
        <v>-10.540038000000095</v>
      </c>
      <c r="AA2199" s="52">
        <v>2196</v>
      </c>
      <c r="AB2199" s="52">
        <v>1.0009000000081869E-2</v>
      </c>
    </row>
    <row r="2200" spans="1:28" x14ac:dyDescent="0.25">
      <c r="A2200">
        <v>15.969970000000103</v>
      </c>
      <c r="B2200">
        <v>8.5</v>
      </c>
      <c r="I2200" s="19">
        <f t="shared" si="70"/>
        <v>2197</v>
      </c>
      <c r="J2200" s="20">
        <v>-13.559936999999991</v>
      </c>
      <c r="M2200" s="21"/>
      <c r="O2200" s="19">
        <f t="shared" si="71"/>
        <v>2197</v>
      </c>
      <c r="P2200" s="20">
        <v>8.0599369999999908</v>
      </c>
      <c r="S2200" s="21"/>
      <c r="U2200" s="51">
        <v>2197</v>
      </c>
      <c r="V2200" s="52">
        <v>-13.559936999999991</v>
      </c>
      <c r="AA2200" s="52">
        <v>2197</v>
      </c>
      <c r="AB2200" s="52">
        <v>8.0599369999999908</v>
      </c>
    </row>
    <row r="2201" spans="1:28" x14ac:dyDescent="0.25">
      <c r="A2201">
        <v>2.0500489999999445</v>
      </c>
      <c r="B2201">
        <v>26.329956000000038</v>
      </c>
      <c r="I2201" s="19">
        <f t="shared" si="70"/>
        <v>2198</v>
      </c>
      <c r="J2201" s="20">
        <v>15.969970000000103</v>
      </c>
      <c r="M2201" s="21"/>
      <c r="O2201" s="19">
        <f t="shared" si="71"/>
        <v>2198</v>
      </c>
      <c r="P2201" s="20">
        <v>-2.4699709999999868</v>
      </c>
      <c r="S2201" s="21"/>
      <c r="U2201" s="51">
        <v>2198</v>
      </c>
      <c r="V2201" s="52">
        <v>15.969970000000103</v>
      </c>
      <c r="AA2201" s="52">
        <v>2198</v>
      </c>
      <c r="AB2201" s="52">
        <v>-2.4699709999999868</v>
      </c>
    </row>
    <row r="2202" spans="1:28" x14ac:dyDescent="0.25">
      <c r="A2202">
        <v>8.0599369999999908</v>
      </c>
      <c r="B2202">
        <v>4.9000240000000304</v>
      </c>
      <c r="I2202" s="19">
        <f t="shared" si="70"/>
        <v>2199</v>
      </c>
      <c r="J2202" s="20">
        <v>-13.919921000000159</v>
      </c>
      <c r="M2202" s="21"/>
      <c r="O2202" s="19">
        <f t="shared" si="71"/>
        <v>2199</v>
      </c>
      <c r="P2202" s="20">
        <v>17.829956000000038</v>
      </c>
      <c r="S2202" s="21"/>
      <c r="U2202" s="51">
        <v>2199</v>
      </c>
      <c r="V2202" s="52">
        <v>-13.919921000000159</v>
      </c>
      <c r="AA2202" s="52">
        <v>2199</v>
      </c>
      <c r="AB2202" s="52">
        <v>17.829956000000038</v>
      </c>
    </row>
    <row r="2203" spans="1:28" x14ac:dyDescent="0.25">
      <c r="A2203">
        <v>0</v>
      </c>
      <c r="B2203">
        <v>10.790038999999979</v>
      </c>
      <c r="I2203" s="19">
        <f t="shared" si="70"/>
        <v>2200</v>
      </c>
      <c r="J2203" s="20">
        <v>6.0098880000000463</v>
      </c>
      <c r="M2203" s="21"/>
      <c r="O2203" s="19">
        <f t="shared" si="71"/>
        <v>2200</v>
      </c>
      <c r="P2203" s="20">
        <v>-21.429932000000008</v>
      </c>
      <c r="S2203" s="21"/>
      <c r="U2203" s="51">
        <v>2200</v>
      </c>
      <c r="V2203" s="52">
        <v>6.0098880000000463</v>
      </c>
      <c r="AA2203" s="52">
        <v>2200</v>
      </c>
      <c r="AB2203" s="52">
        <v>-21.429932000000008</v>
      </c>
    </row>
    <row r="2204" spans="1:28" x14ac:dyDescent="0.25">
      <c r="A2204">
        <v>14.66003499999988</v>
      </c>
      <c r="B2204">
        <v>3.2000729999999749</v>
      </c>
      <c r="I2204" s="19">
        <f t="shared" si="70"/>
        <v>2201</v>
      </c>
      <c r="J2204" s="20">
        <v>-8.0599369999999908</v>
      </c>
      <c r="M2204" s="21"/>
      <c r="O2204" s="19">
        <f t="shared" si="71"/>
        <v>2201</v>
      </c>
      <c r="P2204" s="20">
        <v>5.8900149999999485</v>
      </c>
      <c r="S2204" s="21"/>
      <c r="U2204" s="51">
        <v>2201</v>
      </c>
      <c r="V2204" s="52">
        <v>-8.0599369999999908</v>
      </c>
      <c r="AA2204" s="52">
        <v>2201</v>
      </c>
      <c r="AB2204" s="52">
        <v>5.8900149999999485</v>
      </c>
    </row>
    <row r="2205" spans="1:28" x14ac:dyDescent="0.25">
      <c r="A2205">
        <v>1.9000249999999141</v>
      </c>
      <c r="B2205">
        <v>8.1400140000000647</v>
      </c>
      <c r="I2205" s="19">
        <f t="shared" si="70"/>
        <v>2202</v>
      </c>
      <c r="J2205" s="20">
        <v>14.66003499999988</v>
      </c>
      <c r="M2205" s="21"/>
      <c r="O2205" s="19">
        <f t="shared" si="71"/>
        <v>2202</v>
      </c>
      <c r="P2205" s="20">
        <v>-7.589966000000004</v>
      </c>
      <c r="S2205" s="21"/>
      <c r="U2205" s="51">
        <v>2202</v>
      </c>
      <c r="V2205" s="52">
        <v>14.66003499999988</v>
      </c>
      <c r="AA2205" s="52">
        <v>2202</v>
      </c>
      <c r="AB2205" s="52">
        <v>-7.589966000000004</v>
      </c>
    </row>
    <row r="2206" spans="1:28" x14ac:dyDescent="0.25">
      <c r="A2206">
        <v>14.539917000000059</v>
      </c>
      <c r="B2206">
        <v>0</v>
      </c>
      <c r="I2206" s="19">
        <f t="shared" si="70"/>
        <v>2203</v>
      </c>
      <c r="J2206" s="20">
        <v>-12.760009999999966</v>
      </c>
      <c r="M2206" s="21"/>
      <c r="O2206" s="19">
        <f t="shared" si="71"/>
        <v>2203</v>
      </c>
      <c r="P2206" s="20">
        <v>4.9399410000000898</v>
      </c>
      <c r="S2206" s="21"/>
      <c r="U2206" s="51">
        <v>2203</v>
      </c>
      <c r="V2206" s="52">
        <v>-12.760009999999966</v>
      </c>
      <c r="AA2206" s="52">
        <v>2203</v>
      </c>
      <c r="AB2206" s="52">
        <v>4.9399410000000898</v>
      </c>
    </row>
    <row r="2207" spans="1:28" x14ac:dyDescent="0.25">
      <c r="A2207">
        <v>16.040038999999979</v>
      </c>
      <c r="B2207">
        <v>1.4899900000000343</v>
      </c>
      <c r="I2207" s="19">
        <f t="shared" si="70"/>
        <v>2204</v>
      </c>
      <c r="J2207" s="20">
        <v>12.639892000000145</v>
      </c>
      <c r="M2207" s="21"/>
      <c r="O2207" s="19">
        <f t="shared" si="71"/>
        <v>2204</v>
      </c>
      <c r="P2207" s="20">
        <v>-8.1400140000000647</v>
      </c>
      <c r="S2207" s="21"/>
      <c r="U2207" s="51">
        <v>2204</v>
      </c>
      <c r="V2207" s="52">
        <v>12.639892000000145</v>
      </c>
      <c r="AA2207" s="52">
        <v>2204</v>
      </c>
      <c r="AB2207" s="52">
        <v>-8.1400140000000647</v>
      </c>
    </row>
    <row r="2208" spans="1:28" x14ac:dyDescent="0.25">
      <c r="A2208">
        <v>1.9299310000001242</v>
      </c>
      <c r="B2208">
        <v>9.5400389999999788</v>
      </c>
      <c r="I2208" s="19">
        <f t="shared" si="70"/>
        <v>2205</v>
      </c>
      <c r="J2208" s="20">
        <v>1.5001219999999194</v>
      </c>
      <c r="M2208" s="21"/>
      <c r="O2208" s="19">
        <f t="shared" si="71"/>
        <v>2205</v>
      </c>
      <c r="P2208" s="20">
        <v>1.4899900000000343</v>
      </c>
      <c r="S2208" s="21"/>
      <c r="U2208" s="51">
        <v>2205</v>
      </c>
      <c r="V2208" s="52">
        <v>1.5001219999999194</v>
      </c>
      <c r="AA2208" s="52">
        <v>2205</v>
      </c>
      <c r="AB2208" s="52">
        <v>1.4899900000000343</v>
      </c>
    </row>
    <row r="2209" spans="1:28" x14ac:dyDescent="0.25">
      <c r="A2209">
        <v>14.959961000000021</v>
      </c>
      <c r="B2209">
        <v>3.6500240000000304</v>
      </c>
      <c r="I2209" s="19">
        <f t="shared" si="70"/>
        <v>2206</v>
      </c>
      <c r="J2209" s="20">
        <v>-14.110107999999855</v>
      </c>
      <c r="M2209" s="21"/>
      <c r="O2209" s="19">
        <f t="shared" si="71"/>
        <v>2206</v>
      </c>
      <c r="P2209" s="20">
        <v>8.0500489999999445</v>
      </c>
      <c r="S2209" s="21"/>
      <c r="U2209" s="51">
        <v>2206</v>
      </c>
      <c r="V2209" s="52">
        <v>-14.110107999999855</v>
      </c>
      <c r="AA2209" s="52">
        <v>2206</v>
      </c>
      <c r="AB2209" s="52">
        <v>8.0500489999999445</v>
      </c>
    </row>
    <row r="2210" spans="1:28" x14ac:dyDescent="0.25">
      <c r="A2210">
        <v>0</v>
      </c>
      <c r="B2210">
        <v>15.40002400000003</v>
      </c>
      <c r="I2210" s="19">
        <f t="shared" si="70"/>
        <v>2207</v>
      </c>
      <c r="J2210" s="20">
        <v>13.030029999999897</v>
      </c>
      <c r="M2210" s="21"/>
      <c r="O2210" s="19">
        <f t="shared" si="71"/>
        <v>2207</v>
      </c>
      <c r="P2210" s="20">
        <v>-5.8900149999999485</v>
      </c>
      <c r="S2210" s="21"/>
      <c r="U2210" s="51">
        <v>2207</v>
      </c>
      <c r="V2210" s="52">
        <v>13.030029999999897</v>
      </c>
      <c r="AA2210" s="52">
        <v>2207</v>
      </c>
      <c r="AB2210" s="52">
        <v>-5.8900149999999485</v>
      </c>
    </row>
    <row r="2211" spans="1:28" x14ac:dyDescent="0.25">
      <c r="A2211">
        <v>5.059936000000107</v>
      </c>
      <c r="B2211">
        <v>25.25</v>
      </c>
      <c r="I2211" s="19">
        <f t="shared" si="70"/>
        <v>2208</v>
      </c>
      <c r="J2211" s="20">
        <v>-14.959961000000021</v>
      </c>
      <c r="M2211" s="21"/>
      <c r="O2211" s="19">
        <f t="shared" si="71"/>
        <v>2208</v>
      </c>
      <c r="P2211" s="20">
        <v>11.75</v>
      </c>
      <c r="S2211" s="21"/>
      <c r="U2211" s="51">
        <v>2208</v>
      </c>
      <c r="V2211" s="52">
        <v>-14.959961000000021</v>
      </c>
      <c r="AA2211" s="52">
        <v>2208</v>
      </c>
      <c r="AB2211" s="52">
        <v>11.75</v>
      </c>
    </row>
    <row r="2212" spans="1:28" x14ac:dyDescent="0.25">
      <c r="A2212">
        <v>8.2399900000000343</v>
      </c>
      <c r="B2212">
        <v>0.59997599999996964</v>
      </c>
      <c r="I2212" s="19">
        <f t="shared" si="70"/>
        <v>2209</v>
      </c>
      <c r="J2212" s="20">
        <v>5.059936000000107</v>
      </c>
      <c r="M2212" s="21"/>
      <c r="O2212" s="19">
        <f t="shared" si="71"/>
        <v>2209</v>
      </c>
      <c r="P2212" s="20">
        <v>9.8499759999999696</v>
      </c>
      <c r="S2212" s="21"/>
      <c r="U2212" s="51">
        <v>2209</v>
      </c>
      <c r="V2212" s="52">
        <v>5.059936000000107</v>
      </c>
      <c r="AA2212" s="52">
        <v>2209</v>
      </c>
      <c r="AB2212" s="52">
        <v>9.8499759999999696</v>
      </c>
    </row>
    <row r="2213" spans="1:28" x14ac:dyDescent="0.25">
      <c r="A2213">
        <v>0</v>
      </c>
      <c r="B2213">
        <v>18.479980000000069</v>
      </c>
      <c r="I2213" s="19">
        <f t="shared" si="70"/>
        <v>2210</v>
      </c>
      <c r="J2213" s="20">
        <v>3.1800539999999273</v>
      </c>
      <c r="M2213" s="21"/>
      <c r="O2213" s="19">
        <f t="shared" si="71"/>
        <v>2210</v>
      </c>
      <c r="P2213" s="20">
        <v>-24.65002400000003</v>
      </c>
      <c r="S2213" s="21"/>
      <c r="U2213" s="51">
        <v>2210</v>
      </c>
      <c r="V2213" s="52">
        <v>3.1800539999999273</v>
      </c>
      <c r="AA2213" s="52">
        <v>2210</v>
      </c>
      <c r="AB2213" s="52">
        <v>-24.65002400000003</v>
      </c>
    </row>
    <row r="2214" spans="1:28" x14ac:dyDescent="0.25">
      <c r="A2214">
        <v>11.430053000000044</v>
      </c>
      <c r="B2214">
        <v>2.9000249999999141</v>
      </c>
      <c r="I2214" s="19">
        <f t="shared" si="70"/>
        <v>2211</v>
      </c>
      <c r="J2214" s="20">
        <v>-8.2399900000000343</v>
      </c>
      <c r="M2214" s="21"/>
      <c r="O2214" s="19">
        <f t="shared" si="71"/>
        <v>2211</v>
      </c>
      <c r="P2214" s="20">
        <v>17.880004000000099</v>
      </c>
      <c r="S2214" s="21"/>
      <c r="U2214" s="51">
        <v>2211</v>
      </c>
      <c r="V2214" s="52">
        <v>-8.2399900000000343</v>
      </c>
      <c r="AA2214" s="52">
        <v>2211</v>
      </c>
      <c r="AB2214" s="52">
        <v>17.880004000000099</v>
      </c>
    </row>
    <row r="2215" spans="1:28" x14ac:dyDescent="0.25">
      <c r="A2215">
        <v>4.7099610000000212</v>
      </c>
      <c r="B2215">
        <v>8.3800049999999828</v>
      </c>
      <c r="I2215" s="19">
        <f t="shared" si="70"/>
        <v>2212</v>
      </c>
      <c r="J2215" s="20">
        <v>11.430053000000044</v>
      </c>
      <c r="M2215" s="21"/>
      <c r="O2215" s="19">
        <f t="shared" si="71"/>
        <v>2212</v>
      </c>
      <c r="P2215" s="20">
        <v>-15.579955000000155</v>
      </c>
      <c r="S2215" s="21"/>
      <c r="U2215" s="51">
        <v>2212</v>
      </c>
      <c r="V2215" s="52">
        <v>11.430053000000044</v>
      </c>
      <c r="AA2215" s="52">
        <v>2212</v>
      </c>
      <c r="AB2215" s="52">
        <v>-15.579955000000155</v>
      </c>
    </row>
    <row r="2216" spans="1:28" x14ac:dyDescent="0.25">
      <c r="A2216">
        <v>15.819946000000073</v>
      </c>
      <c r="B2216">
        <v>1.910033999999996</v>
      </c>
      <c r="I2216" s="19">
        <f t="shared" si="70"/>
        <v>2213</v>
      </c>
      <c r="J2216" s="20">
        <v>-6.7200920000000224</v>
      </c>
      <c r="M2216" s="21"/>
      <c r="O2216" s="19">
        <f t="shared" si="71"/>
        <v>2213</v>
      </c>
      <c r="P2216" s="20">
        <v>5.4799800000000687</v>
      </c>
      <c r="S2216" s="21"/>
      <c r="U2216" s="51">
        <v>2213</v>
      </c>
      <c r="V2216" s="52">
        <v>-6.7200920000000224</v>
      </c>
      <c r="AA2216" s="52">
        <v>2213</v>
      </c>
      <c r="AB2216" s="52">
        <v>5.4799800000000687</v>
      </c>
    </row>
    <row r="2217" spans="1:28" x14ac:dyDescent="0.25">
      <c r="A2217">
        <v>6.0999759999999696</v>
      </c>
      <c r="B2217">
        <v>0.28002900000001318</v>
      </c>
      <c r="I2217" s="19">
        <f t="shared" si="70"/>
        <v>2214</v>
      </c>
      <c r="J2217" s="20">
        <v>11.109985000000052</v>
      </c>
      <c r="M2217" s="21"/>
      <c r="O2217" s="19">
        <f t="shared" si="71"/>
        <v>2214</v>
      </c>
      <c r="P2217" s="20">
        <v>-6.4699709999999868</v>
      </c>
      <c r="S2217" s="21"/>
      <c r="U2217" s="51">
        <v>2214</v>
      </c>
      <c r="V2217" s="52">
        <v>11.109985000000052</v>
      </c>
      <c r="AA2217" s="52">
        <v>2214</v>
      </c>
      <c r="AB2217" s="52">
        <v>-6.4699709999999868</v>
      </c>
    </row>
    <row r="2218" spans="1:28" x14ac:dyDescent="0.25">
      <c r="A2218">
        <v>0</v>
      </c>
      <c r="B2218">
        <v>21.829956000000038</v>
      </c>
      <c r="I2218" s="19">
        <f t="shared" si="70"/>
        <v>2215</v>
      </c>
      <c r="J2218" s="20">
        <v>-9.719970000000103</v>
      </c>
      <c r="M2218" s="21"/>
      <c r="O2218" s="19">
        <f t="shared" si="71"/>
        <v>2215</v>
      </c>
      <c r="P2218" s="20">
        <v>-1.6300049999999828</v>
      </c>
      <c r="S2218" s="21"/>
      <c r="U2218" s="51">
        <v>2215</v>
      </c>
      <c r="V2218" s="52">
        <v>-9.719970000000103</v>
      </c>
      <c r="AA2218" s="52">
        <v>2215</v>
      </c>
      <c r="AB2218" s="52">
        <v>-1.6300049999999828</v>
      </c>
    </row>
    <row r="2219" spans="1:28" x14ac:dyDescent="0.25">
      <c r="A2219">
        <v>6.6999510000000555</v>
      </c>
      <c r="B2219">
        <v>16.300048999999944</v>
      </c>
      <c r="I2219" s="19">
        <f t="shared" si="70"/>
        <v>2216</v>
      </c>
      <c r="J2219" s="20">
        <v>-6.0999759999999696</v>
      </c>
      <c r="M2219" s="21"/>
      <c r="O2219" s="19">
        <f t="shared" si="71"/>
        <v>2216</v>
      </c>
      <c r="P2219" s="20">
        <v>21.549927000000025</v>
      </c>
      <c r="S2219" s="21"/>
      <c r="U2219" s="51">
        <v>2216</v>
      </c>
      <c r="V2219" s="52">
        <v>-6.0999759999999696</v>
      </c>
      <c r="AA2219" s="52">
        <v>2216</v>
      </c>
      <c r="AB2219" s="52">
        <v>21.549927000000025</v>
      </c>
    </row>
    <row r="2220" spans="1:28" x14ac:dyDescent="0.25">
      <c r="A2220">
        <v>11.920043999999962</v>
      </c>
      <c r="B2220">
        <v>4.5200199999999313</v>
      </c>
      <c r="I2220" s="19">
        <f t="shared" si="70"/>
        <v>2217</v>
      </c>
      <c r="J2220" s="20">
        <v>6.6999510000000555</v>
      </c>
      <c r="M2220" s="21"/>
      <c r="O2220" s="19">
        <f t="shared" si="71"/>
        <v>2217</v>
      </c>
      <c r="P2220" s="20">
        <v>-5.5299070000000938</v>
      </c>
      <c r="S2220" s="21"/>
      <c r="U2220" s="51">
        <v>2217</v>
      </c>
      <c r="V2220" s="52">
        <v>6.6999510000000555</v>
      </c>
      <c r="AA2220" s="52">
        <v>2217</v>
      </c>
      <c r="AB2220" s="52">
        <v>-5.5299070000000938</v>
      </c>
    </row>
    <row r="2221" spans="1:28" x14ac:dyDescent="0.25">
      <c r="A2221">
        <v>26.570068999999876</v>
      </c>
      <c r="B2221">
        <v>0</v>
      </c>
      <c r="I2221" s="19">
        <f t="shared" si="70"/>
        <v>2218</v>
      </c>
      <c r="J2221" s="20">
        <v>5.2200929999999062</v>
      </c>
      <c r="M2221" s="21"/>
      <c r="O2221" s="19">
        <f t="shared" si="71"/>
        <v>2218</v>
      </c>
      <c r="P2221" s="20">
        <v>-11.780029000000013</v>
      </c>
      <c r="S2221" s="21"/>
      <c r="U2221" s="51">
        <v>2218</v>
      </c>
      <c r="V2221" s="52">
        <v>5.2200929999999062</v>
      </c>
      <c r="AA2221" s="52">
        <v>2218</v>
      </c>
      <c r="AB2221" s="52">
        <v>-11.780029000000013</v>
      </c>
    </row>
    <row r="2222" spans="1:28" x14ac:dyDescent="0.25">
      <c r="A2222">
        <v>0</v>
      </c>
      <c r="B2222">
        <v>40.16003499999988</v>
      </c>
      <c r="I2222" s="19">
        <f t="shared" si="70"/>
        <v>2219</v>
      </c>
      <c r="J2222" s="20">
        <v>14.650024999999914</v>
      </c>
      <c r="M2222" s="21"/>
      <c r="O2222" s="19">
        <f t="shared" si="71"/>
        <v>2219</v>
      </c>
      <c r="P2222" s="20">
        <v>-4.5200199999999313</v>
      </c>
      <c r="S2222" s="21"/>
      <c r="U2222" s="51">
        <v>2219</v>
      </c>
      <c r="V2222" s="52">
        <v>14.650024999999914</v>
      </c>
      <c r="AA2222" s="52">
        <v>2219</v>
      </c>
      <c r="AB2222" s="52">
        <v>-4.5200199999999313</v>
      </c>
    </row>
    <row r="2223" spans="1:28" x14ac:dyDescent="0.25">
      <c r="A2223">
        <v>9.8000489999999445</v>
      </c>
      <c r="B2223">
        <v>10.209961000000021</v>
      </c>
      <c r="I2223" s="19">
        <f t="shared" si="70"/>
        <v>2220</v>
      </c>
      <c r="J2223" s="20">
        <v>-26.570068999999876</v>
      </c>
      <c r="M2223" s="21"/>
      <c r="O2223" s="19">
        <f t="shared" si="71"/>
        <v>2220</v>
      </c>
      <c r="P2223" s="20">
        <v>40.16003499999988</v>
      </c>
      <c r="S2223" s="21"/>
      <c r="U2223" s="51">
        <v>2220</v>
      </c>
      <c r="V2223" s="52">
        <v>-26.570068999999876</v>
      </c>
      <c r="AA2223" s="52">
        <v>2220</v>
      </c>
      <c r="AB2223" s="52">
        <v>40.16003499999988</v>
      </c>
    </row>
    <row r="2224" spans="1:28" x14ac:dyDescent="0.25">
      <c r="A2224">
        <v>7.8599859999999353</v>
      </c>
      <c r="B2224">
        <v>7.4199210000001585</v>
      </c>
      <c r="I2224" s="19">
        <f t="shared" si="70"/>
        <v>2221</v>
      </c>
      <c r="J2224" s="20">
        <v>9.8000489999999445</v>
      </c>
      <c r="M2224" s="21"/>
      <c r="O2224" s="19">
        <f t="shared" si="71"/>
        <v>2221</v>
      </c>
      <c r="P2224" s="20">
        <v>-29.950073999999859</v>
      </c>
      <c r="S2224" s="21"/>
      <c r="U2224" s="51">
        <v>2221</v>
      </c>
      <c r="V2224" s="52">
        <v>9.8000489999999445</v>
      </c>
      <c r="AA2224" s="52">
        <v>2221</v>
      </c>
      <c r="AB2224" s="52">
        <v>-29.950073999999859</v>
      </c>
    </row>
    <row r="2225" spans="1:28" x14ac:dyDescent="0.25">
      <c r="A2225">
        <v>0</v>
      </c>
      <c r="B2225">
        <v>21.619995000000017</v>
      </c>
      <c r="I2225" s="19">
        <f t="shared" si="70"/>
        <v>2222</v>
      </c>
      <c r="J2225" s="20">
        <v>-1.9400630000000092</v>
      </c>
      <c r="M2225" s="21"/>
      <c r="O2225" s="19">
        <f t="shared" si="71"/>
        <v>2222</v>
      </c>
      <c r="P2225" s="20">
        <v>-2.7900399999998626</v>
      </c>
      <c r="S2225" s="21"/>
      <c r="U2225" s="51">
        <v>2222</v>
      </c>
      <c r="V2225" s="52">
        <v>-1.9400630000000092</v>
      </c>
      <c r="AA2225" s="52">
        <v>2222</v>
      </c>
      <c r="AB2225" s="52">
        <v>-2.7900399999998626</v>
      </c>
    </row>
    <row r="2226" spans="1:28" x14ac:dyDescent="0.25">
      <c r="A2226">
        <v>17.25</v>
      </c>
      <c r="B2226">
        <v>4.4899900000000343</v>
      </c>
      <c r="I2226" s="19">
        <f t="shared" si="70"/>
        <v>2223</v>
      </c>
      <c r="J2226" s="20">
        <v>-7.8599859999999353</v>
      </c>
      <c r="M2226" s="21"/>
      <c r="O2226" s="19">
        <f t="shared" si="71"/>
        <v>2223</v>
      </c>
      <c r="P2226" s="20">
        <v>14.200073999999859</v>
      </c>
      <c r="S2226" s="21"/>
      <c r="U2226" s="51">
        <v>2223</v>
      </c>
      <c r="V2226" s="52">
        <v>-7.8599859999999353</v>
      </c>
      <c r="AA2226" s="52">
        <v>2223</v>
      </c>
      <c r="AB2226" s="52">
        <v>14.200073999999859</v>
      </c>
    </row>
    <row r="2227" spans="1:28" x14ac:dyDescent="0.25">
      <c r="A2227">
        <v>18.219970000000103</v>
      </c>
      <c r="B2227">
        <v>0.100097999999889</v>
      </c>
      <c r="I2227" s="19">
        <f t="shared" si="70"/>
        <v>2224</v>
      </c>
      <c r="J2227" s="20">
        <v>17.25</v>
      </c>
      <c r="M2227" s="21"/>
      <c r="O2227" s="19">
        <f t="shared" si="71"/>
        <v>2224</v>
      </c>
      <c r="P2227" s="20">
        <v>-17.130004999999983</v>
      </c>
      <c r="S2227" s="21"/>
      <c r="U2227" s="51">
        <v>2224</v>
      </c>
      <c r="V2227" s="52">
        <v>17.25</v>
      </c>
      <c r="AA2227" s="52">
        <v>2224</v>
      </c>
      <c r="AB2227" s="52">
        <v>-17.130004999999983</v>
      </c>
    </row>
    <row r="2228" spans="1:28" x14ac:dyDescent="0.25">
      <c r="A2228">
        <v>5.8499750000000859</v>
      </c>
      <c r="B2228">
        <v>6.780029999999897</v>
      </c>
      <c r="I2228" s="19">
        <f t="shared" si="70"/>
        <v>2225</v>
      </c>
      <c r="J2228" s="20">
        <v>0.96997000000010303</v>
      </c>
      <c r="M2228" s="21"/>
      <c r="O2228" s="19">
        <f t="shared" si="71"/>
        <v>2225</v>
      </c>
      <c r="P2228" s="20">
        <v>-4.3898920000001453</v>
      </c>
      <c r="S2228" s="21"/>
      <c r="U2228" s="51">
        <v>2225</v>
      </c>
      <c r="V2228" s="52">
        <v>0.96997000000010303</v>
      </c>
      <c r="AA2228" s="52">
        <v>2225</v>
      </c>
      <c r="AB2228" s="52">
        <v>-4.3898920000001453</v>
      </c>
    </row>
    <row r="2229" spans="1:28" x14ac:dyDescent="0.25">
      <c r="A2229">
        <v>5.8800049999999828</v>
      </c>
      <c r="B2229">
        <v>10.169922000000042</v>
      </c>
      <c r="I2229" s="19">
        <f t="shared" si="70"/>
        <v>2226</v>
      </c>
      <c r="J2229" s="20">
        <v>-12.369995000000017</v>
      </c>
      <c r="M2229" s="21"/>
      <c r="O2229" s="19">
        <f t="shared" si="71"/>
        <v>2226</v>
      </c>
      <c r="P2229" s="20">
        <v>6.679932000000008</v>
      </c>
      <c r="S2229" s="21"/>
      <c r="U2229" s="51">
        <v>2226</v>
      </c>
      <c r="V2229" s="52">
        <v>-12.369995000000017</v>
      </c>
      <c r="AA2229" s="52">
        <v>2226</v>
      </c>
      <c r="AB2229" s="52">
        <v>6.679932000000008</v>
      </c>
    </row>
    <row r="2230" spans="1:28" x14ac:dyDescent="0.25">
      <c r="A2230">
        <v>0</v>
      </c>
      <c r="B2230">
        <v>16.189941999999974</v>
      </c>
      <c r="I2230" s="19">
        <f t="shared" si="70"/>
        <v>2227</v>
      </c>
      <c r="J2230" s="20">
        <v>3.0029999999896972E-2</v>
      </c>
      <c r="M2230" s="21"/>
      <c r="O2230" s="19">
        <f t="shared" si="71"/>
        <v>2227</v>
      </c>
      <c r="P2230" s="20">
        <v>3.3898920000001453</v>
      </c>
      <c r="S2230" s="21"/>
      <c r="U2230" s="51">
        <v>2227</v>
      </c>
      <c r="V2230" s="52">
        <v>3.0029999999896972E-2</v>
      </c>
      <c r="AA2230" s="52">
        <v>2227</v>
      </c>
      <c r="AB2230" s="52">
        <v>3.3898920000001453</v>
      </c>
    </row>
    <row r="2231" spans="1:28" x14ac:dyDescent="0.25">
      <c r="A2231">
        <v>10.770019000000048</v>
      </c>
      <c r="B2231">
        <v>6.3900149999999485</v>
      </c>
      <c r="I2231" s="19">
        <f t="shared" si="70"/>
        <v>2228</v>
      </c>
      <c r="J2231" s="20">
        <v>-5.8800049999999828</v>
      </c>
      <c r="M2231" s="21"/>
      <c r="O2231" s="19">
        <f t="shared" si="71"/>
        <v>2228</v>
      </c>
      <c r="P2231" s="20">
        <v>6.0200199999999313</v>
      </c>
      <c r="S2231" s="21"/>
      <c r="U2231" s="51">
        <v>2228</v>
      </c>
      <c r="V2231" s="52">
        <v>-5.8800049999999828</v>
      </c>
      <c r="AA2231" s="52">
        <v>2228</v>
      </c>
      <c r="AB2231" s="52">
        <v>6.0200199999999313</v>
      </c>
    </row>
    <row r="2232" spans="1:28" x14ac:dyDescent="0.25">
      <c r="A2232">
        <v>0</v>
      </c>
      <c r="B2232">
        <v>26.56005899999991</v>
      </c>
      <c r="I2232" s="19">
        <f t="shared" si="70"/>
        <v>2229</v>
      </c>
      <c r="J2232" s="20">
        <v>10.770019000000048</v>
      </c>
      <c r="M2232" s="21"/>
      <c r="O2232" s="19">
        <f t="shared" si="71"/>
        <v>2229</v>
      </c>
      <c r="P2232" s="20">
        <v>-9.7999270000000251</v>
      </c>
      <c r="S2232" s="21"/>
      <c r="U2232" s="51">
        <v>2229</v>
      </c>
      <c r="V2232" s="52">
        <v>10.770019000000048</v>
      </c>
      <c r="AA2232" s="52">
        <v>2229</v>
      </c>
      <c r="AB2232" s="52">
        <v>-9.7999270000000251</v>
      </c>
    </row>
    <row r="2233" spans="1:28" x14ac:dyDescent="0.25">
      <c r="A2233">
        <v>4.0100090000000819</v>
      </c>
      <c r="B2233">
        <v>4.4599610000000212</v>
      </c>
      <c r="I2233" s="19">
        <f t="shared" si="70"/>
        <v>2230</v>
      </c>
      <c r="J2233" s="20">
        <v>-10.770019000000048</v>
      </c>
      <c r="M2233" s="21"/>
      <c r="O2233" s="19">
        <f t="shared" si="71"/>
        <v>2230</v>
      </c>
      <c r="P2233" s="20">
        <v>20.170043999999962</v>
      </c>
      <c r="S2233" s="21"/>
      <c r="U2233" s="51">
        <v>2230</v>
      </c>
      <c r="V2233" s="52">
        <v>-10.770019000000048</v>
      </c>
      <c r="AA2233" s="52">
        <v>2230</v>
      </c>
      <c r="AB2233" s="52">
        <v>20.170043999999962</v>
      </c>
    </row>
    <row r="2234" spans="1:28" x14ac:dyDescent="0.25">
      <c r="A2234">
        <v>8.7900399999998626</v>
      </c>
      <c r="B2234">
        <v>12.809936000000107</v>
      </c>
      <c r="I2234" s="19">
        <f t="shared" si="70"/>
        <v>2231</v>
      </c>
      <c r="J2234" s="20">
        <v>4.0100090000000819</v>
      </c>
      <c r="M2234" s="21"/>
      <c r="O2234" s="19">
        <f t="shared" si="71"/>
        <v>2231</v>
      </c>
      <c r="P2234" s="20">
        <v>-22.100097999999889</v>
      </c>
      <c r="S2234" s="21"/>
      <c r="U2234" s="51">
        <v>2231</v>
      </c>
      <c r="V2234" s="52">
        <v>4.0100090000000819</v>
      </c>
      <c r="AA2234" s="52">
        <v>2231</v>
      </c>
      <c r="AB2234" s="52">
        <v>-22.100097999999889</v>
      </c>
    </row>
    <row r="2235" spans="1:28" x14ac:dyDescent="0.25">
      <c r="A2235">
        <v>21.089966000000004</v>
      </c>
      <c r="B2235">
        <v>0</v>
      </c>
      <c r="I2235" s="19">
        <f t="shared" si="70"/>
        <v>2232</v>
      </c>
      <c r="J2235" s="20">
        <v>4.7800309999997808</v>
      </c>
      <c r="M2235" s="21"/>
      <c r="O2235" s="19">
        <f t="shared" si="71"/>
        <v>2232</v>
      </c>
      <c r="P2235" s="20">
        <v>8.3499750000000859</v>
      </c>
      <c r="S2235" s="21"/>
      <c r="U2235" s="51">
        <v>2232</v>
      </c>
      <c r="V2235" s="52">
        <v>4.7800309999997808</v>
      </c>
      <c r="AA2235" s="52">
        <v>2232</v>
      </c>
      <c r="AB2235" s="52">
        <v>8.3499750000000859</v>
      </c>
    </row>
    <row r="2236" spans="1:28" x14ac:dyDescent="0.25">
      <c r="A2236">
        <v>0</v>
      </c>
      <c r="B2236">
        <v>33.140014999999948</v>
      </c>
      <c r="I2236" s="19">
        <f t="shared" si="70"/>
        <v>2233</v>
      </c>
      <c r="J2236" s="20">
        <v>12.299926000000141</v>
      </c>
      <c r="M2236" s="21"/>
      <c r="O2236" s="19">
        <f t="shared" si="71"/>
        <v>2233</v>
      </c>
      <c r="P2236" s="20">
        <v>-12.809936000000107</v>
      </c>
      <c r="S2236" s="21"/>
      <c r="U2236" s="51">
        <v>2233</v>
      </c>
      <c r="V2236" s="52">
        <v>12.299926000000141</v>
      </c>
      <c r="AA2236" s="52">
        <v>2233</v>
      </c>
      <c r="AB2236" s="52">
        <v>-12.809936000000107</v>
      </c>
    </row>
    <row r="2237" spans="1:28" x14ac:dyDescent="0.25">
      <c r="A2237">
        <v>5.8499750000000859</v>
      </c>
      <c r="B2237">
        <v>11.59997599999997</v>
      </c>
      <c r="I2237" s="19">
        <f t="shared" si="70"/>
        <v>2234</v>
      </c>
      <c r="J2237" s="20">
        <v>-21.089966000000004</v>
      </c>
      <c r="M2237" s="21"/>
      <c r="O2237" s="19">
        <f t="shared" si="71"/>
        <v>2234</v>
      </c>
      <c r="P2237" s="20">
        <v>33.140014999999948</v>
      </c>
      <c r="S2237" s="21"/>
      <c r="U2237" s="51">
        <v>2234</v>
      </c>
      <c r="V2237" s="52">
        <v>-21.089966000000004</v>
      </c>
      <c r="AA2237" s="52">
        <v>2234</v>
      </c>
      <c r="AB2237" s="52">
        <v>33.140014999999948</v>
      </c>
    </row>
    <row r="2238" spans="1:28" x14ac:dyDescent="0.25">
      <c r="A2238">
        <v>12.25</v>
      </c>
      <c r="B2238">
        <v>3.2000739999998586</v>
      </c>
      <c r="I2238" s="19">
        <f t="shared" si="70"/>
        <v>2235</v>
      </c>
      <c r="J2238" s="20">
        <v>5.8499750000000859</v>
      </c>
      <c r="M2238" s="21"/>
      <c r="O2238" s="19">
        <f t="shared" si="71"/>
        <v>2235</v>
      </c>
      <c r="P2238" s="20">
        <v>-21.540038999999979</v>
      </c>
      <c r="S2238" s="21"/>
      <c r="U2238" s="51">
        <v>2235</v>
      </c>
      <c r="V2238" s="52">
        <v>5.8499750000000859</v>
      </c>
      <c r="AA2238" s="52">
        <v>2235</v>
      </c>
      <c r="AB2238" s="52">
        <v>-21.540038999999979</v>
      </c>
    </row>
    <row r="2239" spans="1:28" x14ac:dyDescent="0.25">
      <c r="A2239">
        <v>8.6201179999998203</v>
      </c>
      <c r="B2239">
        <v>16.009887000000163</v>
      </c>
      <c r="I2239" s="19">
        <f t="shared" si="70"/>
        <v>2236</v>
      </c>
      <c r="J2239" s="20">
        <v>6.4000249999999141</v>
      </c>
      <c r="M2239" s="21"/>
      <c r="O2239" s="19">
        <f t="shared" si="71"/>
        <v>2236</v>
      </c>
      <c r="P2239" s="20">
        <v>-8.399902000000111</v>
      </c>
      <c r="S2239" s="21"/>
      <c r="U2239" s="51">
        <v>2236</v>
      </c>
      <c r="V2239" s="52">
        <v>6.4000249999999141</v>
      </c>
      <c r="AA2239" s="52">
        <v>2236</v>
      </c>
      <c r="AB2239" s="52">
        <v>-8.399902000000111</v>
      </c>
    </row>
    <row r="2240" spans="1:28" x14ac:dyDescent="0.25">
      <c r="A2240">
        <v>6.350097999999889</v>
      </c>
      <c r="B2240">
        <v>24.309936000000107</v>
      </c>
      <c r="I2240" s="19">
        <f t="shared" si="70"/>
        <v>2237</v>
      </c>
      <c r="J2240" s="20">
        <v>-3.6298820000001797</v>
      </c>
      <c r="M2240" s="21"/>
      <c r="O2240" s="19">
        <f t="shared" si="71"/>
        <v>2237</v>
      </c>
      <c r="P2240" s="20">
        <v>12.809813000000304</v>
      </c>
      <c r="S2240" s="21"/>
      <c r="U2240" s="51">
        <v>2237</v>
      </c>
      <c r="V2240" s="52">
        <v>-3.6298820000001797</v>
      </c>
      <c r="AA2240" s="52">
        <v>2237</v>
      </c>
      <c r="AB2240" s="52">
        <v>12.809813000000304</v>
      </c>
    </row>
    <row r="2241" spans="1:28" x14ac:dyDescent="0.25">
      <c r="A2241">
        <v>8.5200190000000475</v>
      </c>
      <c r="B2241">
        <v>10.949951000000056</v>
      </c>
      <c r="I2241" s="19">
        <f t="shared" si="70"/>
        <v>2238</v>
      </c>
      <c r="J2241" s="20">
        <v>-2.2700199999999313</v>
      </c>
      <c r="M2241" s="21"/>
      <c r="O2241" s="19">
        <f t="shared" si="71"/>
        <v>2238</v>
      </c>
      <c r="P2241" s="20">
        <v>8.3000489999999445</v>
      </c>
      <c r="S2241" s="21"/>
      <c r="U2241" s="51">
        <v>2238</v>
      </c>
      <c r="V2241" s="52">
        <v>-2.2700199999999313</v>
      </c>
      <c r="AA2241" s="52">
        <v>2238</v>
      </c>
      <c r="AB2241" s="52">
        <v>8.3000489999999445</v>
      </c>
    </row>
    <row r="2242" spans="1:28" x14ac:dyDescent="0.25">
      <c r="A2242">
        <v>11.049927000000025</v>
      </c>
      <c r="B2242">
        <v>22.219970000000103</v>
      </c>
      <c r="I2242" s="19">
        <f t="shared" si="70"/>
        <v>2239</v>
      </c>
      <c r="J2242" s="20">
        <v>2.1699210000001585</v>
      </c>
      <c r="M2242" s="21"/>
      <c r="O2242" s="19">
        <f t="shared" si="71"/>
        <v>2239</v>
      </c>
      <c r="P2242" s="20">
        <v>-13.359985000000052</v>
      </c>
      <c r="S2242" s="21"/>
      <c r="U2242" s="51">
        <v>2239</v>
      </c>
      <c r="V2242" s="52">
        <v>2.1699210000001585</v>
      </c>
      <c r="AA2242" s="52">
        <v>2239</v>
      </c>
      <c r="AB2242" s="52">
        <v>-13.359985000000052</v>
      </c>
    </row>
    <row r="2243" spans="1:28" x14ac:dyDescent="0.25">
      <c r="A2243">
        <v>22.330077999999958</v>
      </c>
      <c r="B2243">
        <v>9</v>
      </c>
      <c r="I2243" s="19">
        <f t="shared" si="70"/>
        <v>2240</v>
      </c>
      <c r="J2243" s="20">
        <v>2.5299079999999776</v>
      </c>
      <c r="M2243" s="21"/>
      <c r="O2243" s="19">
        <f t="shared" si="71"/>
        <v>2240</v>
      </c>
      <c r="P2243" s="20">
        <v>11.270019000000048</v>
      </c>
      <c r="S2243" s="21"/>
      <c r="U2243" s="51">
        <v>2240</v>
      </c>
      <c r="V2243" s="52">
        <v>2.5299079999999776</v>
      </c>
      <c r="AA2243" s="52">
        <v>2240</v>
      </c>
      <c r="AB2243" s="52">
        <v>11.270019000000048</v>
      </c>
    </row>
    <row r="2244" spans="1:28" x14ac:dyDescent="0.25">
      <c r="A2244">
        <v>3.9799800000000687</v>
      </c>
      <c r="B2244">
        <v>28.81005899999991</v>
      </c>
      <c r="I2244" s="19">
        <f t="shared" si="70"/>
        <v>2241</v>
      </c>
      <c r="J2244" s="20">
        <v>11.280150999999933</v>
      </c>
      <c r="M2244" s="21"/>
      <c r="O2244" s="19">
        <f t="shared" si="71"/>
        <v>2241</v>
      </c>
      <c r="P2244" s="20">
        <v>-13.219970000000103</v>
      </c>
      <c r="S2244" s="21"/>
      <c r="U2244" s="51">
        <v>2241</v>
      </c>
      <c r="V2244" s="52">
        <v>11.280150999999933</v>
      </c>
      <c r="AA2244" s="52">
        <v>2241</v>
      </c>
      <c r="AB2244" s="52">
        <v>-13.219970000000103</v>
      </c>
    </row>
    <row r="2245" spans="1:28" x14ac:dyDescent="0.25">
      <c r="A2245">
        <v>12.40002400000003</v>
      </c>
      <c r="B2245">
        <v>8.4899900000000343</v>
      </c>
      <c r="I2245" s="19">
        <f t="shared" si="70"/>
        <v>2242</v>
      </c>
      <c r="J2245" s="20">
        <v>-18.350097999999889</v>
      </c>
      <c r="M2245" s="21"/>
      <c r="O2245" s="19">
        <f t="shared" si="71"/>
        <v>2242</v>
      </c>
      <c r="P2245" s="20">
        <v>19.81005899999991</v>
      </c>
      <c r="S2245" s="21"/>
      <c r="U2245" s="51">
        <v>2242</v>
      </c>
      <c r="V2245" s="52">
        <v>-18.350097999999889</v>
      </c>
      <c r="AA2245" s="52">
        <v>2242</v>
      </c>
      <c r="AB2245" s="52">
        <v>19.81005899999991</v>
      </c>
    </row>
    <row r="2246" spans="1:28" x14ac:dyDescent="0.25">
      <c r="A2246">
        <v>8.6099859999999353</v>
      </c>
      <c r="B2246">
        <v>23.310058000000026</v>
      </c>
      <c r="I2246" s="19">
        <f t="shared" ref="I2246:I2309" si="72">I2245+1</f>
        <v>2243</v>
      </c>
      <c r="J2246" s="20">
        <v>8.4200439999999617</v>
      </c>
      <c r="M2246" s="21"/>
      <c r="O2246" s="19">
        <f t="shared" ref="O2246:O2309" si="73">O2245+1</f>
        <v>2243</v>
      </c>
      <c r="P2246" s="20">
        <v>-20.320068999999876</v>
      </c>
      <c r="S2246" s="21"/>
      <c r="U2246" s="51">
        <v>2243</v>
      </c>
      <c r="V2246" s="52">
        <v>8.4200439999999617</v>
      </c>
      <c r="AA2246" s="52">
        <v>2243</v>
      </c>
      <c r="AB2246" s="52">
        <v>-20.320068999999876</v>
      </c>
    </row>
    <row r="2247" spans="1:28" x14ac:dyDescent="0.25">
      <c r="A2247">
        <v>11.890014999999948</v>
      </c>
      <c r="B2247">
        <v>16.599975000000086</v>
      </c>
      <c r="I2247" s="19">
        <f t="shared" si="72"/>
        <v>2244</v>
      </c>
      <c r="J2247" s="20">
        <v>-3.7900380000000951</v>
      </c>
      <c r="M2247" s="21"/>
      <c r="O2247" s="19">
        <f t="shared" si="73"/>
        <v>2244</v>
      </c>
      <c r="P2247" s="20">
        <v>14.820067999999992</v>
      </c>
      <c r="S2247" s="21"/>
      <c r="U2247" s="51">
        <v>2244</v>
      </c>
      <c r="V2247" s="52">
        <v>-3.7900380000000951</v>
      </c>
      <c r="AA2247" s="52">
        <v>2244</v>
      </c>
      <c r="AB2247" s="52">
        <v>14.820067999999992</v>
      </c>
    </row>
    <row r="2248" spans="1:28" x14ac:dyDescent="0.25">
      <c r="A2248">
        <v>7.5200199999999313</v>
      </c>
      <c r="B2248">
        <v>26.390014999999948</v>
      </c>
      <c r="I2248" s="19">
        <f t="shared" si="72"/>
        <v>2245</v>
      </c>
      <c r="J2248" s="20">
        <v>3.2800290000000132</v>
      </c>
      <c r="M2248" s="21"/>
      <c r="O2248" s="19">
        <f t="shared" si="73"/>
        <v>2245</v>
      </c>
      <c r="P2248" s="20">
        <v>-6.7100829999999405</v>
      </c>
      <c r="S2248" s="21"/>
      <c r="U2248" s="51">
        <v>2245</v>
      </c>
      <c r="V2248" s="52">
        <v>3.2800290000000132</v>
      </c>
      <c r="AA2248" s="52">
        <v>2245</v>
      </c>
      <c r="AB2248" s="52">
        <v>-6.7100829999999405</v>
      </c>
    </row>
    <row r="2249" spans="1:28" x14ac:dyDescent="0.25">
      <c r="A2249">
        <v>30.869995999999901</v>
      </c>
      <c r="B2249">
        <v>3.2600090000000819</v>
      </c>
      <c r="I2249" s="19">
        <f t="shared" si="72"/>
        <v>2246</v>
      </c>
      <c r="J2249" s="20">
        <v>-4.3699950000000172</v>
      </c>
      <c r="M2249" s="21"/>
      <c r="O2249" s="19">
        <f t="shared" si="73"/>
        <v>2246</v>
      </c>
      <c r="P2249" s="20">
        <v>9.7900399999998626</v>
      </c>
      <c r="S2249" s="21"/>
      <c r="U2249" s="51">
        <v>2246</v>
      </c>
      <c r="V2249" s="52">
        <v>-4.3699950000000172</v>
      </c>
      <c r="AA2249" s="52">
        <v>2246</v>
      </c>
      <c r="AB2249" s="52">
        <v>9.7900399999998626</v>
      </c>
    </row>
    <row r="2250" spans="1:28" x14ac:dyDescent="0.25">
      <c r="A2250">
        <v>16</v>
      </c>
      <c r="B2250">
        <v>4.8200689999998758</v>
      </c>
      <c r="I2250" s="19">
        <f t="shared" si="72"/>
        <v>2247</v>
      </c>
      <c r="J2250" s="20">
        <v>23.34997599999997</v>
      </c>
      <c r="M2250" s="21"/>
      <c r="O2250" s="19">
        <f t="shared" si="73"/>
        <v>2247</v>
      </c>
      <c r="P2250" s="20">
        <v>-23.130005999999867</v>
      </c>
      <c r="S2250" s="21"/>
      <c r="U2250" s="51">
        <v>2247</v>
      </c>
      <c r="V2250" s="52">
        <v>23.34997599999997</v>
      </c>
      <c r="AA2250" s="52">
        <v>2247</v>
      </c>
      <c r="AB2250" s="52">
        <v>-23.130005999999867</v>
      </c>
    </row>
    <row r="2251" spans="1:28" x14ac:dyDescent="0.25">
      <c r="A2251">
        <v>4.0100090000000819</v>
      </c>
      <c r="B2251">
        <v>6.4099120000000767</v>
      </c>
      <c r="I2251" s="19">
        <f t="shared" si="72"/>
        <v>2248</v>
      </c>
      <c r="J2251" s="20">
        <v>-14.869995999999901</v>
      </c>
      <c r="M2251" s="21"/>
      <c r="O2251" s="19">
        <f t="shared" si="73"/>
        <v>2248</v>
      </c>
      <c r="P2251" s="20">
        <v>1.5600599999997939</v>
      </c>
      <c r="S2251" s="21"/>
      <c r="U2251" s="51">
        <v>2248</v>
      </c>
      <c r="V2251" s="52">
        <v>-14.869995999999901</v>
      </c>
      <c r="AA2251" s="52">
        <v>2248</v>
      </c>
      <c r="AB2251" s="52">
        <v>1.5600599999997939</v>
      </c>
    </row>
    <row r="2252" spans="1:28" x14ac:dyDescent="0.25">
      <c r="A2252">
        <v>5.9200439999999617</v>
      </c>
      <c r="B2252">
        <v>6.1199950000000172</v>
      </c>
      <c r="I2252" s="19">
        <f t="shared" si="72"/>
        <v>2249</v>
      </c>
      <c r="J2252" s="20">
        <v>-11.989990999999918</v>
      </c>
      <c r="M2252" s="21"/>
      <c r="O2252" s="19">
        <f t="shared" si="73"/>
        <v>2249</v>
      </c>
      <c r="P2252" s="20">
        <v>1.5898430000002008</v>
      </c>
      <c r="S2252" s="21"/>
      <c r="U2252" s="51">
        <v>2249</v>
      </c>
      <c r="V2252" s="52">
        <v>-11.989990999999918</v>
      </c>
      <c r="AA2252" s="52">
        <v>2249</v>
      </c>
      <c r="AB2252" s="52">
        <v>1.5898430000002008</v>
      </c>
    </row>
    <row r="2253" spans="1:28" x14ac:dyDescent="0.25">
      <c r="A2253">
        <v>20.340087999999923</v>
      </c>
      <c r="B2253">
        <v>8.25</v>
      </c>
      <c r="I2253" s="19">
        <f t="shared" si="72"/>
        <v>2250</v>
      </c>
      <c r="J2253" s="20">
        <v>1.9100349999998798</v>
      </c>
      <c r="M2253" s="21"/>
      <c r="O2253" s="19">
        <f t="shared" si="73"/>
        <v>2250</v>
      </c>
      <c r="P2253" s="20">
        <v>-0.28991700000005949</v>
      </c>
      <c r="S2253" s="21"/>
      <c r="U2253" s="51">
        <v>2250</v>
      </c>
      <c r="V2253" s="52">
        <v>1.9100349999998798</v>
      </c>
      <c r="AA2253" s="52">
        <v>2250</v>
      </c>
      <c r="AB2253" s="52">
        <v>-0.28991700000005949</v>
      </c>
    </row>
    <row r="2254" spans="1:28" x14ac:dyDescent="0.25">
      <c r="A2254">
        <v>12.300048999999944</v>
      </c>
      <c r="B2254">
        <v>2.809936000000107</v>
      </c>
      <c r="I2254" s="19">
        <f t="shared" si="72"/>
        <v>2251</v>
      </c>
      <c r="J2254" s="20">
        <v>14.420043999999962</v>
      </c>
      <c r="M2254" s="21"/>
      <c r="O2254" s="19">
        <f t="shared" si="73"/>
        <v>2251</v>
      </c>
      <c r="P2254" s="20">
        <v>2.1300049999999828</v>
      </c>
      <c r="S2254" s="21"/>
      <c r="U2254" s="51">
        <v>2251</v>
      </c>
      <c r="V2254" s="52">
        <v>14.420043999999962</v>
      </c>
      <c r="AA2254" s="52">
        <v>2251</v>
      </c>
      <c r="AB2254" s="52">
        <v>2.1300049999999828</v>
      </c>
    </row>
    <row r="2255" spans="1:28" x14ac:dyDescent="0.25">
      <c r="A2255">
        <v>0</v>
      </c>
      <c r="B2255">
        <v>31.739990999999918</v>
      </c>
      <c r="I2255" s="19">
        <f t="shared" si="72"/>
        <v>2252</v>
      </c>
      <c r="J2255" s="20">
        <v>-8.0400389999999788</v>
      </c>
      <c r="M2255" s="21"/>
      <c r="O2255" s="19">
        <f t="shared" si="73"/>
        <v>2252</v>
      </c>
      <c r="P2255" s="20">
        <v>-5.440063999999893</v>
      </c>
      <c r="S2255" s="21"/>
      <c r="U2255" s="51">
        <v>2252</v>
      </c>
      <c r="V2255" s="52">
        <v>-8.0400389999999788</v>
      </c>
      <c r="AA2255" s="52">
        <v>2252</v>
      </c>
      <c r="AB2255" s="52">
        <v>-5.440063999999893</v>
      </c>
    </row>
    <row r="2256" spans="1:28" x14ac:dyDescent="0.25">
      <c r="A2256">
        <v>9.719970000000103</v>
      </c>
      <c r="B2256">
        <v>1.7600099999999657</v>
      </c>
      <c r="I2256" s="19">
        <f t="shared" si="72"/>
        <v>2253</v>
      </c>
      <c r="J2256" s="20">
        <v>-12.300048999999944</v>
      </c>
      <c r="M2256" s="21"/>
      <c r="O2256" s="19">
        <f t="shared" si="73"/>
        <v>2253</v>
      </c>
      <c r="P2256" s="20">
        <v>28.930054999999811</v>
      </c>
      <c r="S2256" s="21"/>
      <c r="U2256" s="51">
        <v>2253</v>
      </c>
      <c r="V2256" s="52">
        <v>-12.300048999999944</v>
      </c>
      <c r="AA2256" s="52">
        <v>2253</v>
      </c>
      <c r="AB2256" s="52">
        <v>28.930054999999811</v>
      </c>
    </row>
    <row r="2257" spans="1:28" x14ac:dyDescent="0.25">
      <c r="A2257">
        <v>2.3299560000000383</v>
      </c>
      <c r="B2257">
        <v>23.390014999999948</v>
      </c>
      <c r="I2257" s="19">
        <f t="shared" si="72"/>
        <v>2254</v>
      </c>
      <c r="J2257" s="20">
        <v>9.719970000000103</v>
      </c>
      <c r="M2257" s="21"/>
      <c r="O2257" s="19">
        <f t="shared" si="73"/>
        <v>2254</v>
      </c>
      <c r="P2257" s="20">
        <v>-29.979980999999952</v>
      </c>
      <c r="S2257" s="21"/>
      <c r="U2257" s="51">
        <v>2254</v>
      </c>
      <c r="V2257" s="52">
        <v>9.719970000000103</v>
      </c>
      <c r="AA2257" s="52">
        <v>2254</v>
      </c>
      <c r="AB2257" s="52">
        <v>-29.979980999999952</v>
      </c>
    </row>
    <row r="2258" spans="1:28" x14ac:dyDescent="0.25">
      <c r="A2258">
        <v>26.819946000000073</v>
      </c>
      <c r="B2258">
        <v>0</v>
      </c>
      <c r="I2258" s="19">
        <f t="shared" si="72"/>
        <v>2255</v>
      </c>
      <c r="J2258" s="20">
        <v>-7.3900140000000647</v>
      </c>
      <c r="M2258" s="21"/>
      <c r="O2258" s="19">
        <f t="shared" si="73"/>
        <v>2255</v>
      </c>
      <c r="P2258" s="20">
        <v>21.630004999999983</v>
      </c>
      <c r="S2258" s="21"/>
      <c r="U2258" s="51">
        <v>2255</v>
      </c>
      <c r="V2258" s="52">
        <v>-7.3900140000000647</v>
      </c>
      <c r="AA2258" s="52">
        <v>2255</v>
      </c>
      <c r="AB2258" s="52">
        <v>21.630004999999983</v>
      </c>
    </row>
    <row r="2259" spans="1:28" x14ac:dyDescent="0.25">
      <c r="A2259">
        <v>19.809936000000107</v>
      </c>
      <c r="B2259">
        <v>0</v>
      </c>
      <c r="I2259" s="19">
        <f t="shared" si="72"/>
        <v>2256</v>
      </c>
      <c r="J2259" s="20">
        <v>24.489990000000034</v>
      </c>
      <c r="M2259" s="21"/>
      <c r="O2259" s="19">
        <f t="shared" si="73"/>
        <v>2256</v>
      </c>
      <c r="P2259" s="20">
        <v>-23.390014999999948</v>
      </c>
      <c r="S2259" s="21"/>
      <c r="U2259" s="51">
        <v>2256</v>
      </c>
      <c r="V2259" s="52">
        <v>24.489990000000034</v>
      </c>
      <c r="AA2259" s="52">
        <v>2256</v>
      </c>
      <c r="AB2259" s="52">
        <v>-23.390014999999948</v>
      </c>
    </row>
    <row r="2260" spans="1:28" x14ac:dyDescent="0.25">
      <c r="A2260">
        <v>3.5600589999999102</v>
      </c>
      <c r="B2260">
        <v>15.40002400000003</v>
      </c>
      <c r="I2260" s="19">
        <f t="shared" si="72"/>
        <v>2257</v>
      </c>
      <c r="J2260" s="20">
        <v>-7.0100099999999657</v>
      </c>
      <c r="M2260" s="21"/>
      <c r="O2260" s="19">
        <f t="shared" si="73"/>
        <v>2257</v>
      </c>
      <c r="P2260" s="20">
        <v>0</v>
      </c>
      <c r="S2260" s="21"/>
      <c r="U2260" s="51">
        <v>2257</v>
      </c>
      <c r="V2260" s="52">
        <v>-7.0100099999999657</v>
      </c>
      <c r="AA2260" s="52">
        <v>2257</v>
      </c>
      <c r="AB2260" s="52">
        <v>0</v>
      </c>
    </row>
    <row r="2261" spans="1:28" x14ac:dyDescent="0.25">
      <c r="A2261">
        <v>1.0999759999999696</v>
      </c>
      <c r="B2261">
        <v>14.880004999999983</v>
      </c>
      <c r="I2261" s="19">
        <f t="shared" si="72"/>
        <v>2258</v>
      </c>
      <c r="J2261" s="20">
        <v>-16.249877000000197</v>
      </c>
      <c r="M2261" s="21"/>
      <c r="O2261" s="19">
        <f t="shared" si="73"/>
        <v>2258</v>
      </c>
      <c r="P2261" s="20">
        <v>15.40002400000003</v>
      </c>
      <c r="S2261" s="21"/>
      <c r="U2261" s="51">
        <v>2258</v>
      </c>
      <c r="V2261" s="52">
        <v>-16.249877000000197</v>
      </c>
      <c r="AA2261" s="52">
        <v>2258</v>
      </c>
      <c r="AB2261" s="52">
        <v>15.40002400000003</v>
      </c>
    </row>
    <row r="2262" spans="1:28" x14ac:dyDescent="0.25">
      <c r="A2262">
        <v>7.219970000000103</v>
      </c>
      <c r="B2262">
        <v>5.8200689999998758</v>
      </c>
      <c r="I2262" s="19">
        <f t="shared" si="72"/>
        <v>2259</v>
      </c>
      <c r="J2262" s="20">
        <v>-2.4600829999999405</v>
      </c>
      <c r="M2262" s="21"/>
      <c r="O2262" s="19">
        <f t="shared" si="73"/>
        <v>2259</v>
      </c>
      <c r="P2262" s="20">
        <v>-0.52001900000004753</v>
      </c>
      <c r="S2262" s="21"/>
      <c r="U2262" s="51">
        <v>2259</v>
      </c>
      <c r="V2262" s="52">
        <v>-2.4600829999999405</v>
      </c>
      <c r="AA2262" s="52">
        <v>2259</v>
      </c>
      <c r="AB2262" s="52">
        <v>-0.52001900000004753</v>
      </c>
    </row>
    <row r="2263" spans="1:28" x14ac:dyDescent="0.25">
      <c r="A2263">
        <v>30.010009999999966</v>
      </c>
      <c r="B2263">
        <v>0.1999510000000555</v>
      </c>
      <c r="I2263" s="19">
        <f t="shared" si="72"/>
        <v>2260</v>
      </c>
      <c r="J2263" s="20">
        <v>6.1199940000001334</v>
      </c>
      <c r="M2263" s="21"/>
      <c r="O2263" s="19">
        <f t="shared" si="73"/>
        <v>2260</v>
      </c>
      <c r="P2263" s="20">
        <v>-9.059936000000107</v>
      </c>
      <c r="S2263" s="21"/>
      <c r="U2263" s="51">
        <v>2260</v>
      </c>
      <c r="V2263" s="52">
        <v>6.1199940000001334</v>
      </c>
      <c r="AA2263" s="52">
        <v>2260</v>
      </c>
      <c r="AB2263" s="52">
        <v>-9.059936000000107</v>
      </c>
    </row>
    <row r="2264" spans="1:28" x14ac:dyDescent="0.25">
      <c r="A2264">
        <v>7.6800539999999273</v>
      </c>
      <c r="B2264">
        <v>7.9899900000000343</v>
      </c>
      <c r="I2264" s="19">
        <f t="shared" si="72"/>
        <v>2261</v>
      </c>
      <c r="J2264" s="20">
        <v>22.790039999999863</v>
      </c>
      <c r="M2264" s="21"/>
      <c r="O2264" s="19">
        <f t="shared" si="73"/>
        <v>2261</v>
      </c>
      <c r="P2264" s="20">
        <v>-5.6201179999998203</v>
      </c>
      <c r="S2264" s="21"/>
      <c r="U2264" s="51">
        <v>2261</v>
      </c>
      <c r="V2264" s="52">
        <v>22.790039999999863</v>
      </c>
      <c r="AA2264" s="52">
        <v>2261</v>
      </c>
      <c r="AB2264" s="52">
        <v>-5.6201179999998203</v>
      </c>
    </row>
    <row r="2265" spans="1:28" x14ac:dyDescent="0.25">
      <c r="A2265">
        <v>0</v>
      </c>
      <c r="B2265">
        <v>22.219970999999987</v>
      </c>
      <c r="I2265" s="19">
        <f t="shared" si="72"/>
        <v>2262</v>
      </c>
      <c r="J2265" s="20">
        <v>-22.329956000000038</v>
      </c>
      <c r="M2265" s="21"/>
      <c r="O2265" s="19">
        <f t="shared" si="73"/>
        <v>2262</v>
      </c>
      <c r="P2265" s="20">
        <v>7.7900389999999788</v>
      </c>
      <c r="S2265" s="21"/>
      <c r="U2265" s="51">
        <v>2262</v>
      </c>
      <c r="V2265" s="52">
        <v>-22.329956000000038</v>
      </c>
      <c r="AA2265" s="52">
        <v>2262</v>
      </c>
      <c r="AB2265" s="52">
        <v>7.7900389999999788</v>
      </c>
    </row>
    <row r="2266" spans="1:28" x14ac:dyDescent="0.25">
      <c r="A2266">
        <v>31.559936999999991</v>
      </c>
      <c r="B2266">
        <v>4.1800539999999273</v>
      </c>
      <c r="I2266" s="19">
        <f t="shared" si="72"/>
        <v>2263</v>
      </c>
      <c r="J2266" s="20">
        <v>-7.6800539999999273</v>
      </c>
      <c r="M2266" s="21"/>
      <c r="O2266" s="19">
        <f t="shared" si="73"/>
        <v>2263</v>
      </c>
      <c r="P2266" s="20">
        <v>14.229980999999952</v>
      </c>
      <c r="S2266" s="21"/>
      <c r="U2266" s="51">
        <v>2263</v>
      </c>
      <c r="V2266" s="52">
        <v>-7.6800539999999273</v>
      </c>
      <c r="AA2266" s="52">
        <v>2263</v>
      </c>
      <c r="AB2266" s="52">
        <v>14.229980999999952</v>
      </c>
    </row>
    <row r="2267" spans="1:28" x14ac:dyDescent="0.25">
      <c r="A2267">
        <v>18.729980000000069</v>
      </c>
      <c r="B2267">
        <v>3.0100099999999657</v>
      </c>
      <c r="I2267" s="19">
        <f t="shared" si="72"/>
        <v>2264</v>
      </c>
      <c r="J2267" s="20">
        <v>31.559936999999991</v>
      </c>
      <c r="M2267" s="21"/>
      <c r="O2267" s="19">
        <f t="shared" si="73"/>
        <v>2264</v>
      </c>
      <c r="P2267" s="20">
        <v>-18.039917000000059</v>
      </c>
      <c r="S2267" s="21"/>
      <c r="U2267" s="51">
        <v>2264</v>
      </c>
      <c r="V2267" s="52">
        <v>31.559936999999991</v>
      </c>
      <c r="AA2267" s="52">
        <v>2264</v>
      </c>
      <c r="AB2267" s="52">
        <v>-18.039917000000059</v>
      </c>
    </row>
    <row r="2268" spans="1:28" x14ac:dyDescent="0.25">
      <c r="A2268">
        <v>0</v>
      </c>
      <c r="B2268">
        <v>19.15002400000003</v>
      </c>
      <c r="I2268" s="19">
        <f t="shared" si="72"/>
        <v>2265</v>
      </c>
      <c r="J2268" s="20">
        <v>-12.829956999999922</v>
      </c>
      <c r="M2268" s="21"/>
      <c r="O2268" s="19">
        <f t="shared" si="73"/>
        <v>2265</v>
      </c>
      <c r="P2268" s="20">
        <v>-1.1700439999999617</v>
      </c>
      <c r="S2268" s="21"/>
      <c r="U2268" s="51">
        <v>2265</v>
      </c>
      <c r="V2268" s="52">
        <v>-12.829956999999922</v>
      </c>
      <c r="AA2268" s="52">
        <v>2265</v>
      </c>
      <c r="AB2268" s="52">
        <v>-1.1700439999999617</v>
      </c>
    </row>
    <row r="2269" spans="1:28" x14ac:dyDescent="0.25">
      <c r="A2269">
        <v>5.3900140000000647</v>
      </c>
      <c r="B2269">
        <v>13.780029999999897</v>
      </c>
      <c r="I2269" s="19">
        <f t="shared" si="72"/>
        <v>2266</v>
      </c>
      <c r="J2269" s="20">
        <v>-18.729980000000069</v>
      </c>
      <c r="M2269" s="21"/>
      <c r="O2269" s="19">
        <f t="shared" si="73"/>
        <v>2266</v>
      </c>
      <c r="P2269" s="20">
        <v>16.140014000000065</v>
      </c>
      <c r="S2269" s="21"/>
      <c r="U2269" s="51">
        <v>2266</v>
      </c>
      <c r="V2269" s="52">
        <v>-18.729980000000069</v>
      </c>
      <c r="AA2269" s="52">
        <v>2266</v>
      </c>
      <c r="AB2269" s="52">
        <v>16.140014000000065</v>
      </c>
    </row>
    <row r="2270" spans="1:28" x14ac:dyDescent="0.25">
      <c r="A2270">
        <v>18</v>
      </c>
      <c r="B2270">
        <v>5.2700190000000475</v>
      </c>
      <c r="I2270" s="19">
        <f t="shared" si="72"/>
        <v>2267</v>
      </c>
      <c r="J2270" s="20">
        <v>5.3900140000000647</v>
      </c>
      <c r="M2270" s="21"/>
      <c r="O2270" s="19">
        <f t="shared" si="73"/>
        <v>2267</v>
      </c>
      <c r="P2270" s="20">
        <v>-5.3699940000001334</v>
      </c>
      <c r="S2270" s="21"/>
      <c r="U2270" s="51">
        <v>2267</v>
      </c>
      <c r="V2270" s="52">
        <v>5.3900140000000647</v>
      </c>
      <c r="AA2270" s="52">
        <v>2267</v>
      </c>
      <c r="AB2270" s="52">
        <v>-5.3699940000001334</v>
      </c>
    </row>
    <row r="2271" spans="1:28" x14ac:dyDescent="0.25">
      <c r="A2271">
        <v>8.2000729999999749</v>
      </c>
      <c r="B2271">
        <v>3.1099859999999353</v>
      </c>
      <c r="I2271" s="19">
        <f t="shared" si="72"/>
        <v>2268</v>
      </c>
      <c r="J2271" s="20">
        <v>12.609985999999935</v>
      </c>
      <c r="M2271" s="21"/>
      <c r="O2271" s="19">
        <f t="shared" si="73"/>
        <v>2268</v>
      </c>
      <c r="P2271" s="20">
        <v>-8.5100109999998494</v>
      </c>
      <c r="S2271" s="21"/>
      <c r="U2271" s="51">
        <v>2268</v>
      </c>
      <c r="V2271" s="52">
        <v>12.609985999999935</v>
      </c>
      <c r="AA2271" s="52">
        <v>2268</v>
      </c>
      <c r="AB2271" s="52">
        <v>-8.5100109999998494</v>
      </c>
    </row>
    <row r="2272" spans="1:28" x14ac:dyDescent="0.25">
      <c r="A2272">
        <v>2.0799560000000383</v>
      </c>
      <c r="B2272">
        <v>23.630004999999983</v>
      </c>
      <c r="I2272" s="19">
        <f t="shared" si="72"/>
        <v>2269</v>
      </c>
      <c r="J2272" s="20">
        <v>-9.7999270000000251</v>
      </c>
      <c r="M2272" s="21"/>
      <c r="O2272" s="19">
        <f t="shared" si="73"/>
        <v>2269</v>
      </c>
      <c r="P2272" s="20">
        <v>-2.1600330000001122</v>
      </c>
      <c r="S2272" s="21"/>
      <c r="U2272" s="51">
        <v>2269</v>
      </c>
      <c r="V2272" s="52">
        <v>-9.7999270000000251</v>
      </c>
      <c r="AA2272" s="52">
        <v>2269</v>
      </c>
      <c r="AB2272" s="52">
        <v>-2.1600330000001122</v>
      </c>
    </row>
    <row r="2273" spans="1:28" x14ac:dyDescent="0.25">
      <c r="A2273">
        <v>0</v>
      </c>
      <c r="B2273">
        <v>13.540038999999979</v>
      </c>
      <c r="I2273" s="19">
        <f t="shared" si="72"/>
        <v>2270</v>
      </c>
      <c r="J2273" s="20">
        <v>-6.1201169999999365</v>
      </c>
      <c r="M2273" s="21"/>
      <c r="O2273" s="19">
        <f t="shared" si="73"/>
        <v>2270</v>
      </c>
      <c r="P2273" s="20">
        <v>20.520019000000048</v>
      </c>
      <c r="S2273" s="21"/>
      <c r="U2273" s="51">
        <v>2270</v>
      </c>
      <c r="V2273" s="52">
        <v>-6.1201169999999365</v>
      </c>
      <c r="AA2273" s="52">
        <v>2270</v>
      </c>
      <c r="AB2273" s="52">
        <v>20.520019000000048</v>
      </c>
    </row>
    <row r="2274" spans="1:28" x14ac:dyDescent="0.25">
      <c r="A2274">
        <v>8.6700439999999617</v>
      </c>
      <c r="B2274">
        <v>6.179932000000008</v>
      </c>
      <c r="I2274" s="19">
        <f t="shared" si="72"/>
        <v>2271</v>
      </c>
      <c r="J2274" s="20">
        <v>-2.0799560000000383</v>
      </c>
      <c r="M2274" s="21"/>
      <c r="O2274" s="19">
        <f t="shared" si="73"/>
        <v>2271</v>
      </c>
      <c r="P2274" s="20">
        <v>-10.089966000000004</v>
      </c>
      <c r="S2274" s="21"/>
      <c r="U2274" s="51">
        <v>2271</v>
      </c>
      <c r="V2274" s="52">
        <v>-2.0799560000000383</v>
      </c>
      <c r="AA2274" s="52">
        <v>2271</v>
      </c>
      <c r="AB2274" s="52">
        <v>-10.089966000000004</v>
      </c>
    </row>
    <row r="2275" spans="1:28" x14ac:dyDescent="0.25">
      <c r="A2275">
        <v>10.330077999999958</v>
      </c>
      <c r="B2275">
        <v>5.8499750000000859</v>
      </c>
      <c r="I2275" s="19">
        <f t="shared" si="72"/>
        <v>2272</v>
      </c>
      <c r="J2275" s="20">
        <v>8.6700439999999617</v>
      </c>
      <c r="M2275" s="21"/>
      <c r="O2275" s="19">
        <f t="shared" si="73"/>
        <v>2272</v>
      </c>
      <c r="P2275" s="20">
        <v>-7.3601069999999709</v>
      </c>
      <c r="S2275" s="21"/>
      <c r="U2275" s="51">
        <v>2272</v>
      </c>
      <c r="V2275" s="52">
        <v>8.6700439999999617</v>
      </c>
      <c r="AA2275" s="52">
        <v>2272</v>
      </c>
      <c r="AB2275" s="52">
        <v>-7.3601069999999709</v>
      </c>
    </row>
    <row r="2276" spans="1:28" x14ac:dyDescent="0.25">
      <c r="A2276">
        <v>15.5</v>
      </c>
      <c r="B2276">
        <v>0</v>
      </c>
      <c r="I2276" s="19">
        <f t="shared" si="72"/>
        <v>2273</v>
      </c>
      <c r="J2276" s="20">
        <v>1.660033999999996</v>
      </c>
      <c r="M2276" s="21"/>
      <c r="O2276" s="19">
        <f t="shared" si="73"/>
        <v>2273</v>
      </c>
      <c r="P2276" s="20">
        <v>-0.32995699999992212</v>
      </c>
      <c r="S2276" s="21"/>
      <c r="U2276" s="51">
        <v>2273</v>
      </c>
      <c r="V2276" s="52">
        <v>1.660033999999996</v>
      </c>
      <c r="AA2276" s="52">
        <v>2273</v>
      </c>
      <c r="AB2276" s="52">
        <v>-0.32995699999992212</v>
      </c>
    </row>
    <row r="2277" spans="1:28" x14ac:dyDescent="0.25">
      <c r="A2277">
        <v>0</v>
      </c>
      <c r="B2277">
        <v>25.59997599999997</v>
      </c>
      <c r="I2277" s="19">
        <f t="shared" si="72"/>
        <v>2274</v>
      </c>
      <c r="J2277" s="20">
        <v>5.1699220000000423</v>
      </c>
      <c r="M2277" s="21"/>
      <c r="O2277" s="19">
        <f t="shared" si="73"/>
        <v>2274</v>
      </c>
      <c r="P2277" s="20">
        <v>-5.8499750000000859</v>
      </c>
      <c r="S2277" s="21"/>
      <c r="U2277" s="51">
        <v>2274</v>
      </c>
      <c r="V2277" s="52">
        <v>5.1699220000000423</v>
      </c>
      <c r="AA2277" s="52">
        <v>2274</v>
      </c>
      <c r="AB2277" s="52">
        <v>-5.8499750000000859</v>
      </c>
    </row>
    <row r="2278" spans="1:28" x14ac:dyDescent="0.25">
      <c r="A2278">
        <v>8.6199950000000172</v>
      </c>
      <c r="B2278">
        <v>3.820067999999992</v>
      </c>
      <c r="I2278" s="19">
        <f t="shared" si="72"/>
        <v>2275</v>
      </c>
      <c r="J2278" s="20">
        <v>-15.5</v>
      </c>
      <c r="M2278" s="21"/>
      <c r="O2278" s="19">
        <f t="shared" si="73"/>
        <v>2275</v>
      </c>
      <c r="P2278" s="20">
        <v>25.59997599999997</v>
      </c>
      <c r="S2278" s="21"/>
      <c r="U2278" s="51">
        <v>2275</v>
      </c>
      <c r="V2278" s="52">
        <v>-15.5</v>
      </c>
      <c r="AA2278" s="52">
        <v>2275</v>
      </c>
      <c r="AB2278" s="52">
        <v>25.59997599999997</v>
      </c>
    </row>
    <row r="2279" spans="1:28" x14ac:dyDescent="0.25">
      <c r="A2279">
        <v>13.760009999999966</v>
      </c>
      <c r="B2279">
        <v>1.2600099999999657</v>
      </c>
      <c r="I2279" s="19">
        <f t="shared" si="72"/>
        <v>2276</v>
      </c>
      <c r="J2279" s="20">
        <v>8.6199950000000172</v>
      </c>
      <c r="M2279" s="21"/>
      <c r="O2279" s="19">
        <f t="shared" si="73"/>
        <v>2276</v>
      </c>
      <c r="P2279" s="20">
        <v>-21.779907999999978</v>
      </c>
      <c r="S2279" s="21"/>
      <c r="U2279" s="51">
        <v>2276</v>
      </c>
      <c r="V2279" s="52">
        <v>8.6199950000000172</v>
      </c>
      <c r="AA2279" s="52">
        <v>2276</v>
      </c>
      <c r="AB2279" s="52">
        <v>-21.779907999999978</v>
      </c>
    </row>
    <row r="2280" spans="1:28" x14ac:dyDescent="0.25">
      <c r="A2280">
        <v>16.890014999999948</v>
      </c>
      <c r="B2280">
        <v>0</v>
      </c>
      <c r="I2280" s="19">
        <f t="shared" si="72"/>
        <v>2277</v>
      </c>
      <c r="J2280" s="20">
        <v>5.1400149999999485</v>
      </c>
      <c r="M2280" s="21"/>
      <c r="O2280" s="19">
        <f t="shared" si="73"/>
        <v>2277</v>
      </c>
      <c r="P2280" s="20">
        <v>-2.5600580000000264</v>
      </c>
      <c r="S2280" s="21"/>
      <c r="U2280" s="51">
        <v>2277</v>
      </c>
      <c r="V2280" s="52">
        <v>5.1400149999999485</v>
      </c>
      <c r="AA2280" s="52">
        <v>2277</v>
      </c>
      <c r="AB2280" s="52">
        <v>-2.5600580000000264</v>
      </c>
    </row>
    <row r="2281" spans="1:28" x14ac:dyDescent="0.25">
      <c r="A2281">
        <v>1.0999759999999696</v>
      </c>
      <c r="B2281">
        <v>13.75</v>
      </c>
      <c r="I2281" s="19">
        <f t="shared" si="72"/>
        <v>2278</v>
      </c>
      <c r="J2281" s="20">
        <v>3.1300049999999828</v>
      </c>
      <c r="M2281" s="21"/>
      <c r="O2281" s="19">
        <f t="shared" si="73"/>
        <v>2278</v>
      </c>
      <c r="P2281" s="20">
        <v>-1.2600099999999657</v>
      </c>
      <c r="S2281" s="21"/>
      <c r="U2281" s="51">
        <v>2278</v>
      </c>
      <c r="V2281" s="52">
        <v>3.1300049999999828</v>
      </c>
      <c r="AA2281" s="52">
        <v>2278</v>
      </c>
      <c r="AB2281" s="52">
        <v>-1.2600099999999657</v>
      </c>
    </row>
    <row r="2282" spans="1:28" x14ac:dyDescent="0.25">
      <c r="A2282">
        <v>15.210082999999941</v>
      </c>
      <c r="B2282">
        <v>15.630004999999983</v>
      </c>
      <c r="I2282" s="19">
        <f t="shared" si="72"/>
        <v>2279</v>
      </c>
      <c r="J2282" s="20">
        <v>-15.790038999999979</v>
      </c>
      <c r="M2282" s="21"/>
      <c r="O2282" s="19">
        <f t="shared" si="73"/>
        <v>2279</v>
      </c>
      <c r="P2282" s="20">
        <v>13.75</v>
      </c>
      <c r="S2282" s="21"/>
      <c r="U2282" s="51">
        <v>2279</v>
      </c>
      <c r="V2282" s="52">
        <v>-15.790038999999979</v>
      </c>
      <c r="AA2282" s="52">
        <v>2279</v>
      </c>
      <c r="AB2282" s="52">
        <v>13.75</v>
      </c>
    </row>
    <row r="2283" spans="1:28" x14ac:dyDescent="0.25">
      <c r="A2283">
        <v>3.9899909999999181</v>
      </c>
      <c r="B2283">
        <v>11.020019000000048</v>
      </c>
      <c r="I2283" s="19">
        <f t="shared" si="72"/>
        <v>2280</v>
      </c>
      <c r="J2283" s="20">
        <v>14.110106999999971</v>
      </c>
      <c r="M2283" s="21"/>
      <c r="O2283" s="19">
        <f t="shared" si="73"/>
        <v>2280</v>
      </c>
      <c r="P2283" s="20">
        <v>1.8800049999999828</v>
      </c>
      <c r="S2283" s="21"/>
      <c r="U2283" s="51">
        <v>2280</v>
      </c>
      <c r="V2283" s="52">
        <v>14.110106999999971</v>
      </c>
      <c r="AA2283" s="52">
        <v>2280</v>
      </c>
      <c r="AB2283" s="52">
        <v>1.8800049999999828</v>
      </c>
    </row>
    <row r="2284" spans="1:28" x14ac:dyDescent="0.25">
      <c r="A2284">
        <v>0</v>
      </c>
      <c r="B2284">
        <v>38.970092999999906</v>
      </c>
      <c r="I2284" s="19">
        <f t="shared" si="72"/>
        <v>2281</v>
      </c>
      <c r="J2284" s="20">
        <v>-11.220092000000022</v>
      </c>
      <c r="M2284" s="21"/>
      <c r="O2284" s="19">
        <f t="shared" si="73"/>
        <v>2281</v>
      </c>
      <c r="P2284" s="20">
        <v>-4.6099859999999353</v>
      </c>
      <c r="S2284" s="21"/>
      <c r="U2284" s="51">
        <v>2281</v>
      </c>
      <c r="V2284" s="52">
        <v>-11.220092000000022</v>
      </c>
      <c r="AA2284" s="52">
        <v>2281</v>
      </c>
      <c r="AB2284" s="52">
        <v>-4.6099859999999353</v>
      </c>
    </row>
    <row r="2285" spans="1:28" x14ac:dyDescent="0.25">
      <c r="A2285">
        <v>11.729980000000069</v>
      </c>
      <c r="B2285">
        <v>15.979980999999952</v>
      </c>
      <c r="I2285" s="19">
        <f t="shared" si="72"/>
        <v>2282</v>
      </c>
      <c r="J2285" s="20">
        <v>-3.9899909999999181</v>
      </c>
      <c r="M2285" s="21"/>
      <c r="O2285" s="19">
        <f t="shared" si="73"/>
        <v>2282</v>
      </c>
      <c r="P2285" s="20">
        <v>27.950073999999859</v>
      </c>
      <c r="S2285" s="21"/>
      <c r="U2285" s="51">
        <v>2282</v>
      </c>
      <c r="V2285" s="52">
        <v>-3.9899909999999181</v>
      </c>
      <c r="AA2285" s="52">
        <v>2282</v>
      </c>
      <c r="AB2285" s="52">
        <v>27.950073999999859</v>
      </c>
    </row>
    <row r="2286" spans="1:28" x14ac:dyDescent="0.25">
      <c r="A2286">
        <v>24.920043999999962</v>
      </c>
      <c r="B2286">
        <v>2.3800049999999828</v>
      </c>
      <c r="I2286" s="19">
        <f t="shared" si="72"/>
        <v>2283</v>
      </c>
      <c r="J2286" s="20">
        <v>11.729980000000069</v>
      </c>
      <c r="M2286" s="21"/>
      <c r="O2286" s="19">
        <f t="shared" si="73"/>
        <v>2283</v>
      </c>
      <c r="P2286" s="20">
        <v>-22.990111999999954</v>
      </c>
      <c r="S2286" s="21"/>
      <c r="U2286" s="51">
        <v>2283</v>
      </c>
      <c r="V2286" s="52">
        <v>11.729980000000069</v>
      </c>
      <c r="AA2286" s="52">
        <v>2283</v>
      </c>
      <c r="AB2286" s="52">
        <v>-22.990111999999954</v>
      </c>
    </row>
    <row r="2287" spans="1:28" x14ac:dyDescent="0.25">
      <c r="A2287">
        <v>0.68005399999992733</v>
      </c>
      <c r="B2287">
        <v>43.469970000000103</v>
      </c>
      <c r="I2287" s="19">
        <f t="shared" si="72"/>
        <v>2284</v>
      </c>
      <c r="J2287" s="20">
        <v>13.190063999999893</v>
      </c>
      <c r="M2287" s="21"/>
      <c r="O2287" s="19">
        <f t="shared" si="73"/>
        <v>2284</v>
      </c>
      <c r="P2287" s="20">
        <v>-13.59997599999997</v>
      </c>
      <c r="S2287" s="21"/>
      <c r="U2287" s="51">
        <v>2284</v>
      </c>
      <c r="V2287" s="52">
        <v>13.190063999999893</v>
      </c>
      <c r="AA2287" s="52">
        <v>2284</v>
      </c>
      <c r="AB2287" s="52">
        <v>-13.59997599999997</v>
      </c>
    </row>
    <row r="2288" spans="1:28" x14ac:dyDescent="0.25">
      <c r="A2288">
        <v>16.40002400000003</v>
      </c>
      <c r="B2288">
        <v>5.9000240000000304</v>
      </c>
      <c r="I2288" s="19">
        <f t="shared" si="72"/>
        <v>2285</v>
      </c>
      <c r="J2288" s="20">
        <v>-24.239990000000034</v>
      </c>
      <c r="M2288" s="21"/>
      <c r="O2288" s="19">
        <f t="shared" si="73"/>
        <v>2285</v>
      </c>
      <c r="P2288" s="20">
        <v>41.08996500000012</v>
      </c>
      <c r="S2288" s="21"/>
      <c r="U2288" s="51">
        <v>2285</v>
      </c>
      <c r="V2288" s="52">
        <v>-24.239990000000034</v>
      </c>
      <c r="AA2288" s="52">
        <v>2285</v>
      </c>
      <c r="AB2288" s="52">
        <v>41.08996500000012</v>
      </c>
    </row>
    <row r="2289" spans="1:28" x14ac:dyDescent="0.25">
      <c r="A2289">
        <v>20.93994100000009</v>
      </c>
      <c r="B2289">
        <v>17.5</v>
      </c>
      <c r="I2289" s="19">
        <f t="shared" si="72"/>
        <v>2286</v>
      </c>
      <c r="J2289" s="20">
        <v>15.719970000000103</v>
      </c>
      <c r="M2289" s="21"/>
      <c r="O2289" s="19">
        <f t="shared" si="73"/>
        <v>2286</v>
      </c>
      <c r="P2289" s="20">
        <v>-37.569946000000073</v>
      </c>
      <c r="S2289" s="21"/>
      <c r="U2289" s="51">
        <v>2286</v>
      </c>
      <c r="V2289" s="52">
        <v>15.719970000000103</v>
      </c>
      <c r="AA2289" s="52">
        <v>2286</v>
      </c>
      <c r="AB2289" s="52">
        <v>-37.569946000000073</v>
      </c>
    </row>
    <row r="2290" spans="1:28" x14ac:dyDescent="0.25">
      <c r="A2290">
        <v>9.2099610000000212</v>
      </c>
      <c r="B2290">
        <v>12.069946000000073</v>
      </c>
      <c r="I2290" s="19">
        <f t="shared" si="72"/>
        <v>2287</v>
      </c>
      <c r="J2290" s="20">
        <v>4.5399170000000595</v>
      </c>
      <c r="M2290" s="21"/>
      <c r="O2290" s="19">
        <f t="shared" si="73"/>
        <v>2287</v>
      </c>
      <c r="P2290" s="20">
        <v>11.59997599999997</v>
      </c>
      <c r="S2290" s="21"/>
      <c r="U2290" s="51">
        <v>2287</v>
      </c>
      <c r="V2290" s="52">
        <v>4.5399170000000595</v>
      </c>
      <c r="AA2290" s="52">
        <v>2287</v>
      </c>
      <c r="AB2290" s="52">
        <v>11.59997599999997</v>
      </c>
    </row>
    <row r="2291" spans="1:28" x14ac:dyDescent="0.25">
      <c r="A2291">
        <v>0</v>
      </c>
      <c r="B2291">
        <v>58.220092999999906</v>
      </c>
      <c r="I2291" s="19">
        <f t="shared" si="72"/>
        <v>2288</v>
      </c>
      <c r="J2291" s="20">
        <v>-11.729980000000069</v>
      </c>
      <c r="M2291" s="21"/>
      <c r="O2291" s="19">
        <f t="shared" si="73"/>
        <v>2288</v>
      </c>
      <c r="P2291" s="20">
        <v>-5.4300539999999273</v>
      </c>
      <c r="S2291" s="21"/>
      <c r="U2291" s="51">
        <v>2288</v>
      </c>
      <c r="V2291" s="52">
        <v>-11.729980000000069</v>
      </c>
      <c r="AA2291" s="52">
        <v>2288</v>
      </c>
      <c r="AB2291" s="52">
        <v>-5.4300539999999273</v>
      </c>
    </row>
    <row r="2292" spans="1:28" x14ac:dyDescent="0.25">
      <c r="A2292">
        <v>26.529907000000094</v>
      </c>
      <c r="B2292">
        <v>19.030029999999897</v>
      </c>
      <c r="I2292" s="19">
        <f t="shared" si="72"/>
        <v>2289</v>
      </c>
      <c r="J2292" s="20">
        <v>-9.2099610000000212</v>
      </c>
      <c r="M2292" s="21"/>
      <c r="O2292" s="19">
        <f t="shared" si="73"/>
        <v>2289</v>
      </c>
      <c r="P2292" s="20">
        <v>46.150146999999833</v>
      </c>
      <c r="S2292" s="21"/>
      <c r="U2292" s="51">
        <v>2289</v>
      </c>
      <c r="V2292" s="52">
        <v>-9.2099610000000212</v>
      </c>
      <c r="AA2292" s="52">
        <v>2289</v>
      </c>
      <c r="AB2292" s="52">
        <v>46.150146999999833</v>
      </c>
    </row>
    <row r="2293" spans="1:28" x14ac:dyDescent="0.25">
      <c r="A2293">
        <v>0</v>
      </c>
      <c r="B2293">
        <v>54.459961000000021</v>
      </c>
      <c r="I2293" s="19">
        <f t="shared" si="72"/>
        <v>2290</v>
      </c>
      <c r="J2293" s="20">
        <v>26.529907000000094</v>
      </c>
      <c r="M2293" s="21"/>
      <c r="O2293" s="19">
        <f t="shared" si="73"/>
        <v>2290</v>
      </c>
      <c r="P2293" s="20">
        <v>-39.190063000000009</v>
      </c>
      <c r="S2293" s="21"/>
      <c r="U2293" s="51">
        <v>2290</v>
      </c>
      <c r="V2293" s="52">
        <v>26.529907000000094</v>
      </c>
      <c r="AA2293" s="52">
        <v>2290</v>
      </c>
      <c r="AB2293" s="52">
        <v>-39.190063000000009</v>
      </c>
    </row>
    <row r="2294" spans="1:28" x14ac:dyDescent="0.25">
      <c r="A2294">
        <v>54.06005899999991</v>
      </c>
      <c r="B2294">
        <v>23.579956000000038</v>
      </c>
      <c r="I2294" s="19">
        <f t="shared" si="72"/>
        <v>2291</v>
      </c>
      <c r="J2294" s="20">
        <v>-26.529907000000094</v>
      </c>
      <c r="M2294" s="21"/>
      <c r="O2294" s="19">
        <f t="shared" si="73"/>
        <v>2291</v>
      </c>
      <c r="P2294" s="20">
        <v>35.429931000000124</v>
      </c>
      <c r="S2294" s="21"/>
      <c r="U2294" s="51">
        <v>2291</v>
      </c>
      <c r="V2294" s="52">
        <v>-26.529907000000094</v>
      </c>
      <c r="AA2294" s="52">
        <v>2291</v>
      </c>
      <c r="AB2294" s="52">
        <v>35.429931000000124</v>
      </c>
    </row>
    <row r="2295" spans="1:28" x14ac:dyDescent="0.25">
      <c r="A2295">
        <v>52.010009999999966</v>
      </c>
      <c r="B2295">
        <v>0</v>
      </c>
      <c r="I2295" s="19">
        <f t="shared" si="72"/>
        <v>2292</v>
      </c>
      <c r="J2295" s="20">
        <v>54.06005899999991</v>
      </c>
      <c r="M2295" s="21"/>
      <c r="O2295" s="19">
        <f t="shared" si="73"/>
        <v>2292</v>
      </c>
      <c r="P2295" s="20">
        <v>-30.880004999999983</v>
      </c>
      <c r="S2295" s="21"/>
      <c r="U2295" s="51">
        <v>2292</v>
      </c>
      <c r="V2295" s="52">
        <v>54.06005899999991</v>
      </c>
      <c r="AA2295" s="52">
        <v>2292</v>
      </c>
      <c r="AB2295" s="52">
        <v>-30.880004999999983</v>
      </c>
    </row>
    <row r="2296" spans="1:28" x14ac:dyDescent="0.25">
      <c r="A2296">
        <v>0</v>
      </c>
      <c r="B2296">
        <v>49.760009999999966</v>
      </c>
      <c r="I2296" s="19">
        <f t="shared" si="72"/>
        <v>2293</v>
      </c>
      <c r="J2296" s="20">
        <v>-2.0500489999999445</v>
      </c>
      <c r="M2296" s="21"/>
      <c r="O2296" s="19">
        <f t="shared" si="73"/>
        <v>2293</v>
      </c>
      <c r="P2296" s="20">
        <v>-23.579956000000038</v>
      </c>
      <c r="S2296" s="21"/>
      <c r="U2296" s="51">
        <v>2293</v>
      </c>
      <c r="V2296" s="52">
        <v>-2.0500489999999445</v>
      </c>
      <c r="AA2296" s="52">
        <v>2293</v>
      </c>
      <c r="AB2296" s="52">
        <v>-23.579956000000038</v>
      </c>
    </row>
    <row r="2297" spans="1:28" x14ac:dyDescent="0.25">
      <c r="A2297">
        <v>13.540038999999979</v>
      </c>
      <c r="B2297">
        <v>20.549926000000141</v>
      </c>
      <c r="I2297" s="19">
        <f t="shared" si="72"/>
        <v>2294</v>
      </c>
      <c r="J2297" s="20">
        <v>-52.010009999999966</v>
      </c>
      <c r="M2297" s="21"/>
      <c r="O2297" s="19">
        <f t="shared" si="73"/>
        <v>2294</v>
      </c>
      <c r="P2297" s="20">
        <v>49.760009999999966</v>
      </c>
      <c r="S2297" s="21"/>
      <c r="U2297" s="51">
        <v>2294</v>
      </c>
      <c r="V2297" s="52">
        <v>-52.010009999999966</v>
      </c>
      <c r="AA2297" s="52">
        <v>2294</v>
      </c>
      <c r="AB2297" s="52">
        <v>49.760009999999966</v>
      </c>
    </row>
    <row r="2298" spans="1:28" x14ac:dyDescent="0.25">
      <c r="A2298">
        <v>8.6199950000000172</v>
      </c>
      <c r="B2298">
        <v>9</v>
      </c>
      <c r="I2298" s="19">
        <f t="shared" si="72"/>
        <v>2295</v>
      </c>
      <c r="J2298" s="20">
        <v>13.540038999999979</v>
      </c>
      <c r="M2298" s="21"/>
      <c r="O2298" s="19">
        <f t="shared" si="73"/>
        <v>2295</v>
      </c>
      <c r="P2298" s="20">
        <v>-29.210083999999824</v>
      </c>
      <c r="S2298" s="21"/>
      <c r="U2298" s="51">
        <v>2295</v>
      </c>
      <c r="V2298" s="52">
        <v>13.540038999999979</v>
      </c>
      <c r="AA2298" s="52">
        <v>2295</v>
      </c>
      <c r="AB2298" s="52">
        <v>-29.210083999999824</v>
      </c>
    </row>
    <row r="2299" spans="1:28" x14ac:dyDescent="0.25">
      <c r="A2299">
        <v>32.160033999999996</v>
      </c>
      <c r="B2299">
        <v>0</v>
      </c>
      <c r="I2299" s="19">
        <f t="shared" si="72"/>
        <v>2296</v>
      </c>
      <c r="J2299" s="20">
        <v>-4.9200439999999617</v>
      </c>
      <c r="M2299" s="21"/>
      <c r="O2299" s="19">
        <f t="shared" si="73"/>
        <v>2296</v>
      </c>
      <c r="P2299" s="20">
        <v>-11.549926000000141</v>
      </c>
      <c r="S2299" s="21"/>
      <c r="U2299" s="51">
        <v>2296</v>
      </c>
      <c r="V2299" s="52">
        <v>-4.9200439999999617</v>
      </c>
      <c r="AA2299" s="52">
        <v>2296</v>
      </c>
      <c r="AB2299" s="52">
        <v>-11.549926000000141</v>
      </c>
    </row>
    <row r="2300" spans="1:28" x14ac:dyDescent="0.25">
      <c r="A2300">
        <v>11.300048999999944</v>
      </c>
      <c r="B2300">
        <v>16.929932000000008</v>
      </c>
      <c r="I2300" s="19">
        <f t="shared" si="72"/>
        <v>2297</v>
      </c>
      <c r="J2300" s="20">
        <v>23.540038999999979</v>
      </c>
      <c r="M2300" s="21"/>
      <c r="O2300" s="19">
        <f t="shared" si="73"/>
        <v>2297</v>
      </c>
      <c r="P2300" s="20">
        <v>-9</v>
      </c>
      <c r="S2300" s="21"/>
      <c r="U2300" s="51">
        <v>2297</v>
      </c>
      <c r="V2300" s="52">
        <v>23.540038999999979</v>
      </c>
      <c r="AA2300" s="52">
        <v>2297</v>
      </c>
      <c r="AB2300" s="52">
        <v>-9</v>
      </c>
    </row>
    <row r="2301" spans="1:28" x14ac:dyDescent="0.25">
      <c r="A2301">
        <v>0</v>
      </c>
      <c r="B2301">
        <v>102.64990200000011</v>
      </c>
      <c r="I2301" s="19">
        <f t="shared" si="72"/>
        <v>2298</v>
      </c>
      <c r="J2301" s="20">
        <v>-20.859985000000052</v>
      </c>
      <c r="M2301" s="21"/>
      <c r="O2301" s="19">
        <f t="shared" si="73"/>
        <v>2298</v>
      </c>
      <c r="P2301" s="20">
        <v>16.929932000000008</v>
      </c>
      <c r="S2301" s="21"/>
      <c r="U2301" s="51">
        <v>2298</v>
      </c>
      <c r="V2301" s="52">
        <v>-20.859985000000052</v>
      </c>
      <c r="AA2301" s="52">
        <v>2298</v>
      </c>
      <c r="AB2301" s="52">
        <v>16.929932000000008</v>
      </c>
    </row>
    <row r="2302" spans="1:28" x14ac:dyDescent="0.25">
      <c r="A2302">
        <v>54.25</v>
      </c>
      <c r="B2302">
        <v>0</v>
      </c>
      <c r="I2302" s="19">
        <f t="shared" si="72"/>
        <v>2299</v>
      </c>
      <c r="J2302" s="20">
        <v>-11.300048999999944</v>
      </c>
      <c r="M2302" s="21"/>
      <c r="O2302" s="19">
        <f t="shared" si="73"/>
        <v>2299</v>
      </c>
      <c r="P2302" s="20">
        <v>85.719970000000103</v>
      </c>
      <c r="S2302" s="21"/>
      <c r="U2302" s="51">
        <v>2299</v>
      </c>
      <c r="V2302" s="52">
        <v>-11.300048999999944</v>
      </c>
      <c r="AA2302" s="52">
        <v>2299</v>
      </c>
      <c r="AB2302" s="52">
        <v>85.719970000000103</v>
      </c>
    </row>
    <row r="2303" spans="1:28" x14ac:dyDescent="0.25">
      <c r="A2303">
        <v>2.8599850000000515</v>
      </c>
      <c r="B2303">
        <v>23.40002400000003</v>
      </c>
      <c r="I2303" s="19">
        <f t="shared" si="72"/>
        <v>2300</v>
      </c>
      <c r="J2303" s="20">
        <v>54.25</v>
      </c>
      <c r="M2303" s="21"/>
      <c r="O2303" s="19">
        <f t="shared" si="73"/>
        <v>2300</v>
      </c>
      <c r="P2303" s="20">
        <v>-102.64990200000011</v>
      </c>
      <c r="S2303" s="21"/>
      <c r="U2303" s="51">
        <v>2300</v>
      </c>
      <c r="V2303" s="52">
        <v>54.25</v>
      </c>
      <c r="AA2303" s="52">
        <v>2300</v>
      </c>
      <c r="AB2303" s="52">
        <v>-102.64990200000011</v>
      </c>
    </row>
    <row r="2304" spans="1:28" x14ac:dyDescent="0.25">
      <c r="A2304">
        <v>0</v>
      </c>
      <c r="B2304">
        <v>49.209961000000021</v>
      </c>
      <c r="I2304" s="19">
        <f t="shared" si="72"/>
        <v>2301</v>
      </c>
      <c r="J2304" s="20">
        <v>-51.390014999999948</v>
      </c>
      <c r="M2304" s="21"/>
      <c r="O2304" s="19">
        <f t="shared" si="73"/>
        <v>2301</v>
      </c>
      <c r="P2304" s="20">
        <v>23.40002400000003</v>
      </c>
      <c r="S2304" s="21"/>
      <c r="U2304" s="51">
        <v>2301</v>
      </c>
      <c r="V2304" s="52">
        <v>-51.390014999999948</v>
      </c>
      <c r="AA2304" s="52">
        <v>2301</v>
      </c>
      <c r="AB2304" s="52">
        <v>23.40002400000003</v>
      </c>
    </row>
    <row r="2305" spans="1:28" x14ac:dyDescent="0.25">
      <c r="A2305">
        <v>38.659912000000077</v>
      </c>
      <c r="B2305">
        <v>17.020019000000048</v>
      </c>
      <c r="I2305" s="19">
        <f t="shared" si="72"/>
        <v>2302</v>
      </c>
      <c r="J2305" s="20">
        <v>-2.8599850000000515</v>
      </c>
      <c r="M2305" s="21"/>
      <c r="O2305" s="19">
        <f t="shared" si="73"/>
        <v>2302</v>
      </c>
      <c r="P2305" s="20">
        <v>25.809936999999991</v>
      </c>
      <c r="S2305" s="21"/>
      <c r="U2305" s="51">
        <v>2302</v>
      </c>
      <c r="V2305" s="52">
        <v>-2.8599850000000515</v>
      </c>
      <c r="AA2305" s="52">
        <v>2302</v>
      </c>
      <c r="AB2305" s="52">
        <v>25.809936999999991</v>
      </c>
    </row>
    <row r="2306" spans="1:28" x14ac:dyDescent="0.25">
      <c r="A2306">
        <v>0</v>
      </c>
      <c r="B2306">
        <v>89.590087999999923</v>
      </c>
      <c r="I2306" s="19">
        <f t="shared" si="72"/>
        <v>2303</v>
      </c>
      <c r="J2306" s="20">
        <v>38.659912000000077</v>
      </c>
      <c r="M2306" s="21"/>
      <c r="O2306" s="19">
        <f t="shared" si="73"/>
        <v>2303</v>
      </c>
      <c r="P2306" s="20">
        <v>-32.189941999999974</v>
      </c>
      <c r="S2306" s="21"/>
      <c r="U2306" s="51">
        <v>2303</v>
      </c>
      <c r="V2306" s="52">
        <v>38.659912000000077</v>
      </c>
      <c r="AA2306" s="52">
        <v>2303</v>
      </c>
      <c r="AB2306" s="52">
        <v>-32.189941999999974</v>
      </c>
    </row>
    <row r="2307" spans="1:28" x14ac:dyDescent="0.25">
      <c r="A2307">
        <v>15.310058000000026</v>
      </c>
      <c r="B2307">
        <v>61.369996000000015</v>
      </c>
      <c r="I2307" s="19">
        <f t="shared" si="72"/>
        <v>2304</v>
      </c>
      <c r="J2307" s="20">
        <v>-38.659912000000077</v>
      </c>
      <c r="M2307" s="21"/>
      <c r="O2307" s="19">
        <f t="shared" si="73"/>
        <v>2304</v>
      </c>
      <c r="P2307" s="20">
        <v>72.570068999999876</v>
      </c>
      <c r="S2307" s="21"/>
      <c r="U2307" s="51">
        <v>2304</v>
      </c>
      <c r="V2307" s="52">
        <v>-38.659912000000077</v>
      </c>
      <c r="AA2307" s="52">
        <v>2304</v>
      </c>
      <c r="AB2307" s="52">
        <v>72.570068999999876</v>
      </c>
    </row>
    <row r="2308" spans="1:28" x14ac:dyDescent="0.25">
      <c r="A2308">
        <v>32.150024999999914</v>
      </c>
      <c r="B2308">
        <v>17.94000200000005</v>
      </c>
      <c r="I2308" s="19">
        <f t="shared" si="72"/>
        <v>2305</v>
      </c>
      <c r="J2308" s="20">
        <v>15.310058000000026</v>
      </c>
      <c r="M2308" s="21"/>
      <c r="O2308" s="19">
        <f t="shared" si="73"/>
        <v>2305</v>
      </c>
      <c r="P2308" s="20">
        <v>-28.220091999999909</v>
      </c>
      <c r="S2308" s="21"/>
      <c r="U2308" s="51">
        <v>2305</v>
      </c>
      <c r="V2308" s="52">
        <v>15.310058000000026</v>
      </c>
      <c r="AA2308" s="52">
        <v>2305</v>
      </c>
      <c r="AB2308" s="52">
        <v>-28.220091999999909</v>
      </c>
    </row>
    <row r="2309" spans="1:28" x14ac:dyDescent="0.25">
      <c r="A2309">
        <v>16.830016999999998</v>
      </c>
      <c r="B2309">
        <v>79.229980999999952</v>
      </c>
      <c r="I2309" s="19">
        <f t="shared" si="72"/>
        <v>2306</v>
      </c>
      <c r="J2309" s="20">
        <v>16.839966999999888</v>
      </c>
      <c r="M2309" s="21"/>
      <c r="O2309" s="19">
        <f t="shared" si="73"/>
        <v>2306</v>
      </c>
      <c r="P2309" s="20">
        <v>-43.429993999999965</v>
      </c>
      <c r="S2309" s="21"/>
      <c r="U2309" s="51">
        <v>2306</v>
      </c>
      <c r="V2309" s="52">
        <v>16.839966999999888</v>
      </c>
      <c r="AA2309" s="52">
        <v>2306</v>
      </c>
      <c r="AB2309" s="52">
        <v>-43.429993999999965</v>
      </c>
    </row>
    <row r="2310" spans="1:28" x14ac:dyDescent="0.25">
      <c r="A2310">
        <v>34.049987000000101</v>
      </c>
      <c r="B2310">
        <v>62.510009999999966</v>
      </c>
      <c r="I2310" s="19">
        <f t="shared" ref="I2310:I2373" si="74">I2309+1</f>
        <v>2307</v>
      </c>
      <c r="J2310" s="20">
        <v>-15.320007999999916</v>
      </c>
      <c r="M2310" s="21"/>
      <c r="O2310" s="19">
        <f t="shared" ref="O2310:O2373" si="75">O2309+1</f>
        <v>2307</v>
      </c>
      <c r="P2310" s="20">
        <v>61.289978999999903</v>
      </c>
      <c r="S2310" s="21"/>
      <c r="U2310" s="51">
        <v>2307</v>
      </c>
      <c r="V2310" s="52">
        <v>-15.320007999999916</v>
      </c>
      <c r="AA2310" s="52">
        <v>2307</v>
      </c>
      <c r="AB2310" s="52">
        <v>61.289978999999903</v>
      </c>
    </row>
    <row r="2311" spans="1:28" x14ac:dyDescent="0.25">
      <c r="A2311">
        <v>94.179992999999968</v>
      </c>
      <c r="B2311">
        <v>0</v>
      </c>
      <c r="I2311" s="19">
        <f t="shared" si="74"/>
        <v>2308</v>
      </c>
      <c r="J2311" s="20">
        <v>17.219970000000103</v>
      </c>
      <c r="M2311" s="21"/>
      <c r="O2311" s="19">
        <f t="shared" si="75"/>
        <v>2308</v>
      </c>
      <c r="P2311" s="20">
        <v>-16.719970999999987</v>
      </c>
      <c r="S2311" s="21"/>
      <c r="U2311" s="51">
        <v>2308</v>
      </c>
      <c r="V2311" s="52">
        <v>17.219970000000103</v>
      </c>
      <c r="AA2311" s="52">
        <v>2308</v>
      </c>
      <c r="AB2311" s="52">
        <v>-16.719970999999987</v>
      </c>
    </row>
    <row r="2312" spans="1:28" x14ac:dyDescent="0.25">
      <c r="A2312">
        <v>34.340087999999923</v>
      </c>
      <c r="B2312">
        <v>37.899963999999954</v>
      </c>
      <c r="I2312" s="19">
        <f t="shared" si="74"/>
        <v>2309</v>
      </c>
      <c r="J2312" s="20">
        <v>60.130005999999867</v>
      </c>
      <c r="M2312" s="21"/>
      <c r="O2312" s="19">
        <f t="shared" si="75"/>
        <v>2309</v>
      </c>
      <c r="P2312" s="20">
        <v>-62.510009999999966</v>
      </c>
      <c r="S2312" s="21"/>
      <c r="U2312" s="51">
        <v>2309</v>
      </c>
      <c r="V2312" s="52">
        <v>60.130005999999867</v>
      </c>
      <c r="AA2312" s="52">
        <v>2309</v>
      </c>
      <c r="AB2312" s="52">
        <v>-62.510009999999966</v>
      </c>
    </row>
    <row r="2313" spans="1:28" x14ac:dyDescent="0.25">
      <c r="A2313">
        <v>0</v>
      </c>
      <c r="B2313">
        <v>90.609985999999935</v>
      </c>
      <c r="I2313" s="19">
        <f t="shared" si="74"/>
        <v>2310</v>
      </c>
      <c r="J2313" s="20">
        <v>-59.839905000000044</v>
      </c>
      <c r="M2313" s="21"/>
      <c r="O2313" s="19">
        <f t="shared" si="75"/>
        <v>2310</v>
      </c>
      <c r="P2313" s="20">
        <v>37.899963999999954</v>
      </c>
      <c r="S2313" s="21"/>
      <c r="U2313" s="51">
        <v>2310</v>
      </c>
      <c r="V2313" s="52">
        <v>-59.839905000000044</v>
      </c>
      <c r="AA2313" s="52">
        <v>2310</v>
      </c>
      <c r="AB2313" s="52">
        <v>37.899963999999954</v>
      </c>
    </row>
    <row r="2314" spans="1:28" x14ac:dyDescent="0.25">
      <c r="A2314">
        <v>38.179992999999968</v>
      </c>
      <c r="B2314">
        <v>43.700012000000015</v>
      </c>
      <c r="I2314" s="19">
        <f t="shared" si="74"/>
        <v>2311</v>
      </c>
      <c r="J2314" s="20">
        <v>-34.340087999999923</v>
      </c>
      <c r="M2314" s="21"/>
      <c r="O2314" s="19">
        <f t="shared" si="75"/>
        <v>2311</v>
      </c>
      <c r="P2314" s="20">
        <v>52.710021999999981</v>
      </c>
      <c r="S2314" s="21"/>
      <c r="U2314" s="51">
        <v>2311</v>
      </c>
      <c r="V2314" s="52">
        <v>-34.340087999999923</v>
      </c>
      <c r="AA2314" s="52">
        <v>2311</v>
      </c>
      <c r="AB2314" s="52">
        <v>52.710021999999981</v>
      </c>
    </row>
    <row r="2315" spans="1:28" x14ac:dyDescent="0.25">
      <c r="A2315">
        <v>42.350036999999929</v>
      </c>
      <c r="B2315">
        <v>23.549987999999985</v>
      </c>
      <c r="I2315" s="19">
        <f t="shared" si="74"/>
        <v>2312</v>
      </c>
      <c r="J2315" s="20">
        <v>38.179992999999968</v>
      </c>
      <c r="M2315" s="21"/>
      <c r="O2315" s="19">
        <f t="shared" si="75"/>
        <v>2312</v>
      </c>
      <c r="P2315" s="20">
        <v>-46.90997399999992</v>
      </c>
      <c r="S2315" s="21"/>
      <c r="U2315" s="51">
        <v>2312</v>
      </c>
      <c r="V2315" s="52">
        <v>38.179992999999968</v>
      </c>
      <c r="AA2315" s="52">
        <v>2312</v>
      </c>
      <c r="AB2315" s="52">
        <v>-46.90997399999992</v>
      </c>
    </row>
    <row r="2316" spans="1:28" x14ac:dyDescent="0.25">
      <c r="A2316">
        <v>41.890014000000065</v>
      </c>
      <c r="B2316">
        <v>0</v>
      </c>
      <c r="I2316" s="19">
        <f t="shared" si="74"/>
        <v>2313</v>
      </c>
      <c r="J2316" s="20">
        <v>4.1700439999999617</v>
      </c>
      <c r="M2316" s="21"/>
      <c r="O2316" s="19">
        <f t="shared" si="75"/>
        <v>2313</v>
      </c>
      <c r="P2316" s="20">
        <v>-20.15002400000003</v>
      </c>
      <c r="S2316" s="21"/>
      <c r="U2316" s="51">
        <v>2313</v>
      </c>
      <c r="V2316" s="52">
        <v>4.1700439999999617</v>
      </c>
      <c r="AA2316" s="52">
        <v>2313</v>
      </c>
      <c r="AB2316" s="52">
        <v>-20.15002400000003</v>
      </c>
    </row>
    <row r="2317" spans="1:28" x14ac:dyDescent="0.25">
      <c r="A2317">
        <v>5.0399780000000192</v>
      </c>
      <c r="B2317">
        <v>27.930053000000044</v>
      </c>
      <c r="I2317" s="19">
        <f t="shared" si="74"/>
        <v>2314</v>
      </c>
      <c r="J2317" s="20">
        <v>-0.46002299999986462</v>
      </c>
      <c r="M2317" s="21"/>
      <c r="O2317" s="19">
        <f t="shared" si="75"/>
        <v>2314</v>
      </c>
      <c r="P2317" s="20">
        <v>-23.549987999999985</v>
      </c>
      <c r="S2317" s="21"/>
      <c r="U2317" s="51">
        <v>2314</v>
      </c>
      <c r="V2317" s="52">
        <v>-0.46002299999986462</v>
      </c>
      <c r="AA2317" s="52">
        <v>2314</v>
      </c>
      <c r="AB2317" s="52">
        <v>-23.549987999999985</v>
      </c>
    </row>
    <row r="2318" spans="1:28" x14ac:dyDescent="0.25">
      <c r="A2318">
        <v>0</v>
      </c>
      <c r="B2318">
        <v>75.859985000000052</v>
      </c>
      <c r="I2318" s="19">
        <f t="shared" si="74"/>
        <v>2315</v>
      </c>
      <c r="J2318" s="20">
        <v>-36.850036000000046</v>
      </c>
      <c r="M2318" s="21"/>
      <c r="O2318" s="19">
        <f t="shared" si="75"/>
        <v>2315</v>
      </c>
      <c r="P2318" s="20">
        <v>27.930053000000044</v>
      </c>
      <c r="S2318" s="21"/>
      <c r="U2318" s="51">
        <v>2315</v>
      </c>
      <c r="V2318" s="52">
        <v>-36.850036000000046</v>
      </c>
      <c r="AA2318" s="52">
        <v>2315</v>
      </c>
      <c r="AB2318" s="52">
        <v>27.930053000000044</v>
      </c>
    </row>
    <row r="2319" spans="1:28" x14ac:dyDescent="0.25">
      <c r="A2319">
        <v>23.75</v>
      </c>
      <c r="B2319">
        <v>40.640014999999948</v>
      </c>
      <c r="I2319" s="19">
        <f t="shared" si="74"/>
        <v>2316</v>
      </c>
      <c r="J2319" s="20">
        <v>-5.0399780000000192</v>
      </c>
      <c r="M2319" s="21"/>
      <c r="O2319" s="19">
        <f t="shared" si="75"/>
        <v>2316</v>
      </c>
      <c r="P2319" s="20">
        <v>47.929932000000008</v>
      </c>
      <c r="S2319" s="21"/>
      <c r="U2319" s="51">
        <v>2316</v>
      </c>
      <c r="V2319" s="52">
        <v>-5.0399780000000192</v>
      </c>
      <c r="AA2319" s="52">
        <v>2316</v>
      </c>
      <c r="AB2319" s="52">
        <v>47.929932000000008</v>
      </c>
    </row>
    <row r="2320" spans="1:28" x14ac:dyDescent="0.25">
      <c r="A2320">
        <v>1.080016999999998</v>
      </c>
      <c r="B2320">
        <v>42.369995000000017</v>
      </c>
      <c r="I2320" s="19">
        <f t="shared" si="74"/>
        <v>2317</v>
      </c>
      <c r="J2320" s="20">
        <v>23.75</v>
      </c>
      <c r="M2320" s="21"/>
      <c r="O2320" s="19">
        <f t="shared" si="75"/>
        <v>2317</v>
      </c>
      <c r="P2320" s="20">
        <v>-35.219970000000103</v>
      </c>
      <c r="S2320" s="21"/>
      <c r="U2320" s="51">
        <v>2317</v>
      </c>
      <c r="V2320" s="52">
        <v>23.75</v>
      </c>
      <c r="AA2320" s="52">
        <v>2317</v>
      </c>
      <c r="AB2320" s="52">
        <v>-35.219970000000103</v>
      </c>
    </row>
    <row r="2321" spans="1:28" x14ac:dyDescent="0.25">
      <c r="A2321">
        <v>19.5</v>
      </c>
      <c r="B2321">
        <v>27.530029000000013</v>
      </c>
      <c r="I2321" s="19">
        <f t="shared" si="74"/>
        <v>2318</v>
      </c>
      <c r="J2321" s="20">
        <v>-22.669983000000002</v>
      </c>
      <c r="M2321" s="21"/>
      <c r="O2321" s="19">
        <f t="shared" si="75"/>
        <v>2318</v>
      </c>
      <c r="P2321" s="20">
        <v>1.7299800000000687</v>
      </c>
      <c r="S2321" s="21"/>
      <c r="U2321" s="51">
        <v>2318</v>
      </c>
      <c r="V2321" s="52">
        <v>-22.669983000000002</v>
      </c>
      <c r="AA2321" s="52">
        <v>2318</v>
      </c>
      <c r="AB2321" s="52">
        <v>1.7299800000000687</v>
      </c>
    </row>
    <row r="2322" spans="1:28" x14ac:dyDescent="0.25">
      <c r="A2322">
        <v>91.590026999999964</v>
      </c>
      <c r="B2322">
        <v>3.649962999999957</v>
      </c>
      <c r="I2322" s="19">
        <f t="shared" si="74"/>
        <v>2319</v>
      </c>
      <c r="J2322" s="20">
        <v>18.419983000000002</v>
      </c>
      <c r="M2322" s="21"/>
      <c r="O2322" s="19">
        <f t="shared" si="75"/>
        <v>2319</v>
      </c>
      <c r="P2322" s="20">
        <v>-14.839966000000004</v>
      </c>
      <c r="S2322" s="21"/>
      <c r="U2322" s="51">
        <v>2319</v>
      </c>
      <c r="V2322" s="52">
        <v>18.419983000000002</v>
      </c>
      <c r="AA2322" s="52">
        <v>2319</v>
      </c>
      <c r="AB2322" s="52">
        <v>-14.839966000000004</v>
      </c>
    </row>
    <row r="2323" spans="1:28" x14ac:dyDescent="0.25">
      <c r="A2323">
        <v>30.459961000000021</v>
      </c>
      <c r="B2323">
        <v>17.25</v>
      </c>
      <c r="I2323" s="19">
        <f t="shared" si="74"/>
        <v>2320</v>
      </c>
      <c r="J2323" s="20">
        <v>72.090026999999964</v>
      </c>
      <c r="M2323" s="21"/>
      <c r="O2323" s="19">
        <f t="shared" si="75"/>
        <v>2320</v>
      </c>
      <c r="P2323" s="20">
        <v>-23.880066000000056</v>
      </c>
      <c r="S2323" s="21"/>
      <c r="U2323" s="51">
        <v>2320</v>
      </c>
      <c r="V2323" s="52">
        <v>72.090026999999964</v>
      </c>
      <c r="AA2323" s="52">
        <v>2320</v>
      </c>
      <c r="AB2323" s="52">
        <v>-23.880066000000056</v>
      </c>
    </row>
    <row r="2324" spans="1:28" x14ac:dyDescent="0.25">
      <c r="A2324">
        <v>23.849974999999972</v>
      </c>
      <c r="B2324">
        <v>10.880004999999983</v>
      </c>
      <c r="I2324" s="19">
        <f t="shared" si="74"/>
        <v>2321</v>
      </c>
      <c r="J2324" s="20">
        <v>-61.130065999999943</v>
      </c>
      <c r="M2324" s="21"/>
      <c r="O2324" s="19">
        <f t="shared" si="75"/>
        <v>2321</v>
      </c>
      <c r="P2324" s="20">
        <v>13.600037000000043</v>
      </c>
      <c r="S2324" s="21"/>
      <c r="U2324" s="51">
        <v>2321</v>
      </c>
      <c r="V2324" s="52">
        <v>-61.130065999999943</v>
      </c>
      <c r="AA2324" s="52">
        <v>2321</v>
      </c>
      <c r="AB2324" s="52">
        <v>13.600037000000043</v>
      </c>
    </row>
    <row r="2325" spans="1:28" x14ac:dyDescent="0.25">
      <c r="A2325">
        <v>31.270019999999931</v>
      </c>
      <c r="B2325">
        <v>8.5199580000000878</v>
      </c>
      <c r="I2325" s="19">
        <f t="shared" si="74"/>
        <v>2322</v>
      </c>
      <c r="J2325" s="20">
        <v>-6.609986000000049</v>
      </c>
      <c r="M2325" s="21"/>
      <c r="O2325" s="19">
        <f t="shared" si="75"/>
        <v>2322</v>
      </c>
      <c r="P2325" s="20">
        <v>-6.3699950000000172</v>
      </c>
      <c r="S2325" s="21"/>
      <c r="U2325" s="51">
        <v>2322</v>
      </c>
      <c r="V2325" s="52">
        <v>-6.609986000000049</v>
      </c>
      <c r="AA2325" s="52">
        <v>2322</v>
      </c>
      <c r="AB2325" s="52">
        <v>-6.3699950000000172</v>
      </c>
    </row>
    <row r="2326" spans="1:28" x14ac:dyDescent="0.25">
      <c r="A2326">
        <v>6.9000240000000304</v>
      </c>
      <c r="B2326">
        <v>9.8499759999999696</v>
      </c>
      <c r="I2326" s="19">
        <f t="shared" si="74"/>
        <v>2323</v>
      </c>
      <c r="J2326" s="20">
        <v>7.4200449999999591</v>
      </c>
      <c r="M2326" s="21"/>
      <c r="O2326" s="19">
        <f t="shared" si="75"/>
        <v>2323</v>
      </c>
      <c r="P2326" s="20">
        <v>-2.360046999999895</v>
      </c>
      <c r="S2326" s="21"/>
      <c r="U2326" s="51">
        <v>2323</v>
      </c>
      <c r="V2326" s="52">
        <v>7.4200449999999591</v>
      </c>
      <c r="AA2326" s="52">
        <v>2323</v>
      </c>
      <c r="AB2326" s="52">
        <v>-2.360046999999895</v>
      </c>
    </row>
    <row r="2327" spans="1:28" x14ac:dyDescent="0.25">
      <c r="A2327">
        <v>36.200012000000015</v>
      </c>
      <c r="B2327">
        <v>0</v>
      </c>
      <c r="I2327" s="19">
        <f t="shared" si="74"/>
        <v>2324</v>
      </c>
      <c r="J2327" s="20">
        <v>-24.369995999999901</v>
      </c>
      <c r="M2327" s="21"/>
      <c r="O2327" s="19">
        <f t="shared" si="75"/>
        <v>2324</v>
      </c>
      <c r="P2327" s="20">
        <v>1.3300179999998818</v>
      </c>
      <c r="S2327" s="21"/>
      <c r="U2327" s="51">
        <v>2324</v>
      </c>
      <c r="V2327" s="52">
        <v>-24.369995999999901</v>
      </c>
      <c r="AA2327" s="52">
        <v>2324</v>
      </c>
      <c r="AB2327" s="52">
        <v>1.3300179999998818</v>
      </c>
    </row>
    <row r="2328" spans="1:28" x14ac:dyDescent="0.25">
      <c r="A2328">
        <v>0</v>
      </c>
      <c r="B2328">
        <v>51.980041999999912</v>
      </c>
      <c r="I2328" s="19">
        <f t="shared" si="74"/>
        <v>2325</v>
      </c>
      <c r="J2328" s="20">
        <v>29.299987999999985</v>
      </c>
      <c r="M2328" s="21"/>
      <c r="O2328" s="19">
        <f t="shared" si="75"/>
        <v>2325</v>
      </c>
      <c r="P2328" s="20">
        <v>-9.8499759999999696</v>
      </c>
      <c r="S2328" s="21"/>
      <c r="U2328" s="51">
        <v>2325</v>
      </c>
      <c r="V2328" s="52">
        <v>29.299987999999985</v>
      </c>
      <c r="AA2328" s="52">
        <v>2325</v>
      </c>
      <c r="AB2328" s="52">
        <v>-9.8499759999999696</v>
      </c>
    </row>
    <row r="2329" spans="1:28" x14ac:dyDescent="0.25">
      <c r="A2329">
        <v>0</v>
      </c>
      <c r="B2329">
        <v>52.670044000000075</v>
      </c>
      <c r="I2329" s="19">
        <f t="shared" si="74"/>
        <v>2326</v>
      </c>
      <c r="J2329" s="20">
        <v>-36.200012000000015</v>
      </c>
      <c r="M2329" s="21"/>
      <c r="O2329" s="19">
        <f t="shared" si="75"/>
        <v>2326</v>
      </c>
      <c r="P2329" s="20">
        <v>51.980041999999912</v>
      </c>
      <c r="S2329" s="21"/>
      <c r="U2329" s="51">
        <v>2326</v>
      </c>
      <c r="V2329" s="52">
        <v>-36.200012000000015</v>
      </c>
      <c r="AA2329" s="52">
        <v>2326</v>
      </c>
      <c r="AB2329" s="52">
        <v>51.980041999999912</v>
      </c>
    </row>
    <row r="2330" spans="1:28" x14ac:dyDescent="0.25">
      <c r="A2330">
        <v>24.020019999999931</v>
      </c>
      <c r="B2330">
        <v>0.53997800000001916</v>
      </c>
      <c r="I2330" s="19">
        <f t="shared" si="74"/>
        <v>2327</v>
      </c>
      <c r="J2330" s="20">
        <v>0</v>
      </c>
      <c r="M2330" s="21"/>
      <c r="O2330" s="19">
        <f t="shared" si="75"/>
        <v>2327</v>
      </c>
      <c r="P2330" s="20">
        <v>0.69000200000016321</v>
      </c>
      <c r="S2330" s="21"/>
      <c r="U2330" s="51">
        <v>2327</v>
      </c>
      <c r="V2330" s="52">
        <v>0</v>
      </c>
      <c r="AA2330" s="52">
        <v>2327</v>
      </c>
      <c r="AB2330" s="52">
        <v>0.69000200000016321</v>
      </c>
    </row>
    <row r="2331" spans="1:28" x14ac:dyDescent="0.25">
      <c r="A2331">
        <v>15.200012000000015</v>
      </c>
      <c r="B2331">
        <v>29.280029000000013</v>
      </c>
      <c r="I2331" s="19">
        <f t="shared" si="74"/>
        <v>2328</v>
      </c>
      <c r="J2331" s="20">
        <v>24.020019999999931</v>
      </c>
      <c r="M2331" s="21"/>
      <c r="O2331" s="19">
        <f t="shared" si="75"/>
        <v>2328</v>
      </c>
      <c r="P2331" s="20">
        <v>-52.130066000000056</v>
      </c>
      <c r="S2331" s="21"/>
      <c r="U2331" s="51">
        <v>2328</v>
      </c>
      <c r="V2331" s="52">
        <v>24.020019999999931</v>
      </c>
      <c r="AA2331" s="52">
        <v>2328</v>
      </c>
      <c r="AB2331" s="52">
        <v>-52.130066000000056</v>
      </c>
    </row>
    <row r="2332" spans="1:28" x14ac:dyDescent="0.25">
      <c r="A2332">
        <v>0</v>
      </c>
      <c r="B2332">
        <v>32.25</v>
      </c>
      <c r="I2332" s="19">
        <f t="shared" si="74"/>
        <v>2329</v>
      </c>
      <c r="J2332" s="20">
        <v>-8.8200079999999161</v>
      </c>
      <c r="M2332" s="21"/>
      <c r="O2332" s="19">
        <f t="shared" si="75"/>
        <v>2329</v>
      </c>
      <c r="P2332" s="20">
        <v>28.740050999999994</v>
      </c>
      <c r="S2332" s="21"/>
      <c r="U2332" s="51">
        <v>2329</v>
      </c>
      <c r="V2332" s="52">
        <v>-8.8200079999999161</v>
      </c>
      <c r="AA2332" s="52">
        <v>2329</v>
      </c>
      <c r="AB2332" s="52">
        <v>28.740050999999994</v>
      </c>
    </row>
    <row r="2333" spans="1:28" x14ac:dyDescent="0.25">
      <c r="A2333">
        <v>0</v>
      </c>
      <c r="B2333">
        <v>42.910034999999993</v>
      </c>
      <c r="I2333" s="19">
        <f t="shared" si="74"/>
        <v>2330</v>
      </c>
      <c r="J2333" s="20">
        <v>-15.200012000000015</v>
      </c>
      <c r="M2333" s="21"/>
      <c r="O2333" s="19">
        <f t="shared" si="75"/>
        <v>2330</v>
      </c>
      <c r="P2333" s="20">
        <v>2.9699709999999868</v>
      </c>
      <c r="S2333" s="21"/>
      <c r="U2333" s="51">
        <v>2330</v>
      </c>
      <c r="V2333" s="52">
        <v>-15.200012000000015</v>
      </c>
      <c r="AA2333" s="52">
        <v>2330</v>
      </c>
      <c r="AB2333" s="52">
        <v>2.9699709999999868</v>
      </c>
    </row>
    <row r="2334" spans="1:28" x14ac:dyDescent="0.25">
      <c r="A2334">
        <v>59.880004999999983</v>
      </c>
      <c r="B2334">
        <v>34.440002999999933</v>
      </c>
      <c r="I2334" s="19">
        <f t="shared" si="74"/>
        <v>2331</v>
      </c>
      <c r="J2334" s="20">
        <v>0</v>
      </c>
      <c r="M2334" s="21"/>
      <c r="O2334" s="19">
        <f t="shared" si="75"/>
        <v>2331</v>
      </c>
      <c r="P2334" s="20">
        <v>10.660034999999993</v>
      </c>
      <c r="S2334" s="21"/>
      <c r="U2334" s="51">
        <v>2331</v>
      </c>
      <c r="V2334" s="52">
        <v>0</v>
      </c>
      <c r="AA2334" s="52">
        <v>2331</v>
      </c>
      <c r="AB2334" s="52">
        <v>10.660034999999993</v>
      </c>
    </row>
    <row r="2335" spans="1:28" x14ac:dyDescent="0.25">
      <c r="A2335">
        <v>12.520019999999931</v>
      </c>
      <c r="B2335">
        <v>34.479980000000069</v>
      </c>
      <c r="I2335" s="19">
        <f t="shared" si="74"/>
        <v>2332</v>
      </c>
      <c r="J2335" s="20">
        <v>59.880004999999983</v>
      </c>
      <c r="M2335" s="21"/>
      <c r="O2335" s="19">
        <f t="shared" si="75"/>
        <v>2332</v>
      </c>
      <c r="P2335" s="20">
        <v>-8.4700320000000602</v>
      </c>
      <c r="S2335" s="21"/>
      <c r="U2335" s="51">
        <v>2332</v>
      </c>
      <c r="V2335" s="52">
        <v>59.880004999999983</v>
      </c>
      <c r="AA2335" s="52">
        <v>2332</v>
      </c>
      <c r="AB2335" s="52">
        <v>-8.4700320000000602</v>
      </c>
    </row>
    <row r="2336" spans="1:28" x14ac:dyDescent="0.25">
      <c r="A2336">
        <v>9.0599980000000642</v>
      </c>
      <c r="B2336">
        <v>24.25</v>
      </c>
      <c r="I2336" s="19">
        <f t="shared" si="74"/>
        <v>2333</v>
      </c>
      <c r="J2336" s="20">
        <v>-47.359985000000052</v>
      </c>
      <c r="M2336" s="21"/>
      <c r="O2336" s="19">
        <f t="shared" si="75"/>
        <v>2333</v>
      </c>
      <c r="P2336" s="20">
        <v>3.9977000000135376E-2</v>
      </c>
      <c r="S2336" s="21"/>
      <c r="U2336" s="51">
        <v>2333</v>
      </c>
      <c r="V2336" s="52">
        <v>-47.359985000000052</v>
      </c>
      <c r="AA2336" s="52">
        <v>2333</v>
      </c>
      <c r="AB2336" s="52">
        <v>3.9977000000135376E-2</v>
      </c>
    </row>
    <row r="2337" spans="1:28" x14ac:dyDescent="0.25">
      <c r="A2337">
        <v>13.559997000000067</v>
      </c>
      <c r="B2337">
        <v>25.5</v>
      </c>
      <c r="I2337" s="19">
        <f t="shared" si="74"/>
        <v>2334</v>
      </c>
      <c r="J2337" s="20">
        <v>-3.4600219999998671</v>
      </c>
      <c r="M2337" s="21"/>
      <c r="O2337" s="19">
        <f t="shared" si="75"/>
        <v>2334</v>
      </c>
      <c r="P2337" s="20">
        <v>-10.229980000000069</v>
      </c>
      <c r="S2337" s="21"/>
      <c r="U2337" s="51">
        <v>2334</v>
      </c>
      <c r="V2337" s="52">
        <v>-3.4600219999998671</v>
      </c>
      <c r="AA2337" s="52">
        <v>2334</v>
      </c>
      <c r="AB2337" s="52">
        <v>-10.229980000000069</v>
      </c>
    </row>
    <row r="2338" spans="1:28" x14ac:dyDescent="0.25">
      <c r="A2338">
        <v>5.5399780000000192</v>
      </c>
      <c r="B2338">
        <v>52.850036000000046</v>
      </c>
      <c r="I2338" s="19">
        <f t="shared" si="74"/>
        <v>2335</v>
      </c>
      <c r="J2338" s="20">
        <v>4.4999990000000025</v>
      </c>
      <c r="M2338" s="21"/>
      <c r="O2338" s="19">
        <f t="shared" si="75"/>
        <v>2335</v>
      </c>
      <c r="P2338" s="20">
        <v>1.25</v>
      </c>
      <c r="S2338" s="21"/>
      <c r="U2338" s="51">
        <v>2335</v>
      </c>
      <c r="V2338" s="52">
        <v>4.4999990000000025</v>
      </c>
      <c r="AA2338" s="52">
        <v>2335</v>
      </c>
      <c r="AB2338" s="52">
        <v>1.25</v>
      </c>
    </row>
    <row r="2339" spans="1:28" x14ac:dyDescent="0.25">
      <c r="A2339">
        <v>14.650025000000028</v>
      </c>
      <c r="B2339">
        <v>58.089966000000004</v>
      </c>
      <c r="I2339" s="19">
        <f t="shared" si="74"/>
        <v>2336</v>
      </c>
      <c r="J2339" s="20">
        <v>-8.0200190000000475</v>
      </c>
      <c r="M2339" s="21"/>
      <c r="O2339" s="19">
        <f t="shared" si="75"/>
        <v>2336</v>
      </c>
      <c r="P2339" s="20">
        <v>27.350036000000046</v>
      </c>
      <c r="S2339" s="21"/>
      <c r="U2339" s="51">
        <v>2336</v>
      </c>
      <c r="V2339" s="52">
        <v>-8.0200190000000475</v>
      </c>
      <c r="AA2339" s="52">
        <v>2336</v>
      </c>
      <c r="AB2339" s="52">
        <v>27.350036000000046</v>
      </c>
    </row>
    <row r="2340" spans="1:28" x14ac:dyDescent="0.25">
      <c r="A2340">
        <v>45.359985000000052</v>
      </c>
      <c r="B2340">
        <v>14.820006999999919</v>
      </c>
      <c r="I2340" s="19">
        <f t="shared" si="74"/>
        <v>2337</v>
      </c>
      <c r="J2340" s="20">
        <v>9.1100470000000087</v>
      </c>
      <c r="M2340" s="21"/>
      <c r="O2340" s="19">
        <f t="shared" si="75"/>
        <v>2337</v>
      </c>
      <c r="P2340" s="20">
        <v>5.2399299999999585</v>
      </c>
      <c r="S2340" s="21"/>
      <c r="U2340" s="51">
        <v>2337</v>
      </c>
      <c r="V2340" s="52">
        <v>9.1100470000000087</v>
      </c>
      <c r="AA2340" s="52">
        <v>2337</v>
      </c>
      <c r="AB2340" s="52">
        <v>5.2399299999999585</v>
      </c>
    </row>
    <row r="2341" spans="1:28" x14ac:dyDescent="0.25">
      <c r="A2341">
        <v>64.399963999999954</v>
      </c>
      <c r="B2341">
        <v>0</v>
      </c>
      <c r="I2341" s="19">
        <f t="shared" si="74"/>
        <v>2338</v>
      </c>
      <c r="J2341" s="20">
        <v>30.709960000000024</v>
      </c>
      <c r="M2341" s="21"/>
      <c r="O2341" s="19">
        <f t="shared" si="75"/>
        <v>2338</v>
      </c>
      <c r="P2341" s="20">
        <v>-43.269959000000085</v>
      </c>
      <c r="S2341" s="21"/>
      <c r="U2341" s="51">
        <v>2338</v>
      </c>
      <c r="V2341" s="52">
        <v>30.709960000000024</v>
      </c>
      <c r="AA2341" s="52">
        <v>2338</v>
      </c>
      <c r="AB2341" s="52">
        <v>-43.269959000000085</v>
      </c>
    </row>
    <row r="2342" spans="1:28" x14ac:dyDescent="0.25">
      <c r="A2342">
        <v>15.539978000000019</v>
      </c>
      <c r="B2342">
        <v>18.410033999999996</v>
      </c>
      <c r="I2342" s="19">
        <f t="shared" si="74"/>
        <v>2339</v>
      </c>
      <c r="J2342" s="20">
        <v>19.039978999999903</v>
      </c>
      <c r="M2342" s="21"/>
      <c r="O2342" s="19">
        <f t="shared" si="75"/>
        <v>2339</v>
      </c>
      <c r="P2342" s="20">
        <v>-14.820006999999919</v>
      </c>
      <c r="S2342" s="21"/>
      <c r="U2342" s="51">
        <v>2339</v>
      </c>
      <c r="V2342" s="52">
        <v>19.039978999999903</v>
      </c>
      <c r="AA2342" s="52">
        <v>2339</v>
      </c>
      <c r="AB2342" s="52">
        <v>-14.820006999999919</v>
      </c>
    </row>
    <row r="2343" spans="1:28" x14ac:dyDescent="0.25">
      <c r="A2343">
        <v>34.779968999999937</v>
      </c>
      <c r="B2343">
        <v>11.530029000000013</v>
      </c>
      <c r="I2343" s="19">
        <f t="shared" si="74"/>
        <v>2340</v>
      </c>
      <c r="J2343" s="20">
        <v>-48.859985999999935</v>
      </c>
      <c r="M2343" s="21"/>
      <c r="O2343" s="19">
        <f t="shared" si="75"/>
        <v>2340</v>
      </c>
      <c r="P2343" s="20">
        <v>18.410033999999996</v>
      </c>
      <c r="S2343" s="21"/>
      <c r="U2343" s="51">
        <v>2340</v>
      </c>
      <c r="V2343" s="52">
        <v>-48.859985999999935</v>
      </c>
      <c r="AA2343" s="52">
        <v>2340</v>
      </c>
      <c r="AB2343" s="52">
        <v>18.410033999999996</v>
      </c>
    </row>
    <row r="2344" spans="1:28" x14ac:dyDescent="0.25">
      <c r="A2344">
        <v>9.3599850000000515</v>
      </c>
      <c r="B2344">
        <v>5.6799929999999677</v>
      </c>
      <c r="I2344" s="19">
        <f t="shared" si="74"/>
        <v>2341</v>
      </c>
      <c r="J2344" s="20">
        <v>19.239990999999918</v>
      </c>
      <c r="M2344" s="21"/>
      <c r="O2344" s="19">
        <f t="shared" si="75"/>
        <v>2341</v>
      </c>
      <c r="P2344" s="20">
        <v>-6.8800049999999828</v>
      </c>
      <c r="S2344" s="21"/>
      <c r="U2344" s="51">
        <v>2341</v>
      </c>
      <c r="V2344" s="52">
        <v>19.239990999999918</v>
      </c>
      <c r="AA2344" s="52">
        <v>2341</v>
      </c>
      <c r="AB2344" s="52">
        <v>-6.8800049999999828</v>
      </c>
    </row>
    <row r="2345" spans="1:28" x14ac:dyDescent="0.25">
      <c r="A2345">
        <v>0</v>
      </c>
      <c r="B2345">
        <v>72.919983000000002</v>
      </c>
      <c r="I2345" s="19">
        <f t="shared" si="74"/>
        <v>2342</v>
      </c>
      <c r="J2345" s="20">
        <v>-25.419983999999886</v>
      </c>
      <c r="M2345" s="21"/>
      <c r="O2345" s="19">
        <f t="shared" si="75"/>
        <v>2342</v>
      </c>
      <c r="P2345" s="20">
        <v>-5.8500360000000455</v>
      </c>
      <c r="S2345" s="21"/>
      <c r="U2345" s="51">
        <v>2342</v>
      </c>
      <c r="V2345" s="52">
        <v>-25.419983999999886</v>
      </c>
      <c r="AA2345" s="52">
        <v>2342</v>
      </c>
      <c r="AB2345" s="52">
        <v>-5.8500360000000455</v>
      </c>
    </row>
    <row r="2346" spans="1:28" x14ac:dyDescent="0.25">
      <c r="A2346">
        <v>32.59997599999997</v>
      </c>
      <c r="B2346">
        <v>0</v>
      </c>
      <c r="I2346" s="19">
        <f t="shared" si="74"/>
        <v>2343</v>
      </c>
      <c r="J2346" s="20">
        <v>-9.3599850000000515</v>
      </c>
      <c r="M2346" s="21"/>
      <c r="O2346" s="19">
        <f t="shared" si="75"/>
        <v>2343</v>
      </c>
      <c r="P2346" s="20">
        <v>67.239990000000034</v>
      </c>
      <c r="S2346" s="21"/>
      <c r="U2346" s="51">
        <v>2343</v>
      </c>
      <c r="V2346" s="52">
        <v>-9.3599850000000515</v>
      </c>
      <c r="AA2346" s="52">
        <v>2343</v>
      </c>
      <c r="AB2346" s="52">
        <v>67.239990000000034</v>
      </c>
    </row>
    <row r="2347" spans="1:28" x14ac:dyDescent="0.25">
      <c r="A2347">
        <v>29.520019000000048</v>
      </c>
      <c r="B2347">
        <v>16</v>
      </c>
      <c r="I2347" s="19">
        <f t="shared" si="74"/>
        <v>2344</v>
      </c>
      <c r="J2347" s="20">
        <v>32.59997599999997</v>
      </c>
      <c r="M2347" s="21"/>
      <c r="O2347" s="19">
        <f t="shared" si="75"/>
        <v>2344</v>
      </c>
      <c r="P2347" s="20">
        <v>-72.919983000000002</v>
      </c>
      <c r="S2347" s="21"/>
      <c r="U2347" s="51">
        <v>2344</v>
      </c>
      <c r="V2347" s="52">
        <v>32.59997599999997</v>
      </c>
      <c r="AA2347" s="52">
        <v>2344</v>
      </c>
      <c r="AB2347" s="52">
        <v>-72.919983000000002</v>
      </c>
    </row>
    <row r="2348" spans="1:28" x14ac:dyDescent="0.25">
      <c r="A2348">
        <v>5.8499759999999696</v>
      </c>
      <c r="B2348">
        <v>36.15002400000003</v>
      </c>
      <c r="I2348" s="19">
        <f t="shared" si="74"/>
        <v>2345</v>
      </c>
      <c r="J2348" s="20">
        <v>-3.0799569999999221</v>
      </c>
      <c r="M2348" s="21"/>
      <c r="O2348" s="19">
        <f t="shared" si="75"/>
        <v>2345</v>
      </c>
      <c r="P2348" s="20">
        <v>16</v>
      </c>
      <c r="S2348" s="21"/>
      <c r="U2348" s="51">
        <v>2345</v>
      </c>
      <c r="V2348" s="52">
        <v>-3.0799569999999221</v>
      </c>
      <c r="AA2348" s="52">
        <v>2345</v>
      </c>
      <c r="AB2348" s="52">
        <v>16</v>
      </c>
    </row>
    <row r="2349" spans="1:28" x14ac:dyDescent="0.25">
      <c r="A2349">
        <v>34.989990000000034</v>
      </c>
      <c r="B2349">
        <v>26.020019999999931</v>
      </c>
      <c r="I2349" s="19">
        <f t="shared" si="74"/>
        <v>2346</v>
      </c>
      <c r="J2349" s="20">
        <v>-23.670043000000078</v>
      </c>
      <c r="M2349" s="21"/>
      <c r="O2349" s="19">
        <f t="shared" si="75"/>
        <v>2346</v>
      </c>
      <c r="P2349" s="20">
        <v>20.15002400000003</v>
      </c>
      <c r="S2349" s="21"/>
      <c r="U2349" s="51">
        <v>2346</v>
      </c>
      <c r="V2349" s="52">
        <v>-23.670043000000078</v>
      </c>
      <c r="AA2349" s="52">
        <v>2346</v>
      </c>
      <c r="AB2349" s="52">
        <v>20.15002400000003</v>
      </c>
    </row>
    <row r="2350" spans="1:28" x14ac:dyDescent="0.25">
      <c r="A2350">
        <v>35.859985000000052</v>
      </c>
      <c r="B2350">
        <v>0</v>
      </c>
      <c r="I2350" s="19">
        <f t="shared" si="74"/>
        <v>2347</v>
      </c>
      <c r="J2350" s="20">
        <v>29.140014000000065</v>
      </c>
      <c r="M2350" s="21"/>
      <c r="O2350" s="19">
        <f t="shared" si="75"/>
        <v>2347</v>
      </c>
      <c r="P2350" s="20">
        <v>-10.130004000000099</v>
      </c>
      <c r="S2350" s="21"/>
      <c r="U2350" s="51">
        <v>2347</v>
      </c>
      <c r="V2350" s="52">
        <v>29.140014000000065</v>
      </c>
      <c r="AA2350" s="52">
        <v>2347</v>
      </c>
      <c r="AB2350" s="52">
        <v>-10.130004000000099</v>
      </c>
    </row>
    <row r="2351" spans="1:28" x14ac:dyDescent="0.25">
      <c r="A2351">
        <v>9.7800300000000107</v>
      </c>
      <c r="B2351">
        <v>21.099974999999972</v>
      </c>
      <c r="I2351" s="19">
        <f t="shared" si="74"/>
        <v>2348</v>
      </c>
      <c r="J2351" s="20">
        <v>0.86999500000001717</v>
      </c>
      <c r="M2351" s="21"/>
      <c r="O2351" s="19">
        <f t="shared" si="75"/>
        <v>2348</v>
      </c>
      <c r="P2351" s="20">
        <v>-26.020019999999931</v>
      </c>
      <c r="S2351" s="21"/>
      <c r="U2351" s="51">
        <v>2348</v>
      </c>
      <c r="V2351" s="52">
        <v>0.86999500000001717</v>
      </c>
      <c r="AA2351" s="52">
        <v>2348</v>
      </c>
      <c r="AB2351" s="52">
        <v>-26.020019999999931</v>
      </c>
    </row>
    <row r="2352" spans="1:28" x14ac:dyDescent="0.25">
      <c r="A2352">
        <v>16.100037000000043</v>
      </c>
      <c r="B2352">
        <v>6.7199709999999868</v>
      </c>
      <c r="I2352" s="19">
        <f t="shared" si="74"/>
        <v>2349</v>
      </c>
      <c r="J2352" s="20">
        <v>-26.079955000000041</v>
      </c>
      <c r="M2352" s="21"/>
      <c r="O2352" s="19">
        <f t="shared" si="75"/>
        <v>2349</v>
      </c>
      <c r="P2352" s="20">
        <v>21.099974999999972</v>
      </c>
      <c r="S2352" s="21"/>
      <c r="U2352" s="51">
        <v>2349</v>
      </c>
      <c r="V2352" s="52">
        <v>-26.079955000000041</v>
      </c>
      <c r="AA2352" s="52">
        <v>2349</v>
      </c>
      <c r="AB2352" s="52">
        <v>21.099974999999972</v>
      </c>
    </row>
    <row r="2353" spans="1:28" x14ac:dyDescent="0.25">
      <c r="A2353">
        <v>6.2800290000000132</v>
      </c>
      <c r="B2353">
        <v>29.619996000000015</v>
      </c>
      <c r="I2353" s="19">
        <f t="shared" si="74"/>
        <v>2350</v>
      </c>
      <c r="J2353" s="20">
        <v>6.3200070000000323</v>
      </c>
      <c r="M2353" s="21"/>
      <c r="O2353" s="19">
        <f t="shared" si="75"/>
        <v>2350</v>
      </c>
      <c r="P2353" s="20">
        <v>-14.380003999999985</v>
      </c>
      <c r="S2353" s="21"/>
      <c r="U2353" s="51">
        <v>2350</v>
      </c>
      <c r="V2353" s="52">
        <v>6.3200070000000323</v>
      </c>
      <c r="AA2353" s="52">
        <v>2350</v>
      </c>
      <c r="AB2353" s="52">
        <v>-14.380003999999985</v>
      </c>
    </row>
    <row r="2354" spans="1:28" x14ac:dyDescent="0.25">
      <c r="A2354">
        <v>11.450012000000015</v>
      </c>
      <c r="B2354">
        <v>20.44000200000005</v>
      </c>
      <c r="I2354" s="19">
        <f t="shared" si="74"/>
        <v>2351</v>
      </c>
      <c r="J2354" s="20">
        <v>-9.8200080000000298</v>
      </c>
      <c r="M2354" s="21"/>
      <c r="O2354" s="19">
        <f t="shared" si="75"/>
        <v>2351</v>
      </c>
      <c r="P2354" s="20">
        <v>22.900025000000028</v>
      </c>
      <c r="S2354" s="21"/>
      <c r="U2354" s="51">
        <v>2351</v>
      </c>
      <c r="V2354" s="52">
        <v>-9.8200080000000298</v>
      </c>
      <c r="AA2354" s="52">
        <v>2351</v>
      </c>
      <c r="AB2354" s="52">
        <v>22.900025000000028</v>
      </c>
    </row>
    <row r="2355" spans="1:28" x14ac:dyDescent="0.25">
      <c r="A2355">
        <v>3.5599979999999505</v>
      </c>
      <c r="B2355">
        <v>23.350036000000046</v>
      </c>
      <c r="I2355" s="19">
        <f t="shared" si="74"/>
        <v>2352</v>
      </c>
      <c r="J2355" s="20">
        <v>5.169983000000002</v>
      </c>
      <c r="M2355" s="21"/>
      <c r="O2355" s="19">
        <f t="shared" si="75"/>
        <v>2352</v>
      </c>
      <c r="P2355" s="20">
        <v>-9.1799939999999651</v>
      </c>
      <c r="S2355" s="21"/>
      <c r="U2355" s="51">
        <v>2352</v>
      </c>
      <c r="V2355" s="52">
        <v>5.169983000000002</v>
      </c>
      <c r="AA2355" s="52">
        <v>2352</v>
      </c>
      <c r="AB2355" s="52">
        <v>-9.1799939999999651</v>
      </c>
    </row>
    <row r="2356" spans="1:28" x14ac:dyDescent="0.25">
      <c r="A2356">
        <v>43.129944000000023</v>
      </c>
      <c r="B2356">
        <v>0</v>
      </c>
      <c r="I2356" s="19">
        <f t="shared" si="74"/>
        <v>2353</v>
      </c>
      <c r="J2356" s="20">
        <v>-7.8900140000000647</v>
      </c>
      <c r="M2356" s="21"/>
      <c r="O2356" s="19">
        <f t="shared" si="75"/>
        <v>2353</v>
      </c>
      <c r="P2356" s="20">
        <v>2.910033999999996</v>
      </c>
      <c r="S2356" s="21"/>
      <c r="U2356" s="51">
        <v>2353</v>
      </c>
      <c r="V2356" s="52">
        <v>-7.8900140000000647</v>
      </c>
      <c r="AA2356" s="52">
        <v>2353</v>
      </c>
      <c r="AB2356" s="52">
        <v>2.910033999999996</v>
      </c>
    </row>
    <row r="2357" spans="1:28" x14ac:dyDescent="0.25">
      <c r="A2357">
        <v>10.690002999999933</v>
      </c>
      <c r="B2357">
        <v>12.219970999999987</v>
      </c>
      <c r="I2357" s="19">
        <f t="shared" si="74"/>
        <v>2354</v>
      </c>
      <c r="J2357" s="20">
        <v>39.569946000000073</v>
      </c>
      <c r="M2357" s="21"/>
      <c r="O2357" s="19">
        <f t="shared" si="75"/>
        <v>2354</v>
      </c>
      <c r="P2357" s="20">
        <v>-23.350036000000046</v>
      </c>
      <c r="S2357" s="21"/>
      <c r="U2357" s="51">
        <v>2354</v>
      </c>
      <c r="V2357" s="52">
        <v>39.569946000000073</v>
      </c>
      <c r="AA2357" s="52">
        <v>2354</v>
      </c>
      <c r="AB2357" s="52">
        <v>-23.350036000000046</v>
      </c>
    </row>
    <row r="2358" spans="1:28" x14ac:dyDescent="0.25">
      <c r="A2358">
        <v>5.04004000000009</v>
      </c>
      <c r="B2358">
        <v>28.539977999999905</v>
      </c>
      <c r="I2358" s="19">
        <f t="shared" si="74"/>
        <v>2355</v>
      </c>
      <c r="J2358" s="20">
        <v>-32.43994100000009</v>
      </c>
      <c r="M2358" s="21"/>
      <c r="O2358" s="19">
        <f t="shared" si="75"/>
        <v>2355</v>
      </c>
      <c r="P2358" s="20">
        <v>12.219970999999987</v>
      </c>
      <c r="S2358" s="21"/>
      <c r="U2358" s="51">
        <v>2355</v>
      </c>
      <c r="V2358" s="52">
        <v>-32.43994100000009</v>
      </c>
      <c r="AA2358" s="52">
        <v>2355</v>
      </c>
      <c r="AB2358" s="52">
        <v>12.219970999999987</v>
      </c>
    </row>
    <row r="2359" spans="1:28" x14ac:dyDescent="0.25">
      <c r="A2359">
        <v>18.509949000000006</v>
      </c>
      <c r="B2359">
        <v>3.9400019999999358</v>
      </c>
      <c r="I2359" s="19">
        <f t="shared" si="74"/>
        <v>2356</v>
      </c>
      <c r="J2359" s="20">
        <v>-5.6499629999998433</v>
      </c>
      <c r="M2359" s="21"/>
      <c r="O2359" s="19">
        <f t="shared" si="75"/>
        <v>2356</v>
      </c>
      <c r="P2359" s="20">
        <v>16.320006999999919</v>
      </c>
      <c r="S2359" s="21"/>
      <c r="U2359" s="51">
        <v>2356</v>
      </c>
      <c r="V2359" s="52">
        <v>-5.6499629999998433</v>
      </c>
      <c r="AA2359" s="52">
        <v>2356</v>
      </c>
      <c r="AB2359" s="52">
        <v>16.320006999999919</v>
      </c>
    </row>
    <row r="2360" spans="1:28" x14ac:dyDescent="0.25">
      <c r="A2360">
        <v>0.16998300000000199</v>
      </c>
      <c r="B2360">
        <v>30.109985000000052</v>
      </c>
      <c r="I2360" s="19">
        <f t="shared" si="74"/>
        <v>2357</v>
      </c>
      <c r="J2360" s="20">
        <v>13.469908999999916</v>
      </c>
      <c r="M2360" s="21"/>
      <c r="O2360" s="19">
        <f t="shared" si="75"/>
        <v>2357</v>
      </c>
      <c r="P2360" s="20">
        <v>-24.59997599999997</v>
      </c>
      <c r="S2360" s="21"/>
      <c r="U2360" s="51">
        <v>2357</v>
      </c>
      <c r="V2360" s="52">
        <v>13.469908999999916</v>
      </c>
      <c r="AA2360" s="52">
        <v>2357</v>
      </c>
      <c r="AB2360" s="52">
        <v>-24.59997599999997</v>
      </c>
    </row>
    <row r="2361" spans="1:28" x14ac:dyDescent="0.25">
      <c r="A2361">
        <v>6.130004000000099</v>
      </c>
      <c r="B2361">
        <v>14.210021999999981</v>
      </c>
      <c r="I2361" s="19">
        <f t="shared" si="74"/>
        <v>2358</v>
      </c>
      <c r="J2361" s="20">
        <v>-18.339966000000004</v>
      </c>
      <c r="M2361" s="21"/>
      <c r="O2361" s="19">
        <f t="shared" si="75"/>
        <v>2358</v>
      </c>
      <c r="P2361" s="20">
        <v>26.169983000000116</v>
      </c>
      <c r="S2361" s="21"/>
      <c r="U2361" s="51">
        <v>2358</v>
      </c>
      <c r="V2361" s="52">
        <v>-18.339966000000004</v>
      </c>
      <c r="AA2361" s="52">
        <v>2358</v>
      </c>
      <c r="AB2361" s="52">
        <v>26.169983000000116</v>
      </c>
    </row>
    <row r="2362" spans="1:28" x14ac:dyDescent="0.25">
      <c r="A2362">
        <v>5.919983000000002</v>
      </c>
      <c r="B2362">
        <v>2.4299929999999677</v>
      </c>
      <c r="I2362" s="19">
        <f t="shared" si="74"/>
        <v>2359</v>
      </c>
      <c r="J2362" s="20">
        <v>5.960021000000097</v>
      </c>
      <c r="M2362" s="21"/>
      <c r="O2362" s="19">
        <f t="shared" si="75"/>
        <v>2359</v>
      </c>
      <c r="P2362" s="20">
        <v>-15.899963000000071</v>
      </c>
      <c r="S2362" s="21"/>
      <c r="U2362" s="51">
        <v>2359</v>
      </c>
      <c r="V2362" s="52">
        <v>5.960021000000097</v>
      </c>
      <c r="AA2362" s="52">
        <v>2359</v>
      </c>
      <c r="AB2362" s="52">
        <v>-15.899963000000071</v>
      </c>
    </row>
    <row r="2363" spans="1:28" x14ac:dyDescent="0.25">
      <c r="A2363">
        <v>4.2299800000000687</v>
      </c>
      <c r="B2363">
        <v>2.9899899999999207</v>
      </c>
      <c r="I2363" s="19">
        <f t="shared" si="74"/>
        <v>2360</v>
      </c>
      <c r="J2363" s="20">
        <v>-0.21002100000009705</v>
      </c>
      <c r="M2363" s="21"/>
      <c r="O2363" s="19">
        <f t="shared" si="75"/>
        <v>2360</v>
      </c>
      <c r="P2363" s="20">
        <v>-11.780029000000013</v>
      </c>
      <c r="S2363" s="21"/>
      <c r="U2363" s="51">
        <v>2360</v>
      </c>
      <c r="V2363" s="52">
        <v>-0.21002100000009705</v>
      </c>
      <c r="AA2363" s="52">
        <v>2360</v>
      </c>
      <c r="AB2363" s="52">
        <v>-11.780029000000013</v>
      </c>
    </row>
    <row r="2364" spans="1:28" x14ac:dyDescent="0.25">
      <c r="A2364">
        <v>1.330016999999998</v>
      </c>
      <c r="B2364">
        <v>15.299987999999985</v>
      </c>
      <c r="I2364" s="19">
        <f t="shared" si="74"/>
        <v>2361</v>
      </c>
      <c r="J2364" s="20">
        <v>-1.6900029999999333</v>
      </c>
      <c r="M2364" s="21"/>
      <c r="O2364" s="19">
        <f t="shared" si="75"/>
        <v>2361</v>
      </c>
      <c r="P2364" s="20">
        <v>0.559996999999953</v>
      </c>
      <c r="S2364" s="21"/>
      <c r="U2364" s="51">
        <v>2361</v>
      </c>
      <c r="V2364" s="52">
        <v>-1.6900029999999333</v>
      </c>
      <c r="AA2364" s="52">
        <v>2361</v>
      </c>
      <c r="AB2364" s="52">
        <v>0.559996999999953</v>
      </c>
    </row>
    <row r="2365" spans="1:28" x14ac:dyDescent="0.25">
      <c r="A2365">
        <v>20.539978000000019</v>
      </c>
      <c r="B2365">
        <v>0</v>
      </c>
      <c r="I2365" s="19">
        <f t="shared" si="74"/>
        <v>2362</v>
      </c>
      <c r="J2365" s="20">
        <v>-2.8999630000000707</v>
      </c>
      <c r="M2365" s="21"/>
      <c r="O2365" s="19">
        <f t="shared" si="75"/>
        <v>2362</v>
      </c>
      <c r="P2365" s="20">
        <v>12.309998000000064</v>
      </c>
      <c r="S2365" s="21"/>
      <c r="U2365" s="51">
        <v>2362</v>
      </c>
      <c r="V2365" s="52">
        <v>-2.8999630000000707</v>
      </c>
      <c r="AA2365" s="52">
        <v>2362</v>
      </c>
      <c r="AB2365" s="52">
        <v>12.309998000000064</v>
      </c>
    </row>
    <row r="2366" spans="1:28" x14ac:dyDescent="0.25">
      <c r="A2366">
        <v>19.729980000000069</v>
      </c>
      <c r="B2366">
        <v>0.92004399999996167</v>
      </c>
      <c r="I2366" s="19">
        <f t="shared" si="74"/>
        <v>2363</v>
      </c>
      <c r="J2366" s="20">
        <v>19.209961000000021</v>
      </c>
      <c r="M2366" s="21"/>
      <c r="O2366" s="19">
        <f t="shared" si="75"/>
        <v>2363</v>
      </c>
      <c r="P2366" s="20">
        <v>-15.299987999999985</v>
      </c>
      <c r="S2366" s="21"/>
      <c r="U2366" s="51">
        <v>2363</v>
      </c>
      <c r="V2366" s="52">
        <v>19.209961000000021</v>
      </c>
      <c r="AA2366" s="52">
        <v>2363</v>
      </c>
      <c r="AB2366" s="52">
        <v>-15.299987999999985</v>
      </c>
    </row>
    <row r="2367" spans="1:28" x14ac:dyDescent="0.25">
      <c r="A2367">
        <v>31.739989999999921</v>
      </c>
      <c r="B2367">
        <v>3.6400140000000647</v>
      </c>
      <c r="I2367" s="19">
        <f t="shared" si="74"/>
        <v>2364</v>
      </c>
      <c r="J2367" s="20">
        <v>-0.80999799999995048</v>
      </c>
      <c r="M2367" s="21"/>
      <c r="O2367" s="19">
        <f t="shared" si="75"/>
        <v>2364</v>
      </c>
      <c r="P2367" s="20">
        <v>0.92004399999996167</v>
      </c>
      <c r="S2367" s="21"/>
      <c r="U2367" s="51">
        <v>2364</v>
      </c>
      <c r="V2367" s="52">
        <v>-0.80999799999995048</v>
      </c>
      <c r="AA2367" s="52">
        <v>2364</v>
      </c>
      <c r="AB2367" s="52">
        <v>0.92004399999996167</v>
      </c>
    </row>
    <row r="2368" spans="1:28" x14ac:dyDescent="0.25">
      <c r="A2368">
        <v>7.4600219999999808</v>
      </c>
      <c r="B2368">
        <v>9.6399539999999888</v>
      </c>
      <c r="I2368" s="19">
        <f t="shared" si="74"/>
        <v>2365</v>
      </c>
      <c r="J2368" s="20">
        <v>12.010009999999852</v>
      </c>
      <c r="M2368" s="21"/>
      <c r="O2368" s="19">
        <f t="shared" si="75"/>
        <v>2365</v>
      </c>
      <c r="P2368" s="20">
        <v>2.719970000000103</v>
      </c>
      <c r="S2368" s="21"/>
      <c r="U2368" s="51">
        <v>2365</v>
      </c>
      <c r="V2368" s="52">
        <v>12.010009999999852</v>
      </c>
      <c r="AA2368" s="52">
        <v>2365</v>
      </c>
      <c r="AB2368" s="52">
        <v>2.719970000000103</v>
      </c>
    </row>
    <row r="2369" spans="1:28" x14ac:dyDescent="0.25">
      <c r="A2369">
        <v>12.679992999999968</v>
      </c>
      <c r="B2369">
        <v>3.8899539999999888</v>
      </c>
      <c r="I2369" s="19">
        <f t="shared" si="74"/>
        <v>2366</v>
      </c>
      <c r="J2369" s="20">
        <v>-24.27996799999994</v>
      </c>
      <c r="M2369" s="21"/>
      <c r="O2369" s="19">
        <f t="shared" si="75"/>
        <v>2366</v>
      </c>
      <c r="P2369" s="20">
        <v>5.9999399999999241</v>
      </c>
      <c r="S2369" s="21"/>
      <c r="U2369" s="51">
        <v>2366</v>
      </c>
      <c r="V2369" s="52">
        <v>-24.27996799999994</v>
      </c>
      <c r="AA2369" s="52">
        <v>2366</v>
      </c>
      <c r="AB2369" s="52">
        <v>5.9999399999999241</v>
      </c>
    </row>
    <row r="2370" spans="1:28" x14ac:dyDescent="0.25">
      <c r="A2370">
        <v>0</v>
      </c>
      <c r="B2370">
        <v>25.080016999999998</v>
      </c>
      <c r="I2370" s="19">
        <f t="shared" si="74"/>
        <v>2367</v>
      </c>
      <c r="J2370" s="20">
        <v>5.2199709999999868</v>
      </c>
      <c r="M2370" s="21"/>
      <c r="O2370" s="19">
        <f t="shared" si="75"/>
        <v>2367</v>
      </c>
      <c r="P2370" s="20">
        <v>-5.75</v>
      </c>
      <c r="S2370" s="21"/>
      <c r="U2370" s="51">
        <v>2367</v>
      </c>
      <c r="V2370" s="52">
        <v>5.2199709999999868</v>
      </c>
      <c r="AA2370" s="52">
        <v>2367</v>
      </c>
      <c r="AB2370" s="52">
        <v>-5.75</v>
      </c>
    </row>
    <row r="2371" spans="1:28" x14ac:dyDescent="0.25">
      <c r="A2371">
        <v>4.270020000000045</v>
      </c>
      <c r="B2371">
        <v>8.9199820000000045</v>
      </c>
      <c r="I2371" s="19">
        <f t="shared" si="74"/>
        <v>2368</v>
      </c>
      <c r="J2371" s="20">
        <v>-12.679992999999968</v>
      </c>
      <c r="M2371" s="21"/>
      <c r="O2371" s="19">
        <f t="shared" si="75"/>
        <v>2368</v>
      </c>
      <c r="P2371" s="20">
        <v>21.190063000000009</v>
      </c>
      <c r="S2371" s="21"/>
      <c r="U2371" s="51">
        <v>2368</v>
      </c>
      <c r="V2371" s="52">
        <v>-12.679992999999968</v>
      </c>
      <c r="AA2371" s="52">
        <v>2368</v>
      </c>
      <c r="AB2371" s="52">
        <v>21.190063000000009</v>
      </c>
    </row>
    <row r="2372" spans="1:28" x14ac:dyDescent="0.25">
      <c r="A2372">
        <v>2.0200199999999313</v>
      </c>
      <c r="B2372">
        <v>21.599975000000086</v>
      </c>
      <c r="I2372" s="19">
        <f t="shared" si="74"/>
        <v>2369</v>
      </c>
      <c r="J2372" s="20">
        <v>4.270020000000045</v>
      </c>
      <c r="M2372" s="21"/>
      <c r="O2372" s="19">
        <f t="shared" si="75"/>
        <v>2369</v>
      </c>
      <c r="P2372" s="20">
        <v>-16.160034999999993</v>
      </c>
      <c r="S2372" s="21"/>
      <c r="U2372" s="51">
        <v>2369</v>
      </c>
      <c r="V2372" s="52">
        <v>4.270020000000045</v>
      </c>
      <c r="AA2372" s="52">
        <v>2369</v>
      </c>
      <c r="AB2372" s="52">
        <v>-16.160034999999993</v>
      </c>
    </row>
    <row r="2373" spans="1:28" x14ac:dyDescent="0.25">
      <c r="A2373">
        <v>0</v>
      </c>
      <c r="B2373">
        <v>26.080016999999998</v>
      </c>
      <c r="I2373" s="19">
        <f t="shared" si="74"/>
        <v>2370</v>
      </c>
      <c r="J2373" s="20">
        <v>-2.2500000000001137</v>
      </c>
      <c r="M2373" s="21"/>
      <c r="O2373" s="19">
        <f t="shared" si="75"/>
        <v>2370</v>
      </c>
      <c r="P2373" s="20">
        <v>12.679993000000081</v>
      </c>
      <c r="S2373" s="21"/>
      <c r="U2373" s="51">
        <v>2370</v>
      </c>
      <c r="V2373" s="52">
        <v>-2.2500000000001137</v>
      </c>
      <c r="AA2373" s="52">
        <v>2370</v>
      </c>
      <c r="AB2373" s="52">
        <v>12.679993000000081</v>
      </c>
    </row>
    <row r="2374" spans="1:28" x14ac:dyDescent="0.25">
      <c r="A2374">
        <v>7.2300420000000258</v>
      </c>
      <c r="B2374">
        <v>7.7699579999999742</v>
      </c>
      <c r="I2374" s="19">
        <f t="shared" ref="I2374:I2437" si="76">I2373+1</f>
        <v>2371</v>
      </c>
      <c r="J2374" s="20">
        <v>-2.0200199999999313</v>
      </c>
      <c r="M2374" s="21"/>
      <c r="O2374" s="19">
        <f t="shared" ref="O2374:O2437" si="77">O2373+1</f>
        <v>2371</v>
      </c>
      <c r="P2374" s="20">
        <v>4.4800419999999122</v>
      </c>
      <c r="S2374" s="21"/>
      <c r="U2374" s="51">
        <v>2371</v>
      </c>
      <c r="V2374" s="52">
        <v>-2.0200199999999313</v>
      </c>
      <c r="AA2374" s="52">
        <v>2371</v>
      </c>
      <c r="AB2374" s="52">
        <v>4.4800419999999122</v>
      </c>
    </row>
    <row r="2375" spans="1:28" x14ac:dyDescent="0.25">
      <c r="A2375">
        <v>0</v>
      </c>
      <c r="B2375">
        <v>30.350036000000046</v>
      </c>
      <c r="I2375" s="19">
        <f t="shared" si="76"/>
        <v>2372</v>
      </c>
      <c r="J2375" s="20">
        <v>7.2300420000000258</v>
      </c>
      <c r="M2375" s="21"/>
      <c r="O2375" s="19">
        <f t="shared" si="77"/>
        <v>2372</v>
      </c>
      <c r="P2375" s="20">
        <v>-18.310059000000024</v>
      </c>
      <c r="S2375" s="21"/>
      <c r="U2375" s="51">
        <v>2372</v>
      </c>
      <c r="V2375" s="52">
        <v>7.2300420000000258</v>
      </c>
      <c r="AA2375" s="52">
        <v>2372</v>
      </c>
      <c r="AB2375" s="52">
        <v>-18.310059000000024</v>
      </c>
    </row>
    <row r="2376" spans="1:28" x14ac:dyDescent="0.25">
      <c r="A2376">
        <v>9.6000369999999293</v>
      </c>
      <c r="B2376">
        <v>24.950012000000015</v>
      </c>
      <c r="I2376" s="19">
        <f t="shared" si="76"/>
        <v>2373</v>
      </c>
      <c r="J2376" s="20">
        <v>-7.2300420000000258</v>
      </c>
      <c r="M2376" s="21"/>
      <c r="O2376" s="19">
        <f t="shared" si="77"/>
        <v>2373</v>
      </c>
      <c r="P2376" s="20">
        <v>22.580078000000071</v>
      </c>
      <c r="S2376" s="21"/>
      <c r="U2376" s="51">
        <v>2373</v>
      </c>
      <c r="V2376" s="52">
        <v>-7.2300420000000258</v>
      </c>
      <c r="AA2376" s="52">
        <v>2373</v>
      </c>
      <c r="AB2376" s="52">
        <v>22.580078000000071</v>
      </c>
    </row>
    <row r="2377" spans="1:28" x14ac:dyDescent="0.25">
      <c r="A2377">
        <v>13.679992999999968</v>
      </c>
      <c r="B2377">
        <v>13.790038999999979</v>
      </c>
      <c r="I2377" s="19">
        <f t="shared" si="76"/>
        <v>2374</v>
      </c>
      <c r="J2377" s="20">
        <v>9.6000369999999293</v>
      </c>
      <c r="M2377" s="21"/>
      <c r="O2377" s="19">
        <f t="shared" si="77"/>
        <v>2374</v>
      </c>
      <c r="P2377" s="20">
        <v>-5.4000240000000304</v>
      </c>
      <c r="S2377" s="21"/>
      <c r="U2377" s="51">
        <v>2374</v>
      </c>
      <c r="V2377" s="52">
        <v>9.6000369999999293</v>
      </c>
      <c r="AA2377" s="52">
        <v>2374</v>
      </c>
      <c r="AB2377" s="52">
        <v>-5.4000240000000304</v>
      </c>
    </row>
    <row r="2378" spans="1:28" x14ac:dyDescent="0.25">
      <c r="A2378">
        <v>0</v>
      </c>
      <c r="B2378">
        <v>45.170043999999962</v>
      </c>
      <c r="I2378" s="19">
        <f t="shared" si="76"/>
        <v>2375</v>
      </c>
      <c r="J2378" s="20">
        <v>4.0799560000000383</v>
      </c>
      <c r="M2378" s="21"/>
      <c r="O2378" s="19">
        <f t="shared" si="77"/>
        <v>2375</v>
      </c>
      <c r="P2378" s="20">
        <v>-11.159973000000036</v>
      </c>
      <c r="S2378" s="21"/>
      <c r="U2378" s="51">
        <v>2375</v>
      </c>
      <c r="V2378" s="52">
        <v>4.0799560000000383</v>
      </c>
      <c r="AA2378" s="52">
        <v>2375</v>
      </c>
      <c r="AB2378" s="52">
        <v>-11.159973000000036</v>
      </c>
    </row>
    <row r="2379" spans="1:28" x14ac:dyDescent="0.25">
      <c r="A2379">
        <v>34.949950999999942</v>
      </c>
      <c r="B2379">
        <v>2.4700320000000602</v>
      </c>
      <c r="I2379" s="19">
        <f t="shared" si="76"/>
        <v>2376</v>
      </c>
      <c r="J2379" s="20">
        <v>-13.679992999999968</v>
      </c>
      <c r="M2379" s="21"/>
      <c r="O2379" s="19">
        <f t="shared" si="77"/>
        <v>2376</v>
      </c>
      <c r="P2379" s="20">
        <v>31.380004999999983</v>
      </c>
      <c r="S2379" s="21"/>
      <c r="U2379" s="51">
        <v>2376</v>
      </c>
      <c r="V2379" s="52">
        <v>-13.679992999999968</v>
      </c>
      <c r="AA2379" s="52">
        <v>2376</v>
      </c>
      <c r="AB2379" s="52">
        <v>31.380004999999983</v>
      </c>
    </row>
    <row r="2380" spans="1:28" x14ac:dyDescent="0.25">
      <c r="A2380">
        <v>0</v>
      </c>
      <c r="B2380">
        <v>28.450012000000015</v>
      </c>
      <c r="I2380" s="19">
        <f t="shared" si="76"/>
        <v>2377</v>
      </c>
      <c r="J2380" s="20">
        <v>34.949950999999942</v>
      </c>
      <c r="M2380" s="21"/>
      <c r="O2380" s="19">
        <f t="shared" si="77"/>
        <v>2377</v>
      </c>
      <c r="P2380" s="20">
        <v>-42.700011999999901</v>
      </c>
      <c r="S2380" s="21"/>
      <c r="U2380" s="51">
        <v>2377</v>
      </c>
      <c r="V2380" s="52">
        <v>34.949950999999942</v>
      </c>
      <c r="AA2380" s="52">
        <v>2377</v>
      </c>
      <c r="AB2380" s="52">
        <v>-42.700011999999901</v>
      </c>
    </row>
    <row r="2381" spans="1:28" x14ac:dyDescent="0.25">
      <c r="A2381">
        <v>16.450012000000015</v>
      </c>
      <c r="B2381">
        <v>16.089966000000004</v>
      </c>
      <c r="I2381" s="19">
        <f t="shared" si="76"/>
        <v>2378</v>
      </c>
      <c r="J2381" s="20">
        <v>-34.949950999999942</v>
      </c>
      <c r="M2381" s="21"/>
      <c r="O2381" s="19">
        <f t="shared" si="77"/>
        <v>2378</v>
      </c>
      <c r="P2381" s="20">
        <v>25.979979999999955</v>
      </c>
      <c r="S2381" s="21"/>
      <c r="U2381" s="51">
        <v>2378</v>
      </c>
      <c r="V2381" s="52">
        <v>-34.949950999999942</v>
      </c>
      <c r="AA2381" s="52">
        <v>2378</v>
      </c>
      <c r="AB2381" s="52">
        <v>25.979979999999955</v>
      </c>
    </row>
    <row r="2382" spans="1:28" x14ac:dyDescent="0.25">
      <c r="A2382">
        <v>20.030029000000013</v>
      </c>
      <c r="B2382">
        <v>4.8099979999999505</v>
      </c>
      <c r="I2382" s="19">
        <f t="shared" si="76"/>
        <v>2379</v>
      </c>
      <c r="J2382" s="20">
        <v>16.450012000000015</v>
      </c>
      <c r="M2382" s="21"/>
      <c r="O2382" s="19">
        <f t="shared" si="77"/>
        <v>2379</v>
      </c>
      <c r="P2382" s="20">
        <v>-12.360046000000011</v>
      </c>
      <c r="S2382" s="21"/>
      <c r="U2382" s="51">
        <v>2379</v>
      </c>
      <c r="V2382" s="52">
        <v>16.450012000000015</v>
      </c>
      <c r="AA2382" s="52">
        <v>2379</v>
      </c>
      <c r="AB2382" s="52">
        <v>-12.360046000000011</v>
      </c>
    </row>
    <row r="2383" spans="1:28" x14ac:dyDescent="0.25">
      <c r="A2383">
        <v>13.15002400000003</v>
      </c>
      <c r="B2383">
        <v>1.8999639999999545</v>
      </c>
      <c r="I2383" s="19">
        <f t="shared" si="76"/>
        <v>2380</v>
      </c>
      <c r="J2383" s="20">
        <v>3.580016999999998</v>
      </c>
      <c r="M2383" s="21"/>
      <c r="O2383" s="19">
        <f t="shared" si="77"/>
        <v>2380</v>
      </c>
      <c r="P2383" s="20">
        <v>-11.279968000000054</v>
      </c>
      <c r="S2383" s="21"/>
      <c r="U2383" s="51">
        <v>2380</v>
      </c>
      <c r="V2383" s="52">
        <v>3.580016999999998</v>
      </c>
      <c r="AA2383" s="52">
        <v>2380</v>
      </c>
      <c r="AB2383" s="52">
        <v>-11.279968000000054</v>
      </c>
    </row>
    <row r="2384" spans="1:28" x14ac:dyDescent="0.25">
      <c r="A2384">
        <v>32.130005000000097</v>
      </c>
      <c r="B2384">
        <v>0</v>
      </c>
      <c r="I2384" s="19">
        <f t="shared" si="76"/>
        <v>2381</v>
      </c>
      <c r="J2384" s="20">
        <v>-6.8800049999999828</v>
      </c>
      <c r="M2384" s="21"/>
      <c r="O2384" s="19">
        <f t="shared" si="77"/>
        <v>2381</v>
      </c>
      <c r="P2384" s="20">
        <v>-2.910033999999996</v>
      </c>
      <c r="S2384" s="21"/>
      <c r="U2384" s="51">
        <v>2381</v>
      </c>
      <c r="V2384" s="52">
        <v>-6.8800049999999828</v>
      </c>
      <c r="AA2384" s="52">
        <v>2381</v>
      </c>
      <c r="AB2384" s="52">
        <v>-2.910033999999996</v>
      </c>
    </row>
    <row r="2385" spans="1:28" x14ac:dyDescent="0.25">
      <c r="A2385">
        <v>0</v>
      </c>
      <c r="B2385">
        <v>24.739990999999918</v>
      </c>
      <c r="I2385" s="19">
        <f t="shared" si="76"/>
        <v>2382</v>
      </c>
      <c r="J2385" s="20">
        <v>18.979981000000066</v>
      </c>
      <c r="M2385" s="21"/>
      <c r="O2385" s="19">
        <f t="shared" si="77"/>
        <v>2382</v>
      </c>
      <c r="P2385" s="20">
        <v>-1.8999639999999545</v>
      </c>
      <c r="S2385" s="21"/>
      <c r="U2385" s="51">
        <v>2382</v>
      </c>
      <c r="V2385" s="52">
        <v>18.979981000000066</v>
      </c>
      <c r="AA2385" s="52">
        <v>2382</v>
      </c>
      <c r="AB2385" s="52">
        <v>-1.8999639999999545</v>
      </c>
    </row>
    <row r="2386" spans="1:28" x14ac:dyDescent="0.25">
      <c r="A2386">
        <v>5.9699709999999868</v>
      </c>
      <c r="B2386">
        <v>24.020019000000048</v>
      </c>
      <c r="I2386" s="19">
        <f t="shared" si="76"/>
        <v>2383</v>
      </c>
      <c r="J2386" s="20">
        <v>-32.130005000000097</v>
      </c>
      <c r="M2386" s="21"/>
      <c r="O2386" s="19">
        <f t="shared" si="77"/>
        <v>2383</v>
      </c>
      <c r="P2386" s="20">
        <v>24.739990999999918</v>
      </c>
      <c r="S2386" s="21"/>
      <c r="U2386" s="51">
        <v>2383</v>
      </c>
      <c r="V2386" s="52">
        <v>-32.130005000000097</v>
      </c>
      <c r="AA2386" s="52">
        <v>2383</v>
      </c>
      <c r="AB2386" s="52">
        <v>24.739990999999918</v>
      </c>
    </row>
    <row r="2387" spans="1:28" x14ac:dyDescent="0.25">
      <c r="A2387">
        <v>7.6900020000000495</v>
      </c>
      <c r="B2387">
        <v>10.220031999999946</v>
      </c>
      <c r="I2387" s="19">
        <f t="shared" si="76"/>
        <v>2384</v>
      </c>
      <c r="J2387" s="20">
        <v>5.9699709999999868</v>
      </c>
      <c r="M2387" s="21"/>
      <c r="O2387" s="19">
        <f t="shared" si="77"/>
        <v>2384</v>
      </c>
      <c r="P2387" s="20">
        <v>-0.7199719999998706</v>
      </c>
      <c r="S2387" s="21"/>
      <c r="U2387" s="51">
        <v>2384</v>
      </c>
      <c r="V2387" s="52">
        <v>5.9699709999999868</v>
      </c>
      <c r="AA2387" s="52">
        <v>2384</v>
      </c>
      <c r="AB2387" s="52">
        <v>-0.7199719999998706</v>
      </c>
    </row>
    <row r="2388" spans="1:28" x14ac:dyDescent="0.25">
      <c r="A2388">
        <v>16.90997399999992</v>
      </c>
      <c r="B2388">
        <v>3.7100220000000945</v>
      </c>
      <c r="I2388" s="19">
        <f t="shared" si="76"/>
        <v>2385</v>
      </c>
      <c r="J2388" s="20">
        <v>1.7200310000000627</v>
      </c>
      <c r="M2388" s="21"/>
      <c r="O2388" s="19">
        <f t="shared" si="77"/>
        <v>2385</v>
      </c>
      <c r="P2388" s="20">
        <v>-13.799987000000101</v>
      </c>
      <c r="S2388" s="21"/>
      <c r="U2388" s="51">
        <v>2385</v>
      </c>
      <c r="V2388" s="52">
        <v>1.7200310000000627</v>
      </c>
      <c r="AA2388" s="52">
        <v>2385</v>
      </c>
      <c r="AB2388" s="52">
        <v>-13.799987000000101</v>
      </c>
    </row>
    <row r="2389" spans="1:28" x14ac:dyDescent="0.25">
      <c r="A2389">
        <v>14.079955999999925</v>
      </c>
      <c r="B2389">
        <v>8.5900270000000774</v>
      </c>
      <c r="I2389" s="19">
        <f t="shared" si="76"/>
        <v>2386</v>
      </c>
      <c r="J2389" s="20">
        <v>9.2199719999998706</v>
      </c>
      <c r="M2389" s="21"/>
      <c r="O2389" s="19">
        <f t="shared" si="77"/>
        <v>2386</v>
      </c>
      <c r="P2389" s="20">
        <v>-6.510009999999852</v>
      </c>
      <c r="S2389" s="21"/>
      <c r="U2389" s="51">
        <v>2386</v>
      </c>
      <c r="V2389" s="52">
        <v>9.2199719999998706</v>
      </c>
      <c r="AA2389" s="52">
        <v>2386</v>
      </c>
      <c r="AB2389" s="52">
        <v>-6.510009999999852</v>
      </c>
    </row>
    <row r="2390" spans="1:28" x14ac:dyDescent="0.25">
      <c r="A2390">
        <v>18.799987999999985</v>
      </c>
      <c r="B2390">
        <v>11.840026999999964</v>
      </c>
      <c r="I2390" s="19">
        <f t="shared" si="76"/>
        <v>2387</v>
      </c>
      <c r="J2390" s="20">
        <v>-2.8300179999999955</v>
      </c>
      <c r="M2390" s="21"/>
      <c r="O2390" s="19">
        <f t="shared" si="77"/>
        <v>2387</v>
      </c>
      <c r="P2390" s="20">
        <v>4.8800049999999828</v>
      </c>
      <c r="S2390" s="21"/>
      <c r="U2390" s="51">
        <v>2387</v>
      </c>
      <c r="V2390" s="52">
        <v>-2.8300179999999955</v>
      </c>
      <c r="AA2390" s="52">
        <v>2387</v>
      </c>
      <c r="AB2390" s="52">
        <v>4.8800049999999828</v>
      </c>
    </row>
    <row r="2391" spans="1:28" x14ac:dyDescent="0.25">
      <c r="A2391">
        <v>24.659973000000036</v>
      </c>
      <c r="B2391">
        <v>0.67004399999996167</v>
      </c>
      <c r="I2391" s="19">
        <f t="shared" si="76"/>
        <v>2388</v>
      </c>
      <c r="J2391" s="20">
        <v>4.7200320000000602</v>
      </c>
      <c r="M2391" s="21"/>
      <c r="O2391" s="19">
        <f t="shared" si="77"/>
        <v>2388</v>
      </c>
      <c r="P2391" s="20">
        <v>3.2499999999998863</v>
      </c>
      <c r="S2391" s="21"/>
      <c r="U2391" s="51">
        <v>2388</v>
      </c>
      <c r="V2391" s="52">
        <v>4.7200320000000602</v>
      </c>
      <c r="AA2391" s="52">
        <v>2388</v>
      </c>
      <c r="AB2391" s="52">
        <v>3.2499999999998863</v>
      </c>
    </row>
    <row r="2392" spans="1:28" x14ac:dyDescent="0.25">
      <c r="A2392">
        <v>6.7700199999999313</v>
      </c>
      <c r="B2392">
        <v>6.589966000000004</v>
      </c>
      <c r="I2392" s="19">
        <f t="shared" si="76"/>
        <v>2389</v>
      </c>
      <c r="J2392" s="20">
        <v>5.8599850000000515</v>
      </c>
      <c r="M2392" s="21"/>
      <c r="O2392" s="19">
        <f t="shared" si="77"/>
        <v>2389</v>
      </c>
      <c r="P2392" s="20">
        <v>-11.169983000000002</v>
      </c>
      <c r="S2392" s="21"/>
      <c r="U2392" s="51">
        <v>2389</v>
      </c>
      <c r="V2392" s="52">
        <v>5.8599850000000515</v>
      </c>
      <c r="AA2392" s="52">
        <v>2389</v>
      </c>
      <c r="AB2392" s="52">
        <v>-11.169983000000002</v>
      </c>
    </row>
    <row r="2393" spans="1:28" x14ac:dyDescent="0.25">
      <c r="A2393">
        <v>1.1799929999999677</v>
      </c>
      <c r="B2393">
        <v>43.880004999999983</v>
      </c>
      <c r="I2393" s="19">
        <f t="shared" si="76"/>
        <v>2390</v>
      </c>
      <c r="J2393" s="20">
        <v>-17.889953000000105</v>
      </c>
      <c r="M2393" s="21"/>
      <c r="O2393" s="19">
        <f t="shared" si="77"/>
        <v>2390</v>
      </c>
      <c r="P2393" s="20">
        <v>5.9199220000000423</v>
      </c>
      <c r="S2393" s="21"/>
      <c r="U2393" s="51">
        <v>2390</v>
      </c>
      <c r="V2393" s="52">
        <v>-17.889953000000105</v>
      </c>
      <c r="AA2393" s="52">
        <v>2390</v>
      </c>
      <c r="AB2393" s="52">
        <v>5.9199220000000423</v>
      </c>
    </row>
    <row r="2394" spans="1:28" x14ac:dyDescent="0.25">
      <c r="A2394">
        <v>10.80999799999995</v>
      </c>
      <c r="B2394">
        <v>5.1099850000000515</v>
      </c>
      <c r="I2394" s="19">
        <f t="shared" si="76"/>
        <v>2391</v>
      </c>
      <c r="J2394" s="20">
        <v>-5.5900269999999637</v>
      </c>
      <c r="M2394" s="21"/>
      <c r="O2394" s="19">
        <f t="shared" si="77"/>
        <v>2391</v>
      </c>
      <c r="P2394" s="20">
        <v>37.290038999999979</v>
      </c>
      <c r="S2394" s="21"/>
      <c r="U2394" s="51">
        <v>2391</v>
      </c>
      <c r="V2394" s="52">
        <v>-5.5900269999999637</v>
      </c>
      <c r="AA2394" s="52">
        <v>2391</v>
      </c>
      <c r="AB2394" s="52">
        <v>37.290038999999979</v>
      </c>
    </row>
    <row r="2395" spans="1:28" x14ac:dyDescent="0.25">
      <c r="A2395">
        <v>5.5700069999999187</v>
      </c>
      <c r="B2395">
        <v>21.849975000000086</v>
      </c>
      <c r="I2395" s="19">
        <f t="shared" si="76"/>
        <v>2392</v>
      </c>
      <c r="J2395" s="20">
        <v>9.6300049999999828</v>
      </c>
      <c r="M2395" s="21"/>
      <c r="O2395" s="19">
        <f t="shared" si="77"/>
        <v>2392</v>
      </c>
      <c r="P2395" s="20">
        <v>-38.770019999999931</v>
      </c>
      <c r="S2395" s="21"/>
      <c r="U2395" s="51">
        <v>2392</v>
      </c>
      <c r="V2395" s="52">
        <v>9.6300049999999828</v>
      </c>
      <c r="AA2395" s="52">
        <v>2392</v>
      </c>
      <c r="AB2395" s="52">
        <v>-38.770019999999931</v>
      </c>
    </row>
    <row r="2396" spans="1:28" x14ac:dyDescent="0.25">
      <c r="A2396">
        <v>5.4799809999999525</v>
      </c>
      <c r="B2396">
        <v>8.7399900000000343</v>
      </c>
      <c r="I2396" s="19">
        <f t="shared" si="76"/>
        <v>2393</v>
      </c>
      <c r="J2396" s="20">
        <v>-5.2399910000000318</v>
      </c>
      <c r="M2396" s="21"/>
      <c r="O2396" s="19">
        <f t="shared" si="77"/>
        <v>2393</v>
      </c>
      <c r="P2396" s="20">
        <v>16.739990000000034</v>
      </c>
      <c r="S2396" s="21"/>
      <c r="U2396" s="51">
        <v>2393</v>
      </c>
      <c r="V2396" s="52">
        <v>-5.2399910000000318</v>
      </c>
      <c r="AA2396" s="52">
        <v>2393</v>
      </c>
      <c r="AB2396" s="52">
        <v>16.739990000000034</v>
      </c>
    </row>
    <row r="2397" spans="1:28" x14ac:dyDescent="0.25">
      <c r="A2397">
        <v>0</v>
      </c>
      <c r="B2397">
        <v>29.44000200000005</v>
      </c>
      <c r="I2397" s="19">
        <f t="shared" si="76"/>
        <v>2394</v>
      </c>
      <c r="J2397" s="20">
        <v>-9.0025999999966189E-2</v>
      </c>
      <c r="M2397" s="21"/>
      <c r="O2397" s="19">
        <f t="shared" si="77"/>
        <v>2394</v>
      </c>
      <c r="P2397" s="20">
        <v>-13.109985000000052</v>
      </c>
      <c r="S2397" s="21"/>
      <c r="U2397" s="51">
        <v>2394</v>
      </c>
      <c r="V2397" s="52">
        <v>-9.0025999999966189E-2</v>
      </c>
      <c r="AA2397" s="52">
        <v>2394</v>
      </c>
      <c r="AB2397" s="52">
        <v>-13.109985000000052</v>
      </c>
    </row>
    <row r="2398" spans="1:28" x14ac:dyDescent="0.25">
      <c r="A2398">
        <v>5.1099850000000515</v>
      </c>
      <c r="B2398">
        <v>10.630004999999983</v>
      </c>
      <c r="I2398" s="19">
        <f t="shared" si="76"/>
        <v>2395</v>
      </c>
      <c r="J2398" s="20">
        <v>-5.4799809999999525</v>
      </c>
      <c r="M2398" s="21"/>
      <c r="O2398" s="19">
        <f t="shared" si="77"/>
        <v>2395</v>
      </c>
      <c r="P2398" s="20">
        <v>20.700012000000015</v>
      </c>
      <c r="S2398" s="21"/>
      <c r="U2398" s="51">
        <v>2395</v>
      </c>
      <c r="V2398" s="52">
        <v>-5.4799809999999525</v>
      </c>
      <c r="AA2398" s="52">
        <v>2395</v>
      </c>
      <c r="AB2398" s="52">
        <v>20.700012000000015</v>
      </c>
    </row>
    <row r="2399" spans="1:28" x14ac:dyDescent="0.25">
      <c r="A2399">
        <v>9.6700439999999617</v>
      </c>
      <c r="B2399">
        <v>10.879944000000023</v>
      </c>
      <c r="I2399" s="19">
        <f t="shared" si="76"/>
        <v>2396</v>
      </c>
      <c r="J2399" s="20">
        <v>5.1099850000000515</v>
      </c>
      <c r="M2399" s="21"/>
      <c r="O2399" s="19">
        <f t="shared" si="77"/>
        <v>2396</v>
      </c>
      <c r="P2399" s="20">
        <v>-18.809997000000067</v>
      </c>
      <c r="S2399" s="21"/>
      <c r="U2399" s="51">
        <v>2396</v>
      </c>
      <c r="V2399" s="52">
        <v>5.1099850000000515</v>
      </c>
      <c r="AA2399" s="52">
        <v>2396</v>
      </c>
      <c r="AB2399" s="52">
        <v>-18.809997000000067</v>
      </c>
    </row>
    <row r="2400" spans="1:28" x14ac:dyDescent="0.25">
      <c r="A2400">
        <v>2.8200070000000323</v>
      </c>
      <c r="B2400">
        <v>21.619995000000017</v>
      </c>
      <c r="I2400" s="19">
        <f t="shared" si="76"/>
        <v>2397</v>
      </c>
      <c r="J2400" s="20">
        <v>4.5600589999999102</v>
      </c>
      <c r="M2400" s="21"/>
      <c r="O2400" s="19">
        <f t="shared" si="77"/>
        <v>2397</v>
      </c>
      <c r="P2400" s="20">
        <v>0.24993900000004032</v>
      </c>
      <c r="S2400" s="21"/>
      <c r="U2400" s="51">
        <v>2397</v>
      </c>
      <c r="V2400" s="52">
        <v>4.5600589999999102</v>
      </c>
      <c r="AA2400" s="52">
        <v>2397</v>
      </c>
      <c r="AB2400" s="52">
        <v>0.24993900000004032</v>
      </c>
    </row>
    <row r="2401" spans="1:28" x14ac:dyDescent="0.25">
      <c r="A2401">
        <v>4.5999759999999696</v>
      </c>
      <c r="B2401">
        <v>30.880004999999983</v>
      </c>
      <c r="I2401" s="19">
        <f t="shared" si="76"/>
        <v>2398</v>
      </c>
      <c r="J2401" s="20">
        <v>-6.8500369999999293</v>
      </c>
      <c r="M2401" s="21"/>
      <c r="O2401" s="19">
        <f t="shared" si="77"/>
        <v>2398</v>
      </c>
      <c r="P2401" s="20">
        <v>10.740050999999994</v>
      </c>
      <c r="S2401" s="21"/>
      <c r="U2401" s="51">
        <v>2398</v>
      </c>
      <c r="V2401" s="52">
        <v>-6.8500369999999293</v>
      </c>
      <c r="AA2401" s="52">
        <v>2398</v>
      </c>
      <c r="AB2401" s="52">
        <v>10.740050999999994</v>
      </c>
    </row>
    <row r="2402" spans="1:28" x14ac:dyDescent="0.25">
      <c r="A2402">
        <v>30.799987999999985</v>
      </c>
      <c r="B2402">
        <v>0</v>
      </c>
      <c r="I2402" s="19">
        <f t="shared" si="76"/>
        <v>2399</v>
      </c>
      <c r="J2402" s="20">
        <v>1.7799689999999373</v>
      </c>
      <c r="M2402" s="21"/>
      <c r="O2402" s="19">
        <f t="shared" si="77"/>
        <v>2399</v>
      </c>
      <c r="P2402" s="20">
        <v>9.2600099999999657</v>
      </c>
      <c r="S2402" s="21"/>
      <c r="U2402" s="51">
        <v>2399</v>
      </c>
      <c r="V2402" s="52">
        <v>1.7799689999999373</v>
      </c>
      <c r="AA2402" s="52">
        <v>2399</v>
      </c>
      <c r="AB2402" s="52">
        <v>9.2600099999999657</v>
      </c>
    </row>
    <row r="2403" spans="1:28" x14ac:dyDescent="0.25">
      <c r="A2403">
        <v>9.4799800000000687</v>
      </c>
      <c r="B2403">
        <v>17.75</v>
      </c>
      <c r="I2403" s="19">
        <f t="shared" si="76"/>
        <v>2400</v>
      </c>
      <c r="J2403" s="20">
        <v>26.200012000000015</v>
      </c>
      <c r="M2403" s="21"/>
      <c r="O2403" s="19">
        <f t="shared" si="77"/>
        <v>2400</v>
      </c>
      <c r="P2403" s="20">
        <v>-30.880004999999983</v>
      </c>
      <c r="S2403" s="21"/>
      <c r="U2403" s="51">
        <v>2400</v>
      </c>
      <c r="V2403" s="52">
        <v>26.200012000000015</v>
      </c>
      <c r="AA2403" s="52">
        <v>2400</v>
      </c>
      <c r="AB2403" s="52">
        <v>-30.880004999999983</v>
      </c>
    </row>
    <row r="2404" spans="1:28" x14ac:dyDescent="0.25">
      <c r="A2404">
        <v>13.659973000000036</v>
      </c>
      <c r="B2404">
        <v>14.010009999999966</v>
      </c>
      <c r="I2404" s="19">
        <f t="shared" si="76"/>
        <v>2401</v>
      </c>
      <c r="J2404" s="20">
        <v>-21.320007999999916</v>
      </c>
      <c r="M2404" s="21"/>
      <c r="O2404" s="19">
        <f t="shared" si="77"/>
        <v>2401</v>
      </c>
      <c r="P2404" s="20">
        <v>17.75</v>
      </c>
      <c r="S2404" s="21"/>
      <c r="U2404" s="51">
        <v>2401</v>
      </c>
      <c r="V2404" s="52">
        <v>-21.320007999999916</v>
      </c>
      <c r="AA2404" s="52">
        <v>2401</v>
      </c>
      <c r="AB2404" s="52">
        <v>17.75</v>
      </c>
    </row>
    <row r="2405" spans="1:28" x14ac:dyDescent="0.25">
      <c r="A2405">
        <v>1.3400270000000774</v>
      </c>
      <c r="B2405">
        <v>15.409972999999923</v>
      </c>
      <c r="I2405" s="19">
        <f t="shared" si="76"/>
        <v>2402</v>
      </c>
      <c r="J2405" s="20">
        <v>4.1799929999999677</v>
      </c>
      <c r="M2405" s="21"/>
      <c r="O2405" s="19">
        <f t="shared" si="77"/>
        <v>2402</v>
      </c>
      <c r="P2405" s="20">
        <v>-3.7399900000000343</v>
      </c>
      <c r="S2405" s="21"/>
      <c r="U2405" s="51">
        <v>2402</v>
      </c>
      <c r="V2405" s="52">
        <v>4.1799929999999677</v>
      </c>
      <c r="AA2405" s="52">
        <v>2402</v>
      </c>
      <c r="AB2405" s="52">
        <v>-3.7399900000000343</v>
      </c>
    </row>
    <row r="2406" spans="1:28" x14ac:dyDescent="0.25">
      <c r="A2406">
        <v>0</v>
      </c>
      <c r="B2406">
        <v>29.869995000000017</v>
      </c>
      <c r="I2406" s="19">
        <f t="shared" si="76"/>
        <v>2403</v>
      </c>
      <c r="J2406" s="20">
        <v>-12.319945999999959</v>
      </c>
      <c r="M2406" s="21"/>
      <c r="O2406" s="19">
        <f t="shared" si="77"/>
        <v>2403</v>
      </c>
      <c r="P2406" s="20">
        <v>1.399962999999957</v>
      </c>
      <c r="S2406" s="21"/>
      <c r="U2406" s="51">
        <v>2403</v>
      </c>
      <c r="V2406" s="52">
        <v>-12.319945999999959</v>
      </c>
      <c r="AA2406" s="52">
        <v>2403</v>
      </c>
      <c r="AB2406" s="52">
        <v>1.399962999999957</v>
      </c>
    </row>
    <row r="2407" spans="1:28" x14ac:dyDescent="0.25">
      <c r="A2407">
        <v>7.2299809999999525</v>
      </c>
      <c r="B2407">
        <v>12.140014000000065</v>
      </c>
      <c r="I2407" s="19">
        <f t="shared" si="76"/>
        <v>2404</v>
      </c>
      <c r="J2407" s="20">
        <v>-1.3400270000000774</v>
      </c>
      <c r="M2407" s="21"/>
      <c r="O2407" s="19">
        <f t="shared" si="77"/>
        <v>2404</v>
      </c>
      <c r="P2407" s="20">
        <v>14.460022000000095</v>
      </c>
      <c r="S2407" s="21"/>
      <c r="U2407" s="51">
        <v>2404</v>
      </c>
      <c r="V2407" s="52">
        <v>-1.3400270000000774</v>
      </c>
      <c r="AA2407" s="52">
        <v>2404</v>
      </c>
      <c r="AB2407" s="52">
        <v>14.460022000000095</v>
      </c>
    </row>
    <row r="2408" spans="1:28" x14ac:dyDescent="0.25">
      <c r="A2408">
        <v>25.520019000000048</v>
      </c>
      <c r="B2408">
        <v>0</v>
      </c>
      <c r="I2408" s="19">
        <f t="shared" si="76"/>
        <v>2405</v>
      </c>
      <c r="J2408" s="20">
        <v>7.2299809999999525</v>
      </c>
      <c r="M2408" s="21"/>
      <c r="O2408" s="19">
        <f t="shared" si="77"/>
        <v>2405</v>
      </c>
      <c r="P2408" s="20">
        <v>-17.729980999999952</v>
      </c>
      <c r="S2408" s="21"/>
      <c r="U2408" s="51">
        <v>2405</v>
      </c>
      <c r="V2408" s="52">
        <v>7.2299809999999525</v>
      </c>
      <c r="AA2408" s="52">
        <v>2405</v>
      </c>
      <c r="AB2408" s="52">
        <v>-17.729980999999952</v>
      </c>
    </row>
    <row r="2409" spans="1:28" x14ac:dyDescent="0.25">
      <c r="A2409">
        <v>0</v>
      </c>
      <c r="B2409">
        <v>30.340027000000077</v>
      </c>
      <c r="I2409" s="19">
        <f t="shared" si="76"/>
        <v>2406</v>
      </c>
      <c r="J2409" s="20">
        <v>18.290038000000095</v>
      </c>
      <c r="M2409" s="21"/>
      <c r="O2409" s="19">
        <f t="shared" si="77"/>
        <v>2406</v>
      </c>
      <c r="P2409" s="20">
        <v>-12.140014000000065</v>
      </c>
      <c r="S2409" s="21"/>
      <c r="U2409" s="51">
        <v>2406</v>
      </c>
      <c r="V2409" s="52">
        <v>18.290038000000095</v>
      </c>
      <c r="AA2409" s="52">
        <v>2406</v>
      </c>
      <c r="AB2409" s="52">
        <v>-12.140014000000065</v>
      </c>
    </row>
    <row r="2410" spans="1:28" x14ac:dyDescent="0.25">
      <c r="A2410">
        <v>15.050048999999944</v>
      </c>
      <c r="B2410">
        <v>17.25</v>
      </c>
      <c r="I2410" s="19">
        <f t="shared" si="76"/>
        <v>2407</v>
      </c>
      <c r="J2410" s="20">
        <v>-25.520019000000048</v>
      </c>
      <c r="M2410" s="21"/>
      <c r="O2410" s="19">
        <f t="shared" si="77"/>
        <v>2407</v>
      </c>
      <c r="P2410" s="20">
        <v>30.340027000000077</v>
      </c>
      <c r="S2410" s="21"/>
      <c r="U2410" s="51">
        <v>2407</v>
      </c>
      <c r="V2410" s="52">
        <v>-25.520019000000048</v>
      </c>
      <c r="AA2410" s="52">
        <v>2407</v>
      </c>
      <c r="AB2410" s="52">
        <v>30.340027000000077</v>
      </c>
    </row>
    <row r="2411" spans="1:28" x14ac:dyDescent="0.25">
      <c r="A2411">
        <v>14.510010000000079</v>
      </c>
      <c r="B2411">
        <v>7.8800049999999828</v>
      </c>
      <c r="I2411" s="19">
        <f t="shared" si="76"/>
        <v>2408</v>
      </c>
      <c r="J2411" s="20">
        <v>15.050048999999944</v>
      </c>
      <c r="M2411" s="21"/>
      <c r="O2411" s="19">
        <f t="shared" si="77"/>
        <v>2408</v>
      </c>
      <c r="P2411" s="20">
        <v>-13.090027000000077</v>
      </c>
      <c r="S2411" s="21"/>
      <c r="U2411" s="51">
        <v>2408</v>
      </c>
      <c r="V2411" s="52">
        <v>15.050048999999944</v>
      </c>
      <c r="AA2411" s="52">
        <v>2408</v>
      </c>
      <c r="AB2411" s="52">
        <v>-13.090027000000077</v>
      </c>
    </row>
    <row r="2412" spans="1:28" x14ac:dyDescent="0.25">
      <c r="A2412">
        <v>40.319946999999956</v>
      </c>
      <c r="B2412">
        <v>0</v>
      </c>
      <c r="I2412" s="19">
        <f t="shared" si="76"/>
        <v>2409</v>
      </c>
      <c r="J2412" s="20">
        <v>-0.54003899999986515</v>
      </c>
      <c r="M2412" s="21"/>
      <c r="O2412" s="19">
        <f t="shared" si="77"/>
        <v>2409</v>
      </c>
      <c r="P2412" s="20">
        <v>-9.3699950000000172</v>
      </c>
      <c r="S2412" s="21"/>
      <c r="U2412" s="51">
        <v>2409</v>
      </c>
      <c r="V2412" s="52">
        <v>-0.54003899999986515</v>
      </c>
      <c r="AA2412" s="52">
        <v>2409</v>
      </c>
      <c r="AB2412" s="52">
        <v>-9.3699950000000172</v>
      </c>
    </row>
    <row r="2413" spans="1:28" x14ac:dyDescent="0.25">
      <c r="A2413">
        <v>12.329956000000038</v>
      </c>
      <c r="B2413">
        <v>5.740050999999994</v>
      </c>
      <c r="I2413" s="19">
        <f t="shared" si="76"/>
        <v>2410</v>
      </c>
      <c r="J2413" s="20">
        <v>25.809936999999877</v>
      </c>
      <c r="M2413" s="21"/>
      <c r="O2413" s="19">
        <f t="shared" si="77"/>
        <v>2410</v>
      </c>
      <c r="P2413" s="20">
        <v>-7.8800049999999828</v>
      </c>
      <c r="S2413" s="21"/>
      <c r="U2413" s="51">
        <v>2410</v>
      </c>
      <c r="V2413" s="52">
        <v>25.809936999999877</v>
      </c>
      <c r="AA2413" s="52">
        <v>2410</v>
      </c>
      <c r="AB2413" s="52">
        <v>-7.8800049999999828</v>
      </c>
    </row>
    <row r="2414" spans="1:28" x14ac:dyDescent="0.25">
      <c r="A2414">
        <v>31.739990000000034</v>
      </c>
      <c r="B2414">
        <v>6.1300049999999828</v>
      </c>
      <c r="I2414" s="19">
        <f t="shared" si="76"/>
        <v>2411</v>
      </c>
      <c r="J2414" s="20">
        <v>-27.989990999999918</v>
      </c>
      <c r="M2414" s="21"/>
      <c r="O2414" s="19">
        <f t="shared" si="77"/>
        <v>2411</v>
      </c>
      <c r="P2414" s="20">
        <v>5.740050999999994</v>
      </c>
      <c r="S2414" s="21"/>
      <c r="U2414" s="51">
        <v>2411</v>
      </c>
      <c r="V2414" s="52">
        <v>-27.989990999999918</v>
      </c>
      <c r="AA2414" s="52">
        <v>2411</v>
      </c>
      <c r="AB2414" s="52">
        <v>5.740050999999994</v>
      </c>
    </row>
    <row r="2415" spans="1:28" x14ac:dyDescent="0.25">
      <c r="A2415">
        <v>6.3200070000000323</v>
      </c>
      <c r="B2415">
        <v>9.509949000000006</v>
      </c>
      <c r="I2415" s="19">
        <f t="shared" si="76"/>
        <v>2412</v>
      </c>
      <c r="J2415" s="20">
        <v>19.410033999999996</v>
      </c>
      <c r="M2415" s="21"/>
      <c r="O2415" s="19">
        <f t="shared" si="77"/>
        <v>2412</v>
      </c>
      <c r="P2415" s="20">
        <v>0.38995399999998881</v>
      </c>
      <c r="S2415" s="21"/>
      <c r="U2415" s="51">
        <v>2412</v>
      </c>
      <c r="V2415" s="52">
        <v>19.410033999999996</v>
      </c>
      <c r="AA2415" s="52">
        <v>2412</v>
      </c>
      <c r="AB2415" s="52">
        <v>0.38995399999998881</v>
      </c>
    </row>
    <row r="2416" spans="1:28" x14ac:dyDescent="0.25">
      <c r="A2416">
        <v>15.69000200000005</v>
      </c>
      <c r="B2416">
        <v>5.4700319999999465</v>
      </c>
      <c r="I2416" s="19">
        <f t="shared" si="76"/>
        <v>2413</v>
      </c>
      <c r="J2416" s="20">
        <v>-25.419983000000002</v>
      </c>
      <c r="M2416" s="21"/>
      <c r="O2416" s="19">
        <f t="shared" si="77"/>
        <v>2413</v>
      </c>
      <c r="P2416" s="20">
        <v>3.3799440000000232</v>
      </c>
      <c r="S2416" s="21"/>
      <c r="U2416" s="51">
        <v>2413</v>
      </c>
      <c r="V2416" s="52">
        <v>-25.419983000000002</v>
      </c>
      <c r="AA2416" s="52">
        <v>2413</v>
      </c>
      <c r="AB2416" s="52">
        <v>3.3799440000000232</v>
      </c>
    </row>
    <row r="2417" spans="1:28" x14ac:dyDescent="0.25">
      <c r="A2417">
        <v>24.239990000000034</v>
      </c>
      <c r="B2417">
        <v>3.9500120000000152</v>
      </c>
      <c r="I2417" s="19">
        <f t="shared" si="76"/>
        <v>2414</v>
      </c>
      <c r="J2417" s="20">
        <v>9.3699950000000172</v>
      </c>
      <c r="M2417" s="21"/>
      <c r="O2417" s="19">
        <f t="shared" si="77"/>
        <v>2414</v>
      </c>
      <c r="P2417" s="20">
        <v>-4.0399170000000595</v>
      </c>
      <c r="S2417" s="21"/>
      <c r="U2417" s="51">
        <v>2414</v>
      </c>
      <c r="V2417" s="52">
        <v>9.3699950000000172</v>
      </c>
      <c r="AA2417" s="52">
        <v>2414</v>
      </c>
      <c r="AB2417" s="52">
        <v>-4.0399170000000595</v>
      </c>
    </row>
    <row r="2418" spans="1:28" x14ac:dyDescent="0.25">
      <c r="A2418">
        <v>27.029968000000054</v>
      </c>
      <c r="B2418">
        <v>10.369995000000017</v>
      </c>
      <c r="I2418" s="19">
        <f t="shared" si="76"/>
        <v>2415</v>
      </c>
      <c r="J2418" s="20">
        <v>8.5499879999999848</v>
      </c>
      <c r="M2418" s="21"/>
      <c r="O2418" s="19">
        <f t="shared" si="77"/>
        <v>2415</v>
      </c>
      <c r="P2418" s="20">
        <v>-1.5200199999999313</v>
      </c>
      <c r="S2418" s="21"/>
      <c r="U2418" s="51">
        <v>2415</v>
      </c>
      <c r="V2418" s="52">
        <v>8.5499879999999848</v>
      </c>
      <c r="AA2418" s="52">
        <v>2415</v>
      </c>
      <c r="AB2418" s="52">
        <v>-1.5200199999999313</v>
      </c>
    </row>
    <row r="2419" spans="1:28" x14ac:dyDescent="0.25">
      <c r="A2419">
        <v>5.3200070000000323</v>
      </c>
      <c r="B2419">
        <v>16.09997599999997</v>
      </c>
      <c r="I2419" s="19">
        <f t="shared" si="76"/>
        <v>2416</v>
      </c>
      <c r="J2419" s="20">
        <v>2.7899780000000192</v>
      </c>
      <c r="M2419" s="21"/>
      <c r="O2419" s="19">
        <f t="shared" si="77"/>
        <v>2416</v>
      </c>
      <c r="P2419" s="20">
        <v>6.419983000000002</v>
      </c>
      <c r="S2419" s="21"/>
      <c r="U2419" s="51">
        <v>2416</v>
      </c>
      <c r="V2419" s="52">
        <v>2.7899780000000192</v>
      </c>
      <c r="AA2419" s="52">
        <v>2416</v>
      </c>
      <c r="AB2419" s="52">
        <v>6.419983000000002</v>
      </c>
    </row>
    <row r="2420" spans="1:28" x14ac:dyDescent="0.25">
      <c r="A2420">
        <v>4.3299560000000383</v>
      </c>
      <c r="B2420">
        <v>18.380004999999983</v>
      </c>
      <c r="I2420" s="19">
        <f t="shared" si="76"/>
        <v>2417</v>
      </c>
      <c r="J2420" s="20">
        <v>-21.709961000000021</v>
      </c>
      <c r="M2420" s="21"/>
      <c r="O2420" s="19">
        <f t="shared" si="77"/>
        <v>2417</v>
      </c>
      <c r="P2420" s="20">
        <v>5.7299809999999525</v>
      </c>
      <c r="S2420" s="21"/>
      <c r="U2420" s="51">
        <v>2417</v>
      </c>
      <c r="V2420" s="52">
        <v>-21.709961000000021</v>
      </c>
      <c r="AA2420" s="52">
        <v>2417</v>
      </c>
      <c r="AB2420" s="52">
        <v>5.7299809999999525</v>
      </c>
    </row>
    <row r="2421" spans="1:28" x14ac:dyDescent="0.25">
      <c r="A2421">
        <v>51.059997000000067</v>
      </c>
      <c r="B2421">
        <v>0</v>
      </c>
      <c r="I2421" s="19">
        <f t="shared" si="76"/>
        <v>2418</v>
      </c>
      <c r="J2421" s="20">
        <v>-0.99005099999999402</v>
      </c>
      <c r="M2421" s="21"/>
      <c r="O2421" s="19">
        <f t="shared" si="77"/>
        <v>2418</v>
      </c>
      <c r="P2421" s="20">
        <v>2.2800290000000132</v>
      </c>
      <c r="S2421" s="21"/>
      <c r="U2421" s="51">
        <v>2418</v>
      </c>
      <c r="V2421" s="52">
        <v>-0.99005099999999402</v>
      </c>
      <c r="AA2421" s="52">
        <v>2418</v>
      </c>
      <c r="AB2421" s="52">
        <v>2.2800290000000132</v>
      </c>
    </row>
    <row r="2422" spans="1:28" x14ac:dyDescent="0.25">
      <c r="A2422">
        <v>3.0500480000000607</v>
      </c>
      <c r="B2422">
        <v>15.119996000000015</v>
      </c>
      <c r="I2422" s="19">
        <f t="shared" si="76"/>
        <v>2419</v>
      </c>
      <c r="J2422" s="20">
        <v>46.730041000000028</v>
      </c>
      <c r="M2422" s="21"/>
      <c r="O2422" s="19">
        <f t="shared" si="77"/>
        <v>2419</v>
      </c>
      <c r="P2422" s="20">
        <v>-18.380004999999983</v>
      </c>
      <c r="S2422" s="21"/>
      <c r="U2422" s="51">
        <v>2419</v>
      </c>
      <c r="V2422" s="52">
        <v>46.730041000000028</v>
      </c>
      <c r="AA2422" s="52">
        <v>2419</v>
      </c>
      <c r="AB2422" s="52">
        <v>-18.380004999999983</v>
      </c>
    </row>
    <row r="2423" spans="1:28" x14ac:dyDescent="0.25">
      <c r="A2423">
        <v>19.970031000000063</v>
      </c>
      <c r="B2423">
        <v>15.440002999999933</v>
      </c>
      <c r="I2423" s="19">
        <f t="shared" si="76"/>
        <v>2420</v>
      </c>
      <c r="J2423" s="20">
        <v>-48.009949000000006</v>
      </c>
      <c r="M2423" s="21"/>
      <c r="O2423" s="19">
        <f t="shared" si="77"/>
        <v>2420</v>
      </c>
      <c r="P2423" s="20">
        <v>15.119996000000015</v>
      </c>
      <c r="S2423" s="21"/>
      <c r="U2423" s="51">
        <v>2420</v>
      </c>
      <c r="V2423" s="52">
        <v>-48.009949000000006</v>
      </c>
      <c r="AA2423" s="52">
        <v>2420</v>
      </c>
      <c r="AB2423" s="52">
        <v>15.119996000000015</v>
      </c>
    </row>
    <row r="2424" spans="1:28" x14ac:dyDescent="0.25">
      <c r="A2424">
        <v>18.919982000000005</v>
      </c>
      <c r="B2424">
        <v>0</v>
      </c>
      <c r="I2424" s="19">
        <f t="shared" si="76"/>
        <v>2421</v>
      </c>
      <c r="J2424" s="20">
        <v>16.919983000000002</v>
      </c>
      <c r="M2424" s="21"/>
      <c r="O2424" s="19">
        <f t="shared" si="77"/>
        <v>2421</v>
      </c>
      <c r="P2424" s="20">
        <v>0.32000699999991866</v>
      </c>
      <c r="S2424" s="21"/>
      <c r="U2424" s="51">
        <v>2421</v>
      </c>
      <c r="V2424" s="52">
        <v>16.919983000000002</v>
      </c>
      <c r="AA2424" s="52">
        <v>2421</v>
      </c>
      <c r="AB2424" s="52">
        <v>0.32000699999991866</v>
      </c>
    </row>
    <row r="2425" spans="1:28" x14ac:dyDescent="0.25">
      <c r="A2425">
        <v>0</v>
      </c>
      <c r="B2425">
        <v>15.25</v>
      </c>
      <c r="I2425" s="19">
        <f t="shared" si="76"/>
        <v>2422</v>
      </c>
      <c r="J2425" s="20">
        <v>-1.0500490000000582</v>
      </c>
      <c r="M2425" s="21"/>
      <c r="O2425" s="19">
        <f t="shared" si="77"/>
        <v>2422</v>
      </c>
      <c r="P2425" s="20">
        <v>-15.440002999999933</v>
      </c>
      <c r="S2425" s="21"/>
      <c r="U2425" s="51">
        <v>2422</v>
      </c>
      <c r="V2425" s="52">
        <v>-1.0500490000000582</v>
      </c>
      <c r="AA2425" s="52">
        <v>2422</v>
      </c>
      <c r="AB2425" s="52">
        <v>-15.440002999999933</v>
      </c>
    </row>
    <row r="2426" spans="1:28" x14ac:dyDescent="0.25">
      <c r="A2426">
        <v>0</v>
      </c>
      <c r="B2426">
        <v>29.260009000000082</v>
      </c>
      <c r="I2426" s="19">
        <f t="shared" si="76"/>
        <v>2423</v>
      </c>
      <c r="J2426" s="20">
        <v>-18.919982000000005</v>
      </c>
      <c r="M2426" s="21"/>
      <c r="O2426" s="19">
        <f t="shared" si="77"/>
        <v>2423</v>
      </c>
      <c r="P2426" s="20">
        <v>15.25</v>
      </c>
      <c r="S2426" s="21"/>
      <c r="U2426" s="51">
        <v>2423</v>
      </c>
      <c r="V2426" s="52">
        <v>-18.919982000000005</v>
      </c>
      <c r="AA2426" s="52">
        <v>2423</v>
      </c>
      <c r="AB2426" s="52">
        <v>15.25</v>
      </c>
    </row>
    <row r="2427" spans="1:28" x14ac:dyDescent="0.25">
      <c r="A2427">
        <v>19.599974999999972</v>
      </c>
      <c r="B2427">
        <v>0</v>
      </c>
      <c r="I2427" s="19">
        <f t="shared" si="76"/>
        <v>2424</v>
      </c>
      <c r="J2427" s="20">
        <v>0</v>
      </c>
      <c r="M2427" s="21"/>
      <c r="O2427" s="19">
        <f t="shared" si="77"/>
        <v>2424</v>
      </c>
      <c r="P2427" s="20">
        <v>14.010009000000082</v>
      </c>
      <c r="S2427" s="21"/>
      <c r="U2427" s="51">
        <v>2424</v>
      </c>
      <c r="V2427" s="52">
        <v>0</v>
      </c>
      <c r="AA2427" s="52">
        <v>2424</v>
      </c>
      <c r="AB2427" s="52">
        <v>14.010009000000082</v>
      </c>
    </row>
    <row r="2428" spans="1:28" x14ac:dyDescent="0.25">
      <c r="A2428">
        <v>20.029968000000054</v>
      </c>
      <c r="B2428">
        <v>10.270019999999931</v>
      </c>
      <c r="I2428" s="19">
        <f t="shared" si="76"/>
        <v>2425</v>
      </c>
      <c r="J2428" s="20">
        <v>19.599974999999972</v>
      </c>
      <c r="M2428" s="21"/>
      <c r="O2428" s="19">
        <f t="shared" si="77"/>
        <v>2425</v>
      </c>
      <c r="P2428" s="20">
        <v>-29.260009000000082</v>
      </c>
      <c r="S2428" s="21"/>
      <c r="U2428" s="51">
        <v>2425</v>
      </c>
      <c r="V2428" s="52">
        <v>19.599974999999972</v>
      </c>
      <c r="AA2428" s="52">
        <v>2425</v>
      </c>
      <c r="AB2428" s="52">
        <v>-29.260009000000082</v>
      </c>
    </row>
    <row r="2429" spans="1:28" x14ac:dyDescent="0.25">
      <c r="A2429">
        <v>31.079956000000038</v>
      </c>
      <c r="B2429">
        <v>0</v>
      </c>
      <c r="I2429" s="19">
        <f t="shared" si="76"/>
        <v>2426</v>
      </c>
      <c r="J2429" s="20">
        <v>0.42999300000008134</v>
      </c>
      <c r="M2429" s="21"/>
      <c r="O2429" s="19">
        <f t="shared" si="77"/>
        <v>2426</v>
      </c>
      <c r="P2429" s="20">
        <v>10.270019999999931</v>
      </c>
      <c r="S2429" s="21"/>
      <c r="U2429" s="51">
        <v>2426</v>
      </c>
      <c r="V2429" s="52">
        <v>0.42999300000008134</v>
      </c>
      <c r="AA2429" s="52">
        <v>2426</v>
      </c>
      <c r="AB2429" s="52">
        <v>10.270019999999931</v>
      </c>
    </row>
    <row r="2430" spans="1:28" x14ac:dyDescent="0.25">
      <c r="A2430">
        <v>7.3699950000000172</v>
      </c>
      <c r="B2430">
        <v>8.4299929999999677</v>
      </c>
      <c r="I2430" s="19">
        <f t="shared" si="76"/>
        <v>2427</v>
      </c>
      <c r="J2430" s="20">
        <v>11.049987999999985</v>
      </c>
      <c r="M2430" s="21"/>
      <c r="O2430" s="19">
        <f t="shared" si="77"/>
        <v>2427</v>
      </c>
      <c r="P2430" s="20">
        <v>-10.270019999999931</v>
      </c>
      <c r="S2430" s="21"/>
      <c r="U2430" s="51">
        <v>2427</v>
      </c>
      <c r="V2430" s="52">
        <v>11.049987999999985</v>
      </c>
      <c r="AA2430" s="52">
        <v>2427</v>
      </c>
      <c r="AB2430" s="52">
        <v>-10.270019999999931</v>
      </c>
    </row>
    <row r="2431" spans="1:28" x14ac:dyDescent="0.25">
      <c r="A2431">
        <v>0</v>
      </c>
      <c r="B2431">
        <v>16.960021999999981</v>
      </c>
      <c r="I2431" s="19">
        <f t="shared" si="76"/>
        <v>2428</v>
      </c>
      <c r="J2431" s="20">
        <v>-23.709961000000021</v>
      </c>
      <c r="M2431" s="21"/>
      <c r="O2431" s="19">
        <f t="shared" si="77"/>
        <v>2428</v>
      </c>
      <c r="P2431" s="20">
        <v>8.4299929999999677</v>
      </c>
      <c r="S2431" s="21"/>
      <c r="U2431" s="51">
        <v>2428</v>
      </c>
      <c r="V2431" s="52">
        <v>-23.709961000000021</v>
      </c>
      <c r="AA2431" s="52">
        <v>2428</v>
      </c>
      <c r="AB2431" s="52">
        <v>8.4299929999999677</v>
      </c>
    </row>
    <row r="2432" spans="1:28" x14ac:dyDescent="0.25">
      <c r="A2432">
        <v>0</v>
      </c>
      <c r="B2432">
        <v>19.589966000000004</v>
      </c>
      <c r="I2432" s="19">
        <f t="shared" si="76"/>
        <v>2429</v>
      </c>
      <c r="J2432" s="20">
        <v>-7.3699950000000172</v>
      </c>
      <c r="M2432" s="21"/>
      <c r="O2432" s="19">
        <f t="shared" si="77"/>
        <v>2429</v>
      </c>
      <c r="P2432" s="20">
        <v>8.5300290000000132</v>
      </c>
      <c r="S2432" s="21"/>
      <c r="U2432" s="51">
        <v>2429</v>
      </c>
      <c r="V2432" s="52">
        <v>-7.3699950000000172</v>
      </c>
      <c r="AA2432" s="52">
        <v>2429</v>
      </c>
      <c r="AB2432" s="52">
        <v>8.5300290000000132</v>
      </c>
    </row>
    <row r="2433" spans="1:28" x14ac:dyDescent="0.25">
      <c r="A2433">
        <v>11.659973000000036</v>
      </c>
      <c r="B2433">
        <v>1.919983000000002</v>
      </c>
      <c r="I2433" s="19">
        <f t="shared" si="76"/>
        <v>2430</v>
      </c>
      <c r="J2433" s="20">
        <v>0</v>
      </c>
      <c r="M2433" s="21"/>
      <c r="O2433" s="19">
        <f t="shared" si="77"/>
        <v>2430</v>
      </c>
      <c r="P2433" s="20">
        <v>2.6299440000000232</v>
      </c>
      <c r="S2433" s="21"/>
      <c r="U2433" s="51">
        <v>2430</v>
      </c>
      <c r="V2433" s="52">
        <v>0</v>
      </c>
      <c r="AA2433" s="52">
        <v>2430</v>
      </c>
      <c r="AB2433" s="52">
        <v>2.6299440000000232</v>
      </c>
    </row>
    <row r="2434" spans="1:28" x14ac:dyDescent="0.25">
      <c r="A2434">
        <v>27.619995000000017</v>
      </c>
      <c r="B2434">
        <v>0</v>
      </c>
      <c r="I2434" s="19">
        <f t="shared" si="76"/>
        <v>2431</v>
      </c>
      <c r="J2434" s="20">
        <v>11.659973000000036</v>
      </c>
      <c r="M2434" s="21"/>
      <c r="O2434" s="19">
        <f t="shared" si="77"/>
        <v>2431</v>
      </c>
      <c r="P2434" s="20">
        <v>-17.669983000000002</v>
      </c>
      <c r="S2434" s="21"/>
      <c r="U2434" s="51">
        <v>2431</v>
      </c>
      <c r="V2434" s="52">
        <v>11.659973000000036</v>
      </c>
      <c r="AA2434" s="52">
        <v>2431</v>
      </c>
      <c r="AB2434" s="52">
        <v>-17.669983000000002</v>
      </c>
    </row>
    <row r="2435" spans="1:28" x14ac:dyDescent="0.25">
      <c r="A2435">
        <v>8.9799809999999525</v>
      </c>
      <c r="B2435">
        <v>9.9800410000000284</v>
      </c>
      <c r="I2435" s="19">
        <f t="shared" si="76"/>
        <v>2432</v>
      </c>
      <c r="J2435" s="20">
        <v>15.960021999999981</v>
      </c>
      <c r="M2435" s="21"/>
      <c r="O2435" s="19">
        <f t="shared" si="77"/>
        <v>2432</v>
      </c>
      <c r="P2435" s="20">
        <v>-1.919983000000002</v>
      </c>
      <c r="S2435" s="21"/>
      <c r="U2435" s="51">
        <v>2432</v>
      </c>
      <c r="V2435" s="52">
        <v>15.960021999999981</v>
      </c>
      <c r="AA2435" s="52">
        <v>2432</v>
      </c>
      <c r="AB2435" s="52">
        <v>-1.919983000000002</v>
      </c>
    </row>
    <row r="2436" spans="1:28" x14ac:dyDescent="0.25">
      <c r="A2436">
        <v>0</v>
      </c>
      <c r="B2436">
        <v>16.630004999999983</v>
      </c>
      <c r="I2436" s="19">
        <f t="shared" si="76"/>
        <v>2433</v>
      </c>
      <c r="J2436" s="20">
        <v>-18.640014000000065</v>
      </c>
      <c r="M2436" s="21"/>
      <c r="O2436" s="19">
        <f t="shared" si="77"/>
        <v>2433</v>
      </c>
      <c r="P2436" s="20">
        <v>9.9800410000000284</v>
      </c>
      <c r="S2436" s="21"/>
      <c r="U2436" s="51">
        <v>2433</v>
      </c>
      <c r="V2436" s="52">
        <v>-18.640014000000065</v>
      </c>
      <c r="AA2436" s="52">
        <v>2433</v>
      </c>
      <c r="AB2436" s="52">
        <v>9.9800410000000284</v>
      </c>
    </row>
    <row r="2437" spans="1:28" x14ac:dyDescent="0.25">
      <c r="A2437">
        <v>13.489990999999918</v>
      </c>
      <c r="B2437">
        <v>3.8599850000000515</v>
      </c>
      <c r="I2437" s="19">
        <f t="shared" si="76"/>
        <v>2434</v>
      </c>
      <c r="J2437" s="20">
        <v>-8.9799809999999525</v>
      </c>
      <c r="M2437" s="21"/>
      <c r="O2437" s="19">
        <f t="shared" si="77"/>
        <v>2434</v>
      </c>
      <c r="P2437" s="20">
        <v>6.6499639999999545</v>
      </c>
      <c r="S2437" s="21"/>
      <c r="U2437" s="51">
        <v>2434</v>
      </c>
      <c r="V2437" s="52">
        <v>-8.9799809999999525</v>
      </c>
      <c r="AA2437" s="52">
        <v>2434</v>
      </c>
      <c r="AB2437" s="52">
        <v>6.6499639999999545</v>
      </c>
    </row>
    <row r="2438" spans="1:28" x14ac:dyDescent="0.25">
      <c r="A2438">
        <v>15.80999799999995</v>
      </c>
      <c r="B2438">
        <v>7.5</v>
      </c>
      <c r="I2438" s="19">
        <f t="shared" ref="I2438:I2501" si="78">I2437+1</f>
        <v>2435</v>
      </c>
      <c r="J2438" s="20">
        <v>13.489990999999918</v>
      </c>
      <c r="M2438" s="21"/>
      <c r="O2438" s="19">
        <f t="shared" ref="O2438:O2501" si="79">O2437+1</f>
        <v>2435</v>
      </c>
      <c r="P2438" s="20">
        <v>-12.770019999999931</v>
      </c>
      <c r="S2438" s="21"/>
      <c r="U2438" s="51">
        <v>2435</v>
      </c>
      <c r="V2438" s="52">
        <v>13.489990999999918</v>
      </c>
      <c r="AA2438" s="52">
        <v>2435</v>
      </c>
      <c r="AB2438" s="52">
        <v>-12.770019999999931</v>
      </c>
    </row>
    <row r="2439" spans="1:28" x14ac:dyDescent="0.25">
      <c r="A2439">
        <v>10.450012000000015</v>
      </c>
      <c r="B2439">
        <v>4.3099979999999505</v>
      </c>
      <c r="I2439" s="19">
        <f t="shared" si="78"/>
        <v>2436</v>
      </c>
      <c r="J2439" s="20">
        <v>2.3200070000000323</v>
      </c>
      <c r="M2439" s="21"/>
      <c r="O2439" s="19">
        <f t="shared" si="79"/>
        <v>2436</v>
      </c>
      <c r="P2439" s="20">
        <v>3.6400149999999485</v>
      </c>
      <c r="S2439" s="21"/>
      <c r="U2439" s="51">
        <v>2436</v>
      </c>
      <c r="V2439" s="52">
        <v>2.3200070000000323</v>
      </c>
      <c r="AA2439" s="52">
        <v>2436</v>
      </c>
      <c r="AB2439" s="52">
        <v>3.6400149999999485</v>
      </c>
    </row>
    <row r="2440" spans="1:28" x14ac:dyDescent="0.25">
      <c r="A2440">
        <v>0</v>
      </c>
      <c r="B2440">
        <v>35.880005000000097</v>
      </c>
      <c r="I2440" s="19">
        <f t="shared" si="78"/>
        <v>2437</v>
      </c>
      <c r="J2440" s="20">
        <v>-5.3599859999999353</v>
      </c>
      <c r="M2440" s="21"/>
      <c r="O2440" s="19">
        <f t="shared" si="79"/>
        <v>2437</v>
      </c>
      <c r="P2440" s="20">
        <v>-3.1900020000000495</v>
      </c>
      <c r="S2440" s="21"/>
      <c r="U2440" s="51">
        <v>2437</v>
      </c>
      <c r="V2440" s="52">
        <v>-5.3599859999999353</v>
      </c>
      <c r="AA2440" s="52">
        <v>2437</v>
      </c>
      <c r="AB2440" s="52">
        <v>-3.1900020000000495</v>
      </c>
    </row>
    <row r="2441" spans="1:28" x14ac:dyDescent="0.25">
      <c r="A2441">
        <v>18.840026999999964</v>
      </c>
      <c r="B2441">
        <v>4.419983000000002</v>
      </c>
      <c r="I2441" s="19">
        <f t="shared" si="78"/>
        <v>2438</v>
      </c>
      <c r="J2441" s="20">
        <v>-10.450012000000015</v>
      </c>
      <c r="M2441" s="21"/>
      <c r="O2441" s="19">
        <f t="shared" si="79"/>
        <v>2438</v>
      </c>
      <c r="P2441" s="20">
        <v>31.570007000000146</v>
      </c>
      <c r="S2441" s="21"/>
      <c r="U2441" s="51">
        <v>2438</v>
      </c>
      <c r="V2441" s="52">
        <v>-10.450012000000015</v>
      </c>
      <c r="AA2441" s="52">
        <v>2438</v>
      </c>
      <c r="AB2441" s="52">
        <v>31.570007000000146</v>
      </c>
    </row>
    <row r="2442" spans="1:28" x14ac:dyDescent="0.25">
      <c r="A2442">
        <v>14.520019000000048</v>
      </c>
      <c r="B2442">
        <v>6.6900029999999333</v>
      </c>
      <c r="I2442" s="19">
        <f t="shared" si="78"/>
        <v>2439</v>
      </c>
      <c r="J2442" s="20">
        <v>18.840026999999964</v>
      </c>
      <c r="M2442" s="21"/>
      <c r="O2442" s="19">
        <f t="shared" si="79"/>
        <v>2439</v>
      </c>
      <c r="P2442" s="20">
        <v>-31.460022000000095</v>
      </c>
      <c r="S2442" s="21"/>
      <c r="U2442" s="51">
        <v>2439</v>
      </c>
      <c r="V2442" s="52">
        <v>18.840026999999964</v>
      </c>
      <c r="AA2442" s="52">
        <v>2439</v>
      </c>
      <c r="AB2442" s="52">
        <v>-31.460022000000095</v>
      </c>
    </row>
    <row r="2443" spans="1:28" x14ac:dyDescent="0.25">
      <c r="A2443">
        <v>8.25</v>
      </c>
      <c r="B2443">
        <v>9.169983000000002</v>
      </c>
      <c r="I2443" s="19">
        <f t="shared" si="78"/>
        <v>2440</v>
      </c>
      <c r="J2443" s="20">
        <v>-4.3200079999999161</v>
      </c>
      <c r="M2443" s="21"/>
      <c r="O2443" s="19">
        <f t="shared" si="79"/>
        <v>2440</v>
      </c>
      <c r="P2443" s="20">
        <v>2.2700199999999313</v>
      </c>
      <c r="S2443" s="21"/>
      <c r="U2443" s="51">
        <v>2440</v>
      </c>
      <c r="V2443" s="52">
        <v>-4.3200079999999161</v>
      </c>
      <c r="AA2443" s="52">
        <v>2440</v>
      </c>
      <c r="AB2443" s="52">
        <v>2.2700199999999313</v>
      </c>
    </row>
    <row r="2444" spans="1:28" x14ac:dyDescent="0.25">
      <c r="A2444">
        <v>17.890014999999948</v>
      </c>
      <c r="B2444">
        <v>0</v>
      </c>
      <c r="I2444" s="19">
        <f t="shared" si="78"/>
        <v>2441</v>
      </c>
      <c r="J2444" s="20">
        <v>-6.2700190000000475</v>
      </c>
      <c r="M2444" s="21"/>
      <c r="O2444" s="19">
        <f t="shared" si="79"/>
        <v>2441</v>
      </c>
      <c r="P2444" s="20">
        <v>2.4799800000000687</v>
      </c>
      <c r="S2444" s="21"/>
      <c r="U2444" s="51">
        <v>2441</v>
      </c>
      <c r="V2444" s="52">
        <v>-6.2700190000000475</v>
      </c>
      <c r="AA2444" s="52">
        <v>2441</v>
      </c>
      <c r="AB2444" s="52">
        <v>2.4799800000000687</v>
      </c>
    </row>
    <row r="2445" spans="1:28" x14ac:dyDescent="0.25">
      <c r="A2445">
        <v>6.0100099999999657</v>
      </c>
      <c r="B2445">
        <v>8.169983000000002</v>
      </c>
      <c r="I2445" s="19">
        <f t="shared" si="78"/>
        <v>2442</v>
      </c>
      <c r="J2445" s="20">
        <v>9.6400149999999485</v>
      </c>
      <c r="M2445" s="21"/>
      <c r="O2445" s="19">
        <f t="shared" si="79"/>
        <v>2442</v>
      </c>
      <c r="P2445" s="20">
        <v>-9.169983000000002</v>
      </c>
      <c r="S2445" s="21"/>
      <c r="U2445" s="51">
        <v>2442</v>
      </c>
      <c r="V2445" s="52">
        <v>9.6400149999999485</v>
      </c>
      <c r="AA2445" s="52">
        <v>2442</v>
      </c>
      <c r="AB2445" s="52">
        <v>-9.169983000000002</v>
      </c>
    </row>
    <row r="2446" spans="1:28" x14ac:dyDescent="0.25">
      <c r="A2446">
        <v>10</v>
      </c>
      <c r="B2446">
        <v>7.3599849999999378</v>
      </c>
      <c r="I2446" s="19">
        <f t="shared" si="78"/>
        <v>2443</v>
      </c>
      <c r="J2446" s="20">
        <v>-11.880004999999983</v>
      </c>
      <c r="M2446" s="21"/>
      <c r="O2446" s="19">
        <f t="shared" si="79"/>
        <v>2443</v>
      </c>
      <c r="P2446" s="20">
        <v>8.169983000000002</v>
      </c>
      <c r="S2446" s="21"/>
      <c r="U2446" s="51">
        <v>2443</v>
      </c>
      <c r="V2446" s="52">
        <v>-11.880004999999983</v>
      </c>
      <c r="AA2446" s="52">
        <v>2443</v>
      </c>
      <c r="AB2446" s="52">
        <v>8.169983000000002</v>
      </c>
    </row>
    <row r="2447" spans="1:28" x14ac:dyDescent="0.25">
      <c r="A2447">
        <v>25.210021999999981</v>
      </c>
      <c r="B2447">
        <v>0</v>
      </c>
      <c r="I2447" s="19">
        <f t="shared" si="78"/>
        <v>2444</v>
      </c>
      <c r="J2447" s="20">
        <v>3.9899900000000343</v>
      </c>
      <c r="M2447" s="21"/>
      <c r="O2447" s="19">
        <f t="shared" si="79"/>
        <v>2444</v>
      </c>
      <c r="P2447" s="20">
        <v>-0.80999800000006417</v>
      </c>
      <c r="S2447" s="21"/>
      <c r="U2447" s="51">
        <v>2444</v>
      </c>
      <c r="V2447" s="52">
        <v>3.9899900000000343</v>
      </c>
      <c r="AA2447" s="52">
        <v>2444</v>
      </c>
      <c r="AB2447" s="52">
        <v>-0.80999800000006417</v>
      </c>
    </row>
    <row r="2448" spans="1:28" x14ac:dyDescent="0.25">
      <c r="A2448">
        <v>12.109985000000052</v>
      </c>
      <c r="B2448">
        <v>8.080016999999998</v>
      </c>
      <c r="I2448" s="19">
        <f t="shared" si="78"/>
        <v>2445</v>
      </c>
      <c r="J2448" s="20">
        <v>15.210021999999981</v>
      </c>
      <c r="M2448" s="21"/>
      <c r="O2448" s="19">
        <f t="shared" si="79"/>
        <v>2445</v>
      </c>
      <c r="P2448" s="20">
        <v>-7.3599849999999378</v>
      </c>
      <c r="S2448" s="21"/>
      <c r="U2448" s="51">
        <v>2445</v>
      </c>
      <c r="V2448" s="52">
        <v>15.210021999999981</v>
      </c>
      <c r="AA2448" s="52">
        <v>2445</v>
      </c>
      <c r="AB2448" s="52">
        <v>-7.3599849999999378</v>
      </c>
    </row>
    <row r="2449" spans="1:28" x14ac:dyDescent="0.25">
      <c r="A2449">
        <v>7.7399899999999207</v>
      </c>
      <c r="B2449">
        <v>6.6400140000000647</v>
      </c>
      <c r="I2449" s="19">
        <f t="shared" si="78"/>
        <v>2446</v>
      </c>
      <c r="J2449" s="20">
        <v>-13.100036999999929</v>
      </c>
      <c r="M2449" s="21"/>
      <c r="O2449" s="19">
        <f t="shared" si="79"/>
        <v>2446</v>
      </c>
      <c r="P2449" s="20">
        <v>8.080016999999998</v>
      </c>
      <c r="S2449" s="21"/>
      <c r="U2449" s="51">
        <v>2446</v>
      </c>
      <c r="V2449" s="52">
        <v>-13.100036999999929</v>
      </c>
      <c r="AA2449" s="52">
        <v>2446</v>
      </c>
      <c r="AB2449" s="52">
        <v>8.080016999999998</v>
      </c>
    </row>
    <row r="2450" spans="1:28" x14ac:dyDescent="0.25">
      <c r="A2450">
        <v>28.639953999999989</v>
      </c>
      <c r="B2450">
        <v>0</v>
      </c>
      <c r="I2450" s="19">
        <f t="shared" si="78"/>
        <v>2447</v>
      </c>
      <c r="J2450" s="20">
        <v>-4.3699950000001309</v>
      </c>
      <c r="M2450" s="21"/>
      <c r="O2450" s="19">
        <f t="shared" si="79"/>
        <v>2447</v>
      </c>
      <c r="P2450" s="20">
        <v>-1.4400029999999333</v>
      </c>
      <c r="S2450" s="21"/>
      <c r="U2450" s="51">
        <v>2447</v>
      </c>
      <c r="V2450" s="52">
        <v>-4.3699950000001309</v>
      </c>
      <c r="AA2450" s="52">
        <v>2447</v>
      </c>
      <c r="AB2450" s="52">
        <v>-1.4400029999999333</v>
      </c>
    </row>
    <row r="2451" spans="1:28" x14ac:dyDescent="0.25">
      <c r="A2451">
        <v>1.6000360000000455</v>
      </c>
      <c r="B2451">
        <v>8.759949000000006</v>
      </c>
      <c r="I2451" s="19">
        <f t="shared" si="78"/>
        <v>2448</v>
      </c>
      <c r="J2451" s="20">
        <v>20.899964000000068</v>
      </c>
      <c r="M2451" s="21"/>
      <c r="O2451" s="19">
        <f t="shared" si="79"/>
        <v>2448</v>
      </c>
      <c r="P2451" s="20">
        <v>-6.6400140000000647</v>
      </c>
      <c r="S2451" s="21"/>
      <c r="U2451" s="51">
        <v>2448</v>
      </c>
      <c r="V2451" s="52">
        <v>20.899964000000068</v>
      </c>
      <c r="AA2451" s="52">
        <v>2448</v>
      </c>
      <c r="AB2451" s="52">
        <v>-6.6400140000000647</v>
      </c>
    </row>
    <row r="2452" spans="1:28" x14ac:dyDescent="0.25">
      <c r="A2452">
        <v>16.330016999999998</v>
      </c>
      <c r="B2452">
        <v>0</v>
      </c>
      <c r="I2452" s="19">
        <f t="shared" si="78"/>
        <v>2449</v>
      </c>
      <c r="J2452" s="20">
        <v>-27.039917999999943</v>
      </c>
      <c r="M2452" s="21"/>
      <c r="O2452" s="19">
        <f t="shared" si="79"/>
        <v>2449</v>
      </c>
      <c r="P2452" s="20">
        <v>8.759949000000006</v>
      </c>
      <c r="S2452" s="21"/>
      <c r="U2452" s="51">
        <v>2449</v>
      </c>
      <c r="V2452" s="52">
        <v>-27.039917999999943</v>
      </c>
      <c r="AA2452" s="52">
        <v>2449</v>
      </c>
      <c r="AB2452" s="52">
        <v>8.759949000000006</v>
      </c>
    </row>
    <row r="2453" spans="1:28" x14ac:dyDescent="0.25">
      <c r="A2453">
        <v>10</v>
      </c>
      <c r="B2453">
        <v>18.220031999999946</v>
      </c>
      <c r="I2453" s="19">
        <f t="shared" si="78"/>
        <v>2450</v>
      </c>
      <c r="J2453" s="20">
        <v>14.729980999999952</v>
      </c>
      <c r="M2453" s="21"/>
      <c r="O2453" s="19">
        <f t="shared" si="79"/>
        <v>2450</v>
      </c>
      <c r="P2453" s="20">
        <v>-8.759949000000006</v>
      </c>
      <c r="S2453" s="21"/>
      <c r="U2453" s="51">
        <v>2450</v>
      </c>
      <c r="V2453" s="52">
        <v>14.729980999999952</v>
      </c>
      <c r="AA2453" s="52">
        <v>2450</v>
      </c>
      <c r="AB2453" s="52">
        <v>-8.759949000000006</v>
      </c>
    </row>
    <row r="2454" spans="1:28" x14ac:dyDescent="0.25">
      <c r="A2454">
        <v>21.139953999999989</v>
      </c>
      <c r="B2454">
        <v>0</v>
      </c>
      <c r="I2454" s="19">
        <f t="shared" si="78"/>
        <v>2451</v>
      </c>
      <c r="J2454" s="20">
        <v>-6.330016999999998</v>
      </c>
      <c r="M2454" s="21"/>
      <c r="O2454" s="19">
        <f t="shared" si="79"/>
        <v>2451</v>
      </c>
      <c r="P2454" s="20">
        <v>18.220031999999946</v>
      </c>
      <c r="S2454" s="21"/>
      <c r="U2454" s="51">
        <v>2451</v>
      </c>
      <c r="V2454" s="52">
        <v>-6.330016999999998</v>
      </c>
      <c r="AA2454" s="52">
        <v>2451</v>
      </c>
      <c r="AB2454" s="52">
        <v>18.220031999999946</v>
      </c>
    </row>
    <row r="2455" spans="1:28" x14ac:dyDescent="0.25">
      <c r="A2455">
        <v>0</v>
      </c>
      <c r="B2455">
        <v>14.309997000000067</v>
      </c>
      <c r="I2455" s="19">
        <f t="shared" si="78"/>
        <v>2452</v>
      </c>
      <c r="J2455" s="20">
        <v>11.139953999999989</v>
      </c>
      <c r="M2455" s="21"/>
      <c r="O2455" s="19">
        <f t="shared" si="79"/>
        <v>2452</v>
      </c>
      <c r="P2455" s="20">
        <v>-18.220031999999946</v>
      </c>
      <c r="S2455" s="21"/>
      <c r="U2455" s="51">
        <v>2452</v>
      </c>
      <c r="V2455" s="52">
        <v>11.139953999999989</v>
      </c>
      <c r="AA2455" s="52">
        <v>2452</v>
      </c>
      <c r="AB2455" s="52">
        <v>-18.220031999999946</v>
      </c>
    </row>
    <row r="2456" spans="1:28" x14ac:dyDescent="0.25">
      <c r="A2456">
        <v>5.0499869999999873</v>
      </c>
      <c r="B2456">
        <v>14.059998000000064</v>
      </c>
      <c r="I2456" s="19">
        <f t="shared" si="78"/>
        <v>2453</v>
      </c>
      <c r="J2456" s="20">
        <v>-21.139953999999989</v>
      </c>
      <c r="M2456" s="21"/>
      <c r="O2456" s="19">
        <f t="shared" si="79"/>
        <v>2453</v>
      </c>
      <c r="P2456" s="20">
        <v>14.309997000000067</v>
      </c>
      <c r="S2456" s="21"/>
      <c r="U2456" s="51">
        <v>2453</v>
      </c>
      <c r="V2456" s="52">
        <v>-21.139953999999989</v>
      </c>
      <c r="AA2456" s="52">
        <v>2453</v>
      </c>
      <c r="AB2456" s="52">
        <v>14.309997000000067</v>
      </c>
    </row>
    <row r="2457" spans="1:28" x14ac:dyDescent="0.25">
      <c r="A2457">
        <v>0</v>
      </c>
      <c r="B2457">
        <v>22.600036000000046</v>
      </c>
      <c r="I2457" s="19">
        <f t="shared" si="78"/>
        <v>2454</v>
      </c>
      <c r="J2457" s="20">
        <v>5.0499869999999873</v>
      </c>
      <c r="M2457" s="21"/>
      <c r="O2457" s="19">
        <f t="shared" si="79"/>
        <v>2454</v>
      </c>
      <c r="P2457" s="20">
        <v>-0.24999900000000252</v>
      </c>
      <c r="S2457" s="21"/>
      <c r="U2457" s="51">
        <v>2454</v>
      </c>
      <c r="V2457" s="52">
        <v>5.0499869999999873</v>
      </c>
      <c r="AA2457" s="52">
        <v>2454</v>
      </c>
      <c r="AB2457" s="52">
        <v>-0.24999900000000252</v>
      </c>
    </row>
    <row r="2458" spans="1:28" x14ac:dyDescent="0.25">
      <c r="A2458">
        <v>14.119995000000017</v>
      </c>
      <c r="B2458">
        <v>1.7199699999999893</v>
      </c>
      <c r="I2458" s="19">
        <f t="shared" si="78"/>
        <v>2455</v>
      </c>
      <c r="J2458" s="20">
        <v>-5.0499869999999873</v>
      </c>
      <c r="M2458" s="21"/>
      <c r="O2458" s="19">
        <f t="shared" si="79"/>
        <v>2455</v>
      </c>
      <c r="P2458" s="20">
        <v>8.5400379999999814</v>
      </c>
      <c r="S2458" s="21"/>
      <c r="U2458" s="51">
        <v>2455</v>
      </c>
      <c r="V2458" s="52">
        <v>-5.0499869999999873</v>
      </c>
      <c r="AA2458" s="52">
        <v>2455</v>
      </c>
      <c r="AB2458" s="52">
        <v>8.5400379999999814</v>
      </c>
    </row>
    <row r="2459" spans="1:28" x14ac:dyDescent="0.25">
      <c r="A2459">
        <v>4.2099610000000212</v>
      </c>
      <c r="B2459">
        <v>13.820007999999916</v>
      </c>
      <c r="I2459" s="19">
        <f t="shared" si="78"/>
        <v>2456</v>
      </c>
      <c r="J2459" s="20">
        <v>14.119995000000017</v>
      </c>
      <c r="M2459" s="21"/>
      <c r="O2459" s="19">
        <f t="shared" si="79"/>
        <v>2456</v>
      </c>
      <c r="P2459" s="20">
        <v>-20.880066000000056</v>
      </c>
      <c r="S2459" s="21"/>
      <c r="U2459" s="51">
        <v>2456</v>
      </c>
      <c r="V2459" s="52">
        <v>14.119995000000017</v>
      </c>
      <c r="AA2459" s="52">
        <v>2456</v>
      </c>
      <c r="AB2459" s="52">
        <v>-20.880066000000056</v>
      </c>
    </row>
    <row r="2460" spans="1:28" x14ac:dyDescent="0.25">
      <c r="A2460">
        <v>23.929992999999968</v>
      </c>
      <c r="B2460">
        <v>0</v>
      </c>
      <c r="I2460" s="19">
        <f t="shared" si="78"/>
        <v>2457</v>
      </c>
      <c r="J2460" s="20">
        <v>-9.910033999999996</v>
      </c>
      <c r="M2460" s="21"/>
      <c r="O2460" s="19">
        <f t="shared" si="79"/>
        <v>2457</v>
      </c>
      <c r="P2460" s="20">
        <v>12.100037999999927</v>
      </c>
      <c r="S2460" s="21"/>
      <c r="U2460" s="51">
        <v>2457</v>
      </c>
      <c r="V2460" s="52">
        <v>-9.910033999999996</v>
      </c>
      <c r="AA2460" s="52">
        <v>2457</v>
      </c>
      <c r="AB2460" s="52">
        <v>12.100037999999927</v>
      </c>
    </row>
    <row r="2461" spans="1:28" x14ac:dyDescent="0.25">
      <c r="A2461">
        <v>6.7200319999999465</v>
      </c>
      <c r="B2461">
        <v>4.4500120000000152</v>
      </c>
      <c r="I2461" s="19">
        <f t="shared" si="78"/>
        <v>2458</v>
      </c>
      <c r="J2461" s="20">
        <v>19.720031999999946</v>
      </c>
      <c r="M2461" s="21"/>
      <c r="O2461" s="19">
        <f t="shared" si="79"/>
        <v>2458</v>
      </c>
      <c r="P2461" s="20">
        <v>-13.820007999999916</v>
      </c>
      <c r="S2461" s="21"/>
      <c r="U2461" s="51">
        <v>2458</v>
      </c>
      <c r="V2461" s="52">
        <v>19.720031999999946</v>
      </c>
      <c r="AA2461" s="52">
        <v>2458</v>
      </c>
      <c r="AB2461" s="52">
        <v>-13.820007999999916</v>
      </c>
    </row>
    <row r="2462" spans="1:28" x14ac:dyDescent="0.25">
      <c r="A2462">
        <v>15.979980999999952</v>
      </c>
      <c r="B2462">
        <v>7.25</v>
      </c>
      <c r="I2462" s="19">
        <f t="shared" si="78"/>
        <v>2459</v>
      </c>
      <c r="J2462" s="20">
        <v>-17.209961000000021</v>
      </c>
      <c r="M2462" s="21"/>
      <c r="O2462" s="19">
        <f t="shared" si="79"/>
        <v>2459</v>
      </c>
      <c r="P2462" s="20">
        <v>4.4500120000000152</v>
      </c>
      <c r="S2462" s="21"/>
      <c r="U2462" s="51">
        <v>2459</v>
      </c>
      <c r="V2462" s="52">
        <v>-17.209961000000021</v>
      </c>
      <c r="AA2462" s="52">
        <v>2459</v>
      </c>
      <c r="AB2462" s="52">
        <v>4.4500120000000152</v>
      </c>
    </row>
    <row r="2463" spans="1:28" x14ac:dyDescent="0.25">
      <c r="A2463">
        <v>0</v>
      </c>
      <c r="B2463">
        <v>20.80999799999995</v>
      </c>
      <c r="I2463" s="19">
        <f t="shared" si="78"/>
        <v>2460</v>
      </c>
      <c r="J2463" s="20">
        <v>9.259949000000006</v>
      </c>
      <c r="M2463" s="21"/>
      <c r="O2463" s="19">
        <f t="shared" si="79"/>
        <v>2460</v>
      </c>
      <c r="P2463" s="20">
        <v>2.7999879999999848</v>
      </c>
      <c r="S2463" s="21"/>
      <c r="U2463" s="51">
        <v>2460</v>
      </c>
      <c r="V2463" s="52">
        <v>9.259949000000006</v>
      </c>
      <c r="AA2463" s="52">
        <v>2460</v>
      </c>
      <c r="AB2463" s="52">
        <v>2.7999879999999848</v>
      </c>
    </row>
    <row r="2464" spans="1:28" x14ac:dyDescent="0.25">
      <c r="A2464">
        <v>7.9700310000000627</v>
      </c>
      <c r="B2464">
        <v>4.9299929999999677</v>
      </c>
      <c r="I2464" s="19">
        <f t="shared" si="78"/>
        <v>2461</v>
      </c>
      <c r="J2464" s="20">
        <v>-15.979980999999952</v>
      </c>
      <c r="M2464" s="21"/>
      <c r="O2464" s="19">
        <f t="shared" si="79"/>
        <v>2461</v>
      </c>
      <c r="P2464" s="20">
        <v>13.55999799999995</v>
      </c>
      <c r="S2464" s="21"/>
      <c r="U2464" s="51">
        <v>2461</v>
      </c>
      <c r="V2464" s="52">
        <v>-15.979980999999952</v>
      </c>
      <c r="AA2464" s="52">
        <v>2461</v>
      </c>
      <c r="AB2464" s="52">
        <v>13.55999799999995</v>
      </c>
    </row>
    <row r="2465" spans="1:28" x14ac:dyDescent="0.25">
      <c r="A2465">
        <v>24.760009999999966</v>
      </c>
      <c r="B2465">
        <v>5.5399780000000192</v>
      </c>
      <c r="I2465" s="19">
        <f t="shared" si="78"/>
        <v>2462</v>
      </c>
      <c r="J2465" s="20">
        <v>7.9700310000000627</v>
      </c>
      <c r="M2465" s="21"/>
      <c r="O2465" s="19">
        <f t="shared" si="79"/>
        <v>2462</v>
      </c>
      <c r="P2465" s="20">
        <v>-15.880004999999983</v>
      </c>
      <c r="S2465" s="21"/>
      <c r="U2465" s="51">
        <v>2462</v>
      </c>
      <c r="V2465" s="52">
        <v>7.9700310000000627</v>
      </c>
      <c r="AA2465" s="52">
        <v>2462</v>
      </c>
      <c r="AB2465" s="52">
        <v>-15.880004999999983</v>
      </c>
    </row>
    <row r="2466" spans="1:28" x14ac:dyDescent="0.25">
      <c r="A2466">
        <v>3.8900149999999485</v>
      </c>
      <c r="B2466">
        <v>18.080016999999998</v>
      </c>
      <c r="I2466" s="19">
        <f t="shared" si="78"/>
        <v>2463</v>
      </c>
      <c r="J2466" s="20">
        <v>16.789978999999903</v>
      </c>
      <c r="M2466" s="21"/>
      <c r="O2466" s="19">
        <f t="shared" si="79"/>
        <v>2463</v>
      </c>
      <c r="P2466" s="20">
        <v>0.60998500000005151</v>
      </c>
      <c r="S2466" s="21"/>
      <c r="U2466" s="51">
        <v>2463</v>
      </c>
      <c r="V2466" s="52">
        <v>16.789978999999903</v>
      </c>
      <c r="AA2466" s="52">
        <v>2463</v>
      </c>
      <c r="AB2466" s="52">
        <v>0.60998500000005151</v>
      </c>
    </row>
    <row r="2467" spans="1:28" x14ac:dyDescent="0.25">
      <c r="A2467">
        <v>16.489990000000034</v>
      </c>
      <c r="B2467">
        <v>5.3600460000000112</v>
      </c>
      <c r="I2467" s="19">
        <f t="shared" si="78"/>
        <v>2464</v>
      </c>
      <c r="J2467" s="20">
        <v>-20.869995000000017</v>
      </c>
      <c r="M2467" s="21"/>
      <c r="O2467" s="19">
        <f t="shared" si="79"/>
        <v>2464</v>
      </c>
      <c r="P2467" s="20">
        <v>12.540038999999979</v>
      </c>
      <c r="S2467" s="21"/>
      <c r="U2467" s="51">
        <v>2464</v>
      </c>
      <c r="V2467" s="52">
        <v>-20.869995000000017</v>
      </c>
      <c r="AA2467" s="52">
        <v>2464</v>
      </c>
      <c r="AB2467" s="52">
        <v>12.540038999999979</v>
      </c>
    </row>
    <row r="2468" spans="1:28" x14ac:dyDescent="0.25">
      <c r="A2468">
        <v>13</v>
      </c>
      <c r="B2468">
        <v>3.4600220000000945</v>
      </c>
      <c r="I2468" s="19">
        <f t="shared" si="78"/>
        <v>2465</v>
      </c>
      <c r="J2468" s="20">
        <v>12.599975000000086</v>
      </c>
      <c r="M2468" s="21"/>
      <c r="O2468" s="19">
        <f t="shared" si="79"/>
        <v>2465</v>
      </c>
      <c r="P2468" s="20">
        <v>-12.719970999999987</v>
      </c>
      <c r="S2468" s="21"/>
      <c r="U2468" s="51">
        <v>2465</v>
      </c>
      <c r="V2468" s="52">
        <v>12.599975000000086</v>
      </c>
      <c r="AA2468" s="52">
        <v>2465</v>
      </c>
      <c r="AB2468" s="52">
        <v>-12.719970999999987</v>
      </c>
    </row>
    <row r="2469" spans="1:28" x14ac:dyDescent="0.25">
      <c r="A2469">
        <v>24.510010000000079</v>
      </c>
      <c r="B2469">
        <v>0</v>
      </c>
      <c r="I2469" s="19">
        <f t="shared" si="78"/>
        <v>2466</v>
      </c>
      <c r="J2469" s="20">
        <v>-3.4899900000000343</v>
      </c>
      <c r="M2469" s="21"/>
      <c r="O2469" s="19">
        <f t="shared" si="79"/>
        <v>2466</v>
      </c>
      <c r="P2469" s="20">
        <v>-1.9000239999999167</v>
      </c>
      <c r="S2469" s="21"/>
      <c r="U2469" s="51">
        <v>2466</v>
      </c>
      <c r="V2469" s="52">
        <v>-3.4899900000000343</v>
      </c>
      <c r="AA2469" s="52">
        <v>2466</v>
      </c>
      <c r="AB2469" s="52">
        <v>-1.9000239999999167</v>
      </c>
    </row>
    <row r="2470" spans="1:28" x14ac:dyDescent="0.25">
      <c r="A2470">
        <v>6.5100099999999657</v>
      </c>
      <c r="B2470">
        <v>4.4099730000000363</v>
      </c>
      <c r="I2470" s="19">
        <f t="shared" si="78"/>
        <v>2467</v>
      </c>
      <c r="J2470" s="20">
        <v>11.510010000000079</v>
      </c>
      <c r="M2470" s="21"/>
      <c r="O2470" s="19">
        <f t="shared" si="79"/>
        <v>2467</v>
      </c>
      <c r="P2470" s="20">
        <v>-3.4600220000000945</v>
      </c>
      <c r="S2470" s="21"/>
      <c r="U2470" s="51">
        <v>2467</v>
      </c>
      <c r="V2470" s="52">
        <v>11.510010000000079</v>
      </c>
      <c r="AA2470" s="52">
        <v>2467</v>
      </c>
      <c r="AB2470" s="52">
        <v>-3.4600220000000945</v>
      </c>
    </row>
    <row r="2471" spans="1:28" x14ac:dyDescent="0.25">
      <c r="A2471">
        <v>0</v>
      </c>
      <c r="B2471">
        <v>18.660033999999996</v>
      </c>
      <c r="I2471" s="19">
        <f t="shared" si="78"/>
        <v>2468</v>
      </c>
      <c r="J2471" s="20">
        <v>-18.000000000000114</v>
      </c>
      <c r="M2471" s="21"/>
      <c r="O2471" s="19">
        <f t="shared" si="79"/>
        <v>2468</v>
      </c>
      <c r="P2471" s="20">
        <v>4.4099730000000363</v>
      </c>
      <c r="S2471" s="21"/>
      <c r="U2471" s="51">
        <v>2468</v>
      </c>
      <c r="V2471" s="52">
        <v>-18.000000000000114</v>
      </c>
      <c r="AA2471" s="52">
        <v>2468</v>
      </c>
      <c r="AB2471" s="52">
        <v>4.4099730000000363</v>
      </c>
    </row>
    <row r="2472" spans="1:28" x14ac:dyDescent="0.25">
      <c r="A2472">
        <v>9.9799809999999525</v>
      </c>
      <c r="B2472">
        <v>3.169983000000002</v>
      </c>
      <c r="I2472" s="19">
        <f t="shared" si="78"/>
        <v>2469</v>
      </c>
      <c r="J2472" s="20">
        <v>-6.5100099999999657</v>
      </c>
      <c r="M2472" s="21"/>
      <c r="O2472" s="19">
        <f t="shared" si="79"/>
        <v>2469</v>
      </c>
      <c r="P2472" s="20">
        <v>14.25006099999996</v>
      </c>
      <c r="S2472" s="21"/>
      <c r="U2472" s="51">
        <v>2469</v>
      </c>
      <c r="V2472" s="52">
        <v>-6.5100099999999657</v>
      </c>
      <c r="AA2472" s="52">
        <v>2469</v>
      </c>
      <c r="AB2472" s="52">
        <v>14.25006099999996</v>
      </c>
    </row>
    <row r="2473" spans="1:28" x14ac:dyDescent="0.25">
      <c r="A2473">
        <v>6.0200190000000475</v>
      </c>
      <c r="B2473">
        <v>11.539978000000019</v>
      </c>
      <c r="I2473" s="19">
        <f t="shared" si="78"/>
        <v>2470</v>
      </c>
      <c r="J2473" s="20">
        <v>9.9799809999999525</v>
      </c>
      <c r="M2473" s="21"/>
      <c r="O2473" s="19">
        <f t="shared" si="79"/>
        <v>2470</v>
      </c>
      <c r="P2473" s="20">
        <v>-15.490050999999994</v>
      </c>
      <c r="S2473" s="21"/>
      <c r="U2473" s="51">
        <v>2470</v>
      </c>
      <c r="V2473" s="52">
        <v>9.9799809999999525</v>
      </c>
      <c r="AA2473" s="52">
        <v>2470</v>
      </c>
      <c r="AB2473" s="52">
        <v>-15.490050999999994</v>
      </c>
    </row>
    <row r="2474" spans="1:28" x14ac:dyDescent="0.25">
      <c r="A2474">
        <v>8.2100219999999808</v>
      </c>
      <c r="B2474">
        <v>11.679992999999968</v>
      </c>
      <c r="I2474" s="19">
        <f t="shared" si="78"/>
        <v>2471</v>
      </c>
      <c r="J2474" s="20">
        <v>-3.9599619999999049</v>
      </c>
      <c r="M2474" s="21"/>
      <c r="O2474" s="19">
        <f t="shared" si="79"/>
        <v>2471</v>
      </c>
      <c r="P2474" s="20">
        <v>8.3699950000000172</v>
      </c>
      <c r="S2474" s="21"/>
      <c r="U2474" s="51">
        <v>2471</v>
      </c>
      <c r="V2474" s="52">
        <v>-3.9599619999999049</v>
      </c>
      <c r="AA2474" s="52">
        <v>2471</v>
      </c>
      <c r="AB2474" s="52">
        <v>8.3699950000000172</v>
      </c>
    </row>
    <row r="2475" spans="1:28" x14ac:dyDescent="0.25">
      <c r="A2475">
        <v>6.5700070000000323</v>
      </c>
      <c r="B2475">
        <v>4.1999519999999393</v>
      </c>
      <c r="I2475" s="19">
        <f t="shared" si="78"/>
        <v>2472</v>
      </c>
      <c r="J2475" s="20">
        <v>2.1900029999999333</v>
      </c>
      <c r="M2475" s="21"/>
      <c r="O2475" s="19">
        <f t="shared" si="79"/>
        <v>2472</v>
      </c>
      <c r="P2475" s="20">
        <v>0.14001499999994849</v>
      </c>
      <c r="S2475" s="21"/>
      <c r="U2475" s="51">
        <v>2472</v>
      </c>
      <c r="V2475" s="52">
        <v>2.1900029999999333</v>
      </c>
      <c r="AA2475" s="52">
        <v>2472</v>
      </c>
      <c r="AB2475" s="52">
        <v>0.14001499999994849</v>
      </c>
    </row>
    <row r="2476" spans="1:28" x14ac:dyDescent="0.25">
      <c r="A2476">
        <v>7.04004000000009</v>
      </c>
      <c r="B2476">
        <v>14.760008999999968</v>
      </c>
      <c r="I2476" s="19">
        <f t="shared" si="78"/>
        <v>2473</v>
      </c>
      <c r="J2476" s="20">
        <v>-1.6400149999999485</v>
      </c>
      <c r="M2476" s="21"/>
      <c r="O2476" s="19">
        <f t="shared" si="79"/>
        <v>2473</v>
      </c>
      <c r="P2476" s="20">
        <v>-7.4800410000000284</v>
      </c>
      <c r="S2476" s="21"/>
      <c r="U2476" s="51">
        <v>2473</v>
      </c>
      <c r="V2476" s="52">
        <v>-1.6400149999999485</v>
      </c>
      <c r="AA2476" s="52">
        <v>2473</v>
      </c>
      <c r="AB2476" s="52">
        <v>-7.4800410000000284</v>
      </c>
    </row>
    <row r="2477" spans="1:28" x14ac:dyDescent="0.25">
      <c r="A2477">
        <v>17.190001999999936</v>
      </c>
      <c r="B2477">
        <v>0</v>
      </c>
      <c r="I2477" s="19">
        <f t="shared" si="78"/>
        <v>2474</v>
      </c>
      <c r="J2477" s="20">
        <v>0.47003300000005765</v>
      </c>
      <c r="M2477" s="21"/>
      <c r="O2477" s="19">
        <f t="shared" si="79"/>
        <v>2474</v>
      </c>
      <c r="P2477" s="20">
        <v>10.560057000000029</v>
      </c>
      <c r="S2477" s="21"/>
      <c r="U2477" s="51">
        <v>2474</v>
      </c>
      <c r="V2477" s="52">
        <v>0.47003300000005765</v>
      </c>
      <c r="AA2477" s="52">
        <v>2474</v>
      </c>
      <c r="AB2477" s="52">
        <v>10.560057000000029</v>
      </c>
    </row>
    <row r="2478" spans="1:28" x14ac:dyDescent="0.25">
      <c r="A2478">
        <v>2.8599859999999353</v>
      </c>
      <c r="B2478">
        <v>7.7800290000000132</v>
      </c>
      <c r="I2478" s="19">
        <f t="shared" si="78"/>
        <v>2475</v>
      </c>
      <c r="J2478" s="20">
        <v>10.149961999999846</v>
      </c>
      <c r="M2478" s="21"/>
      <c r="O2478" s="19">
        <f t="shared" si="79"/>
        <v>2475</v>
      </c>
      <c r="P2478" s="20">
        <v>-14.760008999999968</v>
      </c>
      <c r="S2478" s="21"/>
      <c r="U2478" s="51">
        <v>2475</v>
      </c>
      <c r="V2478" s="52">
        <v>10.149961999999846</v>
      </c>
      <c r="AA2478" s="52">
        <v>2475</v>
      </c>
      <c r="AB2478" s="52">
        <v>-14.760008999999968</v>
      </c>
    </row>
    <row r="2479" spans="1:28" x14ac:dyDescent="0.25">
      <c r="A2479">
        <v>0</v>
      </c>
      <c r="B2479">
        <v>22.799987999999985</v>
      </c>
      <c r="I2479" s="19">
        <f t="shared" si="78"/>
        <v>2476</v>
      </c>
      <c r="J2479" s="20">
        <v>-14.330016000000001</v>
      </c>
      <c r="M2479" s="21"/>
      <c r="O2479" s="19">
        <f t="shared" si="79"/>
        <v>2476</v>
      </c>
      <c r="P2479" s="20">
        <v>7.7800290000000132</v>
      </c>
      <c r="S2479" s="21"/>
      <c r="U2479" s="51">
        <v>2476</v>
      </c>
      <c r="V2479" s="52">
        <v>-14.330016000000001</v>
      </c>
      <c r="AA2479" s="52">
        <v>2476</v>
      </c>
      <c r="AB2479" s="52">
        <v>7.7800290000000132</v>
      </c>
    </row>
    <row r="2480" spans="1:28" x14ac:dyDescent="0.25">
      <c r="A2480">
        <v>2.4000240000000304</v>
      </c>
      <c r="B2480">
        <v>14</v>
      </c>
      <c r="I2480" s="19">
        <f t="shared" si="78"/>
        <v>2477</v>
      </c>
      <c r="J2480" s="20">
        <v>-2.8599859999999353</v>
      </c>
      <c r="M2480" s="21"/>
      <c r="O2480" s="19">
        <f t="shared" si="79"/>
        <v>2477</v>
      </c>
      <c r="P2480" s="20">
        <v>15.019958999999972</v>
      </c>
      <c r="S2480" s="21"/>
      <c r="U2480" s="51">
        <v>2477</v>
      </c>
      <c r="V2480" s="52">
        <v>-2.8599859999999353</v>
      </c>
      <c r="AA2480" s="52">
        <v>2477</v>
      </c>
      <c r="AB2480" s="52">
        <v>15.019958999999972</v>
      </c>
    </row>
    <row r="2481" spans="1:28" x14ac:dyDescent="0.25">
      <c r="A2481">
        <v>6.549987000000101</v>
      </c>
      <c r="B2481">
        <v>8.1099859999999353</v>
      </c>
      <c r="I2481" s="19">
        <f t="shared" si="78"/>
        <v>2478</v>
      </c>
      <c r="J2481" s="20">
        <v>2.4000240000000304</v>
      </c>
      <c r="M2481" s="21"/>
      <c r="O2481" s="19">
        <f t="shared" si="79"/>
        <v>2478</v>
      </c>
      <c r="P2481" s="20">
        <v>-8.7999879999999848</v>
      </c>
      <c r="S2481" s="21"/>
      <c r="U2481" s="51">
        <v>2478</v>
      </c>
      <c r="V2481" s="52">
        <v>2.4000240000000304</v>
      </c>
      <c r="AA2481" s="52">
        <v>2478</v>
      </c>
      <c r="AB2481" s="52">
        <v>-8.7999879999999848</v>
      </c>
    </row>
    <row r="2482" spans="1:28" x14ac:dyDescent="0.25">
      <c r="A2482">
        <v>11.070007999999916</v>
      </c>
      <c r="B2482">
        <v>2.919983000000002</v>
      </c>
      <c r="I2482" s="19">
        <f t="shared" si="78"/>
        <v>2479</v>
      </c>
      <c r="J2482" s="20">
        <v>4.1499630000000707</v>
      </c>
      <c r="M2482" s="21"/>
      <c r="O2482" s="19">
        <f t="shared" si="79"/>
        <v>2479</v>
      </c>
      <c r="P2482" s="20">
        <v>-5.8900140000000647</v>
      </c>
      <c r="S2482" s="21"/>
      <c r="U2482" s="51">
        <v>2479</v>
      </c>
      <c r="V2482" s="52">
        <v>4.1499630000000707</v>
      </c>
      <c r="AA2482" s="52">
        <v>2479</v>
      </c>
      <c r="AB2482" s="52">
        <v>-5.8900140000000647</v>
      </c>
    </row>
    <row r="2483" spans="1:28" x14ac:dyDescent="0.25">
      <c r="A2483">
        <v>7.1300049999999828</v>
      </c>
      <c r="B2483">
        <v>4.160033999999996</v>
      </c>
      <c r="I2483" s="19">
        <f t="shared" si="78"/>
        <v>2480</v>
      </c>
      <c r="J2483" s="20">
        <v>4.5200209999998151</v>
      </c>
      <c r="M2483" s="21"/>
      <c r="O2483" s="19">
        <f t="shared" si="79"/>
        <v>2480</v>
      </c>
      <c r="P2483" s="20">
        <v>-5.1900029999999333</v>
      </c>
      <c r="S2483" s="21"/>
      <c r="U2483" s="51">
        <v>2480</v>
      </c>
      <c r="V2483" s="52">
        <v>4.5200209999998151</v>
      </c>
      <c r="AA2483" s="52">
        <v>2480</v>
      </c>
      <c r="AB2483" s="52">
        <v>-5.1900029999999333</v>
      </c>
    </row>
    <row r="2484" spans="1:28" x14ac:dyDescent="0.25">
      <c r="A2484">
        <v>0</v>
      </c>
      <c r="B2484">
        <v>25.090026999999964</v>
      </c>
      <c r="I2484" s="19">
        <f t="shared" si="78"/>
        <v>2481</v>
      </c>
      <c r="J2484" s="20">
        <v>-3.9400029999999333</v>
      </c>
      <c r="M2484" s="21"/>
      <c r="O2484" s="19">
        <f t="shared" si="79"/>
        <v>2481</v>
      </c>
      <c r="P2484" s="20">
        <v>1.240050999999994</v>
      </c>
      <c r="S2484" s="21"/>
      <c r="U2484" s="51">
        <v>2481</v>
      </c>
      <c r="V2484" s="52">
        <v>-3.9400029999999333</v>
      </c>
      <c r="AA2484" s="52">
        <v>2481</v>
      </c>
      <c r="AB2484" s="52">
        <v>1.240050999999994</v>
      </c>
    </row>
    <row r="2485" spans="1:28" x14ac:dyDescent="0.25">
      <c r="A2485">
        <v>5.2299800000000687</v>
      </c>
      <c r="B2485">
        <v>4.6000369999999293</v>
      </c>
      <c r="I2485" s="19">
        <f t="shared" si="78"/>
        <v>2482</v>
      </c>
      <c r="J2485" s="20">
        <v>-7.1300049999999828</v>
      </c>
      <c r="M2485" s="21"/>
      <c r="O2485" s="19">
        <f t="shared" si="79"/>
        <v>2482</v>
      </c>
      <c r="P2485" s="20">
        <v>20.929992999999968</v>
      </c>
      <c r="S2485" s="21"/>
      <c r="U2485" s="51">
        <v>2482</v>
      </c>
      <c r="V2485" s="52">
        <v>-7.1300049999999828</v>
      </c>
      <c r="AA2485" s="52">
        <v>2482</v>
      </c>
      <c r="AB2485" s="52">
        <v>20.929992999999968</v>
      </c>
    </row>
    <row r="2486" spans="1:28" x14ac:dyDescent="0.25">
      <c r="A2486">
        <v>14.539978000000019</v>
      </c>
      <c r="B2486">
        <v>0</v>
      </c>
      <c r="I2486" s="19">
        <f t="shared" si="78"/>
        <v>2483</v>
      </c>
      <c r="J2486" s="20">
        <v>5.2299800000000687</v>
      </c>
      <c r="M2486" s="21"/>
      <c r="O2486" s="19">
        <f t="shared" si="79"/>
        <v>2483</v>
      </c>
      <c r="P2486" s="20">
        <v>-20.489990000000034</v>
      </c>
      <c r="S2486" s="21"/>
      <c r="U2486" s="51">
        <v>2483</v>
      </c>
      <c r="V2486" s="52">
        <v>5.2299800000000687</v>
      </c>
      <c r="AA2486" s="52">
        <v>2483</v>
      </c>
      <c r="AB2486" s="52">
        <v>-20.489990000000034</v>
      </c>
    </row>
    <row r="2487" spans="1:28" x14ac:dyDescent="0.25">
      <c r="A2487">
        <v>21.969970999999987</v>
      </c>
      <c r="B2487">
        <v>3.1799919999999702</v>
      </c>
      <c r="I2487" s="19">
        <f t="shared" si="78"/>
        <v>2484</v>
      </c>
      <c r="J2487" s="20">
        <v>9.3099979999999505</v>
      </c>
      <c r="M2487" s="21"/>
      <c r="O2487" s="19">
        <f t="shared" si="79"/>
        <v>2484</v>
      </c>
      <c r="P2487" s="20">
        <v>-4.6000369999999293</v>
      </c>
      <c r="S2487" s="21"/>
      <c r="U2487" s="51">
        <v>2484</v>
      </c>
      <c r="V2487" s="52">
        <v>9.3099979999999505</v>
      </c>
      <c r="AA2487" s="52">
        <v>2484</v>
      </c>
      <c r="AB2487" s="52">
        <v>-4.6000369999999293</v>
      </c>
    </row>
    <row r="2488" spans="1:28" x14ac:dyDescent="0.25">
      <c r="A2488">
        <v>3.1599730000000363</v>
      </c>
      <c r="B2488">
        <v>5.8099979999999505</v>
      </c>
      <c r="I2488" s="19">
        <f t="shared" si="78"/>
        <v>2485</v>
      </c>
      <c r="J2488" s="20">
        <v>7.4299929999999677</v>
      </c>
      <c r="M2488" s="21"/>
      <c r="O2488" s="19">
        <f t="shared" si="79"/>
        <v>2485</v>
      </c>
      <c r="P2488" s="20">
        <v>3.1799919999999702</v>
      </c>
      <c r="S2488" s="21"/>
      <c r="U2488" s="51">
        <v>2485</v>
      </c>
      <c r="V2488" s="52">
        <v>7.4299929999999677</v>
      </c>
      <c r="AA2488" s="52">
        <v>2485</v>
      </c>
      <c r="AB2488" s="52">
        <v>3.1799919999999702</v>
      </c>
    </row>
    <row r="2489" spans="1:28" x14ac:dyDescent="0.25">
      <c r="A2489">
        <v>8.1300049999999828</v>
      </c>
      <c r="B2489">
        <v>3.6799920000000839</v>
      </c>
      <c r="I2489" s="19">
        <f t="shared" si="78"/>
        <v>2486</v>
      </c>
      <c r="J2489" s="20">
        <v>-18.80999799999995</v>
      </c>
      <c r="M2489" s="21"/>
      <c r="O2489" s="19">
        <f t="shared" si="79"/>
        <v>2486</v>
      </c>
      <c r="P2489" s="20">
        <v>2.6300059999999803</v>
      </c>
      <c r="S2489" s="21"/>
      <c r="U2489" s="51">
        <v>2486</v>
      </c>
      <c r="V2489" s="52">
        <v>-18.80999799999995</v>
      </c>
      <c r="AA2489" s="52">
        <v>2486</v>
      </c>
      <c r="AB2489" s="52">
        <v>2.6300059999999803</v>
      </c>
    </row>
    <row r="2490" spans="1:28" x14ac:dyDescent="0.25">
      <c r="A2490">
        <v>2.8599859999999353</v>
      </c>
      <c r="B2490">
        <v>14.290038999999979</v>
      </c>
      <c r="I2490" s="19">
        <f t="shared" si="78"/>
        <v>2487</v>
      </c>
      <c r="J2490" s="20">
        <v>4.9700319999999465</v>
      </c>
      <c r="M2490" s="21"/>
      <c r="O2490" s="19">
        <f t="shared" si="79"/>
        <v>2487</v>
      </c>
      <c r="P2490" s="20">
        <v>-2.1300059999998666</v>
      </c>
      <c r="S2490" s="21"/>
      <c r="U2490" s="51">
        <v>2487</v>
      </c>
      <c r="V2490" s="52">
        <v>4.9700319999999465</v>
      </c>
      <c r="AA2490" s="52">
        <v>2487</v>
      </c>
      <c r="AB2490" s="52">
        <v>-2.1300059999998666</v>
      </c>
    </row>
    <row r="2491" spans="1:28" x14ac:dyDescent="0.25">
      <c r="A2491">
        <v>11.09997599999997</v>
      </c>
      <c r="B2491">
        <v>0</v>
      </c>
      <c r="I2491" s="19">
        <f t="shared" si="78"/>
        <v>2488</v>
      </c>
      <c r="J2491" s="20">
        <v>-5.2700190000000475</v>
      </c>
      <c r="M2491" s="21"/>
      <c r="O2491" s="19">
        <f t="shared" si="79"/>
        <v>2488</v>
      </c>
      <c r="P2491" s="20">
        <v>10.610046999999895</v>
      </c>
      <c r="S2491" s="21"/>
      <c r="U2491" s="51">
        <v>2488</v>
      </c>
      <c r="V2491" s="52">
        <v>-5.2700190000000475</v>
      </c>
      <c r="AA2491" s="52">
        <v>2488</v>
      </c>
      <c r="AB2491" s="52">
        <v>10.610046999999895</v>
      </c>
    </row>
    <row r="2492" spans="1:28" x14ac:dyDescent="0.25">
      <c r="A2492">
        <v>0</v>
      </c>
      <c r="B2492">
        <v>24.820007000000032</v>
      </c>
      <c r="I2492" s="19">
        <f t="shared" si="78"/>
        <v>2489</v>
      </c>
      <c r="J2492" s="20">
        <v>8.2399900000000343</v>
      </c>
      <c r="M2492" s="21"/>
      <c r="O2492" s="19">
        <f t="shared" si="79"/>
        <v>2489</v>
      </c>
      <c r="P2492" s="20">
        <v>-14.290038999999979</v>
      </c>
      <c r="S2492" s="21"/>
      <c r="U2492" s="51">
        <v>2489</v>
      </c>
      <c r="V2492" s="52">
        <v>8.2399900000000343</v>
      </c>
      <c r="AA2492" s="52">
        <v>2489</v>
      </c>
      <c r="AB2492" s="52">
        <v>-14.290038999999979</v>
      </c>
    </row>
    <row r="2493" spans="1:28" x14ac:dyDescent="0.25">
      <c r="A2493">
        <v>4.4499509999999418</v>
      </c>
      <c r="B2493">
        <v>7.9100349999999935</v>
      </c>
      <c r="I2493" s="19">
        <f t="shared" si="78"/>
        <v>2490</v>
      </c>
      <c r="J2493" s="20">
        <v>-11.09997599999997</v>
      </c>
      <c r="M2493" s="21"/>
      <c r="O2493" s="19">
        <f t="shared" si="79"/>
        <v>2490</v>
      </c>
      <c r="P2493" s="20">
        <v>24.820007000000032</v>
      </c>
      <c r="S2493" s="21"/>
      <c r="U2493" s="51">
        <v>2490</v>
      </c>
      <c r="V2493" s="52">
        <v>-11.09997599999997</v>
      </c>
      <c r="AA2493" s="52">
        <v>2490</v>
      </c>
      <c r="AB2493" s="52">
        <v>24.820007000000032</v>
      </c>
    </row>
    <row r="2494" spans="1:28" x14ac:dyDescent="0.25">
      <c r="A2494">
        <v>0</v>
      </c>
      <c r="B2494">
        <v>18.669983000000002</v>
      </c>
      <c r="I2494" s="19">
        <f t="shared" si="78"/>
        <v>2491</v>
      </c>
      <c r="J2494" s="20">
        <v>4.4499509999999418</v>
      </c>
      <c r="M2494" s="21"/>
      <c r="O2494" s="19">
        <f t="shared" si="79"/>
        <v>2491</v>
      </c>
      <c r="P2494" s="20">
        <v>-16.909972000000039</v>
      </c>
      <c r="S2494" s="21"/>
      <c r="U2494" s="51">
        <v>2491</v>
      </c>
      <c r="V2494" s="52">
        <v>4.4499509999999418</v>
      </c>
      <c r="AA2494" s="52">
        <v>2491</v>
      </c>
      <c r="AB2494" s="52">
        <v>-16.909972000000039</v>
      </c>
    </row>
    <row r="2495" spans="1:28" x14ac:dyDescent="0.25">
      <c r="A2495">
        <v>4.8999639999999545</v>
      </c>
      <c r="B2495">
        <v>12.580016999999998</v>
      </c>
      <c r="I2495" s="19">
        <f t="shared" si="78"/>
        <v>2492</v>
      </c>
      <c r="J2495" s="20">
        <v>-4.4499509999999418</v>
      </c>
      <c r="M2495" s="21"/>
      <c r="O2495" s="19">
        <f t="shared" si="79"/>
        <v>2492</v>
      </c>
      <c r="P2495" s="20">
        <v>10.759948000000009</v>
      </c>
      <c r="S2495" s="21"/>
      <c r="U2495" s="51">
        <v>2492</v>
      </c>
      <c r="V2495" s="52">
        <v>-4.4499509999999418</v>
      </c>
      <c r="AA2495" s="52">
        <v>2492</v>
      </c>
      <c r="AB2495" s="52">
        <v>10.759948000000009</v>
      </c>
    </row>
    <row r="2496" spans="1:28" x14ac:dyDescent="0.25">
      <c r="A2496">
        <v>6.5799560000000383</v>
      </c>
      <c r="B2496">
        <v>2.830016999999998</v>
      </c>
      <c r="I2496" s="19">
        <f t="shared" si="78"/>
        <v>2493</v>
      </c>
      <c r="J2496" s="20">
        <v>4.8999639999999545</v>
      </c>
      <c r="M2496" s="21"/>
      <c r="O2496" s="19">
        <f t="shared" si="79"/>
        <v>2493</v>
      </c>
      <c r="P2496" s="20">
        <v>-6.089966000000004</v>
      </c>
      <c r="S2496" s="21"/>
      <c r="U2496" s="51">
        <v>2493</v>
      </c>
      <c r="V2496" s="52">
        <v>4.8999639999999545</v>
      </c>
      <c r="AA2496" s="52">
        <v>2493</v>
      </c>
      <c r="AB2496" s="52">
        <v>-6.089966000000004</v>
      </c>
    </row>
    <row r="2497" spans="1:28" x14ac:dyDescent="0.25">
      <c r="A2497">
        <v>3.5399780000000192</v>
      </c>
      <c r="B2497">
        <v>7.2200310000000627</v>
      </c>
      <c r="I2497" s="19">
        <f t="shared" si="78"/>
        <v>2494</v>
      </c>
      <c r="J2497" s="20">
        <v>1.6799920000000839</v>
      </c>
      <c r="M2497" s="21"/>
      <c r="O2497" s="19">
        <f t="shared" si="79"/>
        <v>2494</v>
      </c>
      <c r="P2497" s="20">
        <v>-9.75</v>
      </c>
      <c r="S2497" s="21"/>
      <c r="U2497" s="51">
        <v>2494</v>
      </c>
      <c r="V2497" s="52">
        <v>1.6799920000000839</v>
      </c>
      <c r="AA2497" s="52">
        <v>2494</v>
      </c>
      <c r="AB2497" s="52">
        <v>-9.75</v>
      </c>
    </row>
    <row r="2498" spans="1:28" x14ac:dyDescent="0.25">
      <c r="A2498">
        <v>21.479980999999952</v>
      </c>
      <c r="B2498">
        <v>4.25</v>
      </c>
      <c r="I2498" s="19">
        <f t="shared" si="78"/>
        <v>2495</v>
      </c>
      <c r="J2498" s="20">
        <v>-3.0399780000000192</v>
      </c>
      <c r="M2498" s="21"/>
      <c r="O2498" s="19">
        <f t="shared" si="79"/>
        <v>2495</v>
      </c>
      <c r="P2498" s="20">
        <v>4.3900140000000647</v>
      </c>
      <c r="S2498" s="21"/>
      <c r="U2498" s="51">
        <v>2495</v>
      </c>
      <c r="V2498" s="52">
        <v>-3.0399780000000192</v>
      </c>
      <c r="AA2498" s="52">
        <v>2495</v>
      </c>
      <c r="AB2498" s="52">
        <v>4.3900140000000647</v>
      </c>
    </row>
    <row r="2499" spans="1:28" x14ac:dyDescent="0.25">
      <c r="A2499">
        <v>5.0700069999999187</v>
      </c>
      <c r="B2499">
        <v>4.270020000000045</v>
      </c>
      <c r="I2499" s="19">
        <f t="shared" si="78"/>
        <v>2496</v>
      </c>
      <c r="J2499" s="20">
        <v>17.940002999999933</v>
      </c>
      <c r="M2499" s="21"/>
      <c r="O2499" s="19">
        <f t="shared" si="79"/>
        <v>2496</v>
      </c>
      <c r="P2499" s="20">
        <v>-2.9700310000000627</v>
      </c>
      <c r="S2499" s="21"/>
      <c r="U2499" s="51">
        <v>2496</v>
      </c>
      <c r="V2499" s="52">
        <v>17.940002999999933</v>
      </c>
      <c r="AA2499" s="52">
        <v>2496</v>
      </c>
      <c r="AB2499" s="52">
        <v>-2.9700310000000627</v>
      </c>
    </row>
    <row r="2500" spans="1:28" x14ac:dyDescent="0.25">
      <c r="A2500">
        <v>23.799987999999985</v>
      </c>
      <c r="B2500">
        <v>0</v>
      </c>
      <c r="I2500" s="19">
        <f t="shared" si="78"/>
        <v>2497</v>
      </c>
      <c r="J2500" s="20">
        <v>-16.409974000000034</v>
      </c>
      <c r="M2500" s="21"/>
      <c r="O2500" s="19">
        <f t="shared" si="79"/>
        <v>2497</v>
      </c>
      <c r="P2500" s="20">
        <v>2.0020000000045002E-2</v>
      </c>
      <c r="S2500" s="21"/>
      <c r="U2500" s="51">
        <v>2497</v>
      </c>
      <c r="V2500" s="52">
        <v>-16.409974000000034</v>
      </c>
      <c r="AA2500" s="52">
        <v>2497</v>
      </c>
      <c r="AB2500" s="52">
        <v>2.0020000000045002E-2</v>
      </c>
    </row>
    <row r="2501" spans="1:28" x14ac:dyDescent="0.25">
      <c r="A2501">
        <v>13.790038999999979</v>
      </c>
      <c r="B2501">
        <v>2.7199709999999868</v>
      </c>
      <c r="I2501" s="19">
        <f t="shared" si="78"/>
        <v>2498</v>
      </c>
      <c r="J2501" s="20">
        <v>18.729981000000066</v>
      </c>
      <c r="M2501" s="21"/>
      <c r="O2501" s="19">
        <f t="shared" si="79"/>
        <v>2498</v>
      </c>
      <c r="P2501" s="20">
        <v>-4.270020000000045</v>
      </c>
      <c r="S2501" s="21"/>
      <c r="U2501" s="51">
        <v>2498</v>
      </c>
      <c r="V2501" s="52">
        <v>18.729981000000066</v>
      </c>
      <c r="AA2501" s="52">
        <v>2498</v>
      </c>
      <c r="AB2501" s="52">
        <v>-4.270020000000045</v>
      </c>
    </row>
    <row r="2502" spans="1:28" x14ac:dyDescent="0.25">
      <c r="A2502">
        <v>1.330016999999998</v>
      </c>
      <c r="B2502">
        <v>5.9099739999999201</v>
      </c>
      <c r="I2502" s="19">
        <f t="shared" ref="I2502:I2565" si="80">I2501+1</f>
        <v>2499</v>
      </c>
      <c r="J2502" s="20">
        <v>-10.009949000000006</v>
      </c>
      <c r="M2502" s="21"/>
      <c r="O2502" s="19">
        <f t="shared" ref="O2502:O2565" si="81">O2501+1</f>
        <v>2499</v>
      </c>
      <c r="P2502" s="20">
        <v>2.7199709999999868</v>
      </c>
      <c r="S2502" s="21"/>
      <c r="U2502" s="51">
        <v>2499</v>
      </c>
      <c r="V2502" s="52">
        <v>-10.009949000000006</v>
      </c>
      <c r="AA2502" s="52">
        <v>2499</v>
      </c>
      <c r="AB2502" s="52">
        <v>2.7199709999999868</v>
      </c>
    </row>
    <row r="2503" spans="1:28" x14ac:dyDescent="0.25">
      <c r="A2503">
        <v>9.5499879999999848</v>
      </c>
      <c r="B2503">
        <v>1.080016999999998</v>
      </c>
      <c r="I2503" s="19">
        <f t="shared" si="80"/>
        <v>2500</v>
      </c>
      <c r="J2503" s="20">
        <v>-12.460021999999981</v>
      </c>
      <c r="M2503" s="21"/>
      <c r="O2503" s="19">
        <f t="shared" si="81"/>
        <v>2500</v>
      </c>
      <c r="P2503" s="20">
        <v>3.1900029999999333</v>
      </c>
      <c r="S2503" s="21"/>
      <c r="U2503" s="51">
        <v>2500</v>
      </c>
      <c r="V2503" s="52">
        <v>-12.460021999999981</v>
      </c>
      <c r="AA2503" s="52">
        <v>2500</v>
      </c>
      <c r="AB2503" s="52">
        <v>3.1900029999999333</v>
      </c>
    </row>
    <row r="2504" spans="1:28" x14ac:dyDescent="0.25">
      <c r="A2504">
        <v>4.5600580000000264</v>
      </c>
      <c r="B2504">
        <v>8.75</v>
      </c>
      <c r="I2504" s="19">
        <f t="shared" si="80"/>
        <v>2501</v>
      </c>
      <c r="J2504" s="20">
        <v>8.2199709999999868</v>
      </c>
      <c r="M2504" s="21"/>
      <c r="O2504" s="19">
        <f t="shared" si="81"/>
        <v>2501</v>
      </c>
      <c r="P2504" s="20">
        <v>-4.8299569999999221</v>
      </c>
      <c r="S2504" s="21"/>
      <c r="U2504" s="51">
        <v>2501</v>
      </c>
      <c r="V2504" s="52">
        <v>8.2199709999999868</v>
      </c>
      <c r="AA2504" s="52">
        <v>2501</v>
      </c>
      <c r="AB2504" s="52">
        <v>-4.8299569999999221</v>
      </c>
    </row>
    <row r="2505" spans="1:28" x14ac:dyDescent="0.25">
      <c r="A2505">
        <v>6.4299929999999677</v>
      </c>
      <c r="B2505">
        <v>5.6500240000000304</v>
      </c>
      <c r="I2505" s="19">
        <f t="shared" si="80"/>
        <v>2502</v>
      </c>
      <c r="J2505" s="20">
        <v>-4.9899299999999585</v>
      </c>
      <c r="M2505" s="21"/>
      <c r="O2505" s="19">
        <f t="shared" si="81"/>
        <v>2502</v>
      </c>
      <c r="P2505" s="20">
        <v>7.669983000000002</v>
      </c>
      <c r="S2505" s="21"/>
      <c r="U2505" s="51">
        <v>2502</v>
      </c>
      <c r="V2505" s="52">
        <v>-4.9899299999999585</v>
      </c>
      <c r="AA2505" s="52">
        <v>2502</v>
      </c>
      <c r="AB2505" s="52">
        <v>7.669983000000002</v>
      </c>
    </row>
    <row r="2506" spans="1:28" x14ac:dyDescent="0.25">
      <c r="A2506">
        <v>25.34997599999997</v>
      </c>
      <c r="B2506">
        <v>0.79998699999998735</v>
      </c>
      <c r="I2506" s="19">
        <f t="shared" si="80"/>
        <v>2503</v>
      </c>
      <c r="J2506" s="20">
        <v>1.8699349999999413</v>
      </c>
      <c r="M2506" s="21"/>
      <c r="O2506" s="19">
        <f t="shared" si="81"/>
        <v>2503</v>
      </c>
      <c r="P2506" s="20">
        <v>-3.0999759999999696</v>
      </c>
      <c r="S2506" s="21"/>
      <c r="U2506" s="51">
        <v>2503</v>
      </c>
      <c r="V2506" s="52">
        <v>1.8699349999999413</v>
      </c>
      <c r="AA2506" s="52">
        <v>2503</v>
      </c>
      <c r="AB2506" s="52">
        <v>-3.0999759999999696</v>
      </c>
    </row>
    <row r="2507" spans="1:28" x14ac:dyDescent="0.25">
      <c r="A2507">
        <v>7.6300049999999828</v>
      </c>
      <c r="B2507">
        <v>6.2099610000000212</v>
      </c>
      <c r="I2507" s="19">
        <f t="shared" si="80"/>
        <v>2504</v>
      </c>
      <c r="J2507" s="20">
        <v>18.919983000000002</v>
      </c>
      <c r="M2507" s="21"/>
      <c r="O2507" s="19">
        <f t="shared" si="81"/>
        <v>2504</v>
      </c>
      <c r="P2507" s="20">
        <v>-4.850037000000043</v>
      </c>
      <c r="S2507" s="21"/>
      <c r="U2507" s="51">
        <v>2504</v>
      </c>
      <c r="V2507" s="52">
        <v>18.919983000000002</v>
      </c>
      <c r="AA2507" s="52">
        <v>2504</v>
      </c>
      <c r="AB2507" s="52">
        <v>-4.850037000000043</v>
      </c>
    </row>
    <row r="2508" spans="1:28" x14ac:dyDescent="0.25">
      <c r="A2508">
        <v>3.8599850000000515</v>
      </c>
      <c r="B2508">
        <v>6.3400269999999637</v>
      </c>
      <c r="I2508" s="19">
        <f t="shared" si="80"/>
        <v>2505</v>
      </c>
      <c r="J2508" s="20">
        <v>-17.719970999999987</v>
      </c>
      <c r="M2508" s="21"/>
      <c r="O2508" s="19">
        <f t="shared" si="81"/>
        <v>2505</v>
      </c>
      <c r="P2508" s="20">
        <v>5.4099740000000338</v>
      </c>
      <c r="S2508" s="21"/>
      <c r="U2508" s="51">
        <v>2505</v>
      </c>
      <c r="V2508" s="52">
        <v>-17.719970999999987</v>
      </c>
      <c r="AA2508" s="52">
        <v>2505</v>
      </c>
      <c r="AB2508" s="52">
        <v>5.4099740000000338</v>
      </c>
    </row>
    <row r="2509" spans="1:28" x14ac:dyDescent="0.25">
      <c r="A2509">
        <v>0.86999600000001465</v>
      </c>
      <c r="B2509">
        <v>12.130003999999985</v>
      </c>
      <c r="I2509" s="19">
        <f t="shared" si="80"/>
        <v>2506</v>
      </c>
      <c r="J2509" s="20">
        <v>-3.7700199999999313</v>
      </c>
      <c r="M2509" s="21"/>
      <c r="O2509" s="19">
        <f t="shared" si="81"/>
        <v>2506</v>
      </c>
      <c r="P2509" s="20">
        <v>0.13006599999994251</v>
      </c>
      <c r="S2509" s="21"/>
      <c r="U2509" s="51">
        <v>2506</v>
      </c>
      <c r="V2509" s="52">
        <v>-3.7700199999999313</v>
      </c>
      <c r="AA2509" s="52">
        <v>2506</v>
      </c>
      <c r="AB2509" s="52">
        <v>0.13006599999994251</v>
      </c>
    </row>
    <row r="2510" spans="1:28" x14ac:dyDescent="0.25">
      <c r="A2510">
        <v>0.10003699999992932</v>
      </c>
      <c r="B2510">
        <v>9.009949000000006</v>
      </c>
      <c r="I2510" s="19">
        <f t="shared" si="80"/>
        <v>2507</v>
      </c>
      <c r="J2510" s="20">
        <v>-2.9899890000000369</v>
      </c>
      <c r="M2510" s="21"/>
      <c r="O2510" s="19">
        <f t="shared" si="81"/>
        <v>2507</v>
      </c>
      <c r="P2510" s="20">
        <v>5.7899770000000217</v>
      </c>
      <c r="S2510" s="21"/>
      <c r="U2510" s="51">
        <v>2507</v>
      </c>
      <c r="V2510" s="52">
        <v>-2.9899890000000369</v>
      </c>
      <c r="AA2510" s="52">
        <v>2507</v>
      </c>
      <c r="AB2510" s="52">
        <v>5.7899770000000217</v>
      </c>
    </row>
    <row r="2511" spans="1:28" x14ac:dyDescent="0.25">
      <c r="A2511">
        <v>20.669983000000002</v>
      </c>
      <c r="B2511">
        <v>0</v>
      </c>
      <c r="I2511" s="19">
        <f t="shared" si="80"/>
        <v>2508</v>
      </c>
      <c r="J2511" s="20">
        <v>-0.76995900000008533</v>
      </c>
      <c r="M2511" s="21"/>
      <c r="O2511" s="19">
        <f t="shared" si="81"/>
        <v>2508</v>
      </c>
      <c r="P2511" s="20">
        <v>-3.1200549999999794</v>
      </c>
      <c r="S2511" s="21"/>
      <c r="U2511" s="51">
        <v>2508</v>
      </c>
      <c r="V2511" s="52">
        <v>-0.76995900000008533</v>
      </c>
      <c r="AA2511" s="52">
        <v>2508</v>
      </c>
      <c r="AB2511" s="52">
        <v>-3.1200549999999794</v>
      </c>
    </row>
    <row r="2512" spans="1:28" x14ac:dyDescent="0.25">
      <c r="A2512">
        <v>6.3800049999999828</v>
      </c>
      <c r="B2512">
        <v>3.9500120000000152</v>
      </c>
      <c r="I2512" s="19">
        <f t="shared" si="80"/>
        <v>2509</v>
      </c>
      <c r="J2512" s="20">
        <v>20.569946000000073</v>
      </c>
      <c r="M2512" s="21"/>
      <c r="O2512" s="19">
        <f t="shared" si="81"/>
        <v>2509</v>
      </c>
      <c r="P2512" s="20">
        <v>-9.009949000000006</v>
      </c>
      <c r="S2512" s="21"/>
      <c r="U2512" s="51">
        <v>2509</v>
      </c>
      <c r="V2512" s="52">
        <v>20.569946000000073</v>
      </c>
      <c r="AA2512" s="52">
        <v>2509</v>
      </c>
      <c r="AB2512" s="52">
        <v>-9.009949000000006</v>
      </c>
    </row>
    <row r="2513" spans="1:28" x14ac:dyDescent="0.25">
      <c r="A2513">
        <v>13.390014000000065</v>
      </c>
      <c r="B2513">
        <v>0</v>
      </c>
      <c r="I2513" s="19">
        <f t="shared" si="80"/>
        <v>2510</v>
      </c>
      <c r="J2513" s="20">
        <v>-14.289978000000019</v>
      </c>
      <c r="M2513" s="21"/>
      <c r="O2513" s="19">
        <f t="shared" si="81"/>
        <v>2510</v>
      </c>
      <c r="P2513" s="20">
        <v>3.9500120000000152</v>
      </c>
      <c r="S2513" s="21"/>
      <c r="U2513" s="51">
        <v>2510</v>
      </c>
      <c r="V2513" s="52">
        <v>-14.289978000000019</v>
      </c>
      <c r="AA2513" s="52">
        <v>2510</v>
      </c>
      <c r="AB2513" s="52">
        <v>3.9500120000000152</v>
      </c>
    </row>
    <row r="2514" spans="1:28" x14ac:dyDescent="0.25">
      <c r="A2514">
        <v>5.7100219999999808</v>
      </c>
      <c r="B2514">
        <v>4.7299800000000687</v>
      </c>
      <c r="I2514" s="19">
        <f t="shared" si="80"/>
        <v>2511</v>
      </c>
      <c r="J2514" s="20">
        <v>7.0100090000000819</v>
      </c>
      <c r="M2514" s="21"/>
      <c r="O2514" s="19">
        <f t="shared" si="81"/>
        <v>2511</v>
      </c>
      <c r="P2514" s="20">
        <v>-3.9500120000000152</v>
      </c>
      <c r="S2514" s="21"/>
      <c r="U2514" s="51">
        <v>2511</v>
      </c>
      <c r="V2514" s="52">
        <v>7.0100090000000819</v>
      </c>
      <c r="AA2514" s="52">
        <v>2511</v>
      </c>
      <c r="AB2514" s="52">
        <v>-3.9500120000000152</v>
      </c>
    </row>
    <row r="2515" spans="1:28" x14ac:dyDescent="0.25">
      <c r="A2515">
        <v>1.2300419999999122</v>
      </c>
      <c r="B2515">
        <v>11.099975000000086</v>
      </c>
      <c r="I2515" s="19">
        <f t="shared" si="80"/>
        <v>2512</v>
      </c>
      <c r="J2515" s="20">
        <v>-7.6799920000000839</v>
      </c>
      <c r="M2515" s="21"/>
      <c r="O2515" s="19">
        <f t="shared" si="81"/>
        <v>2512</v>
      </c>
      <c r="P2515" s="20">
        <v>4.7299800000000687</v>
      </c>
      <c r="S2515" s="21"/>
      <c r="U2515" s="51">
        <v>2512</v>
      </c>
      <c r="V2515" s="52">
        <v>-7.6799920000000839</v>
      </c>
      <c r="AA2515" s="52">
        <v>2512</v>
      </c>
      <c r="AB2515" s="52">
        <v>4.7299800000000687</v>
      </c>
    </row>
    <row r="2516" spans="1:28" x14ac:dyDescent="0.25">
      <c r="A2516">
        <v>3.9400020000000495</v>
      </c>
      <c r="B2516">
        <v>11.570007999999916</v>
      </c>
      <c r="I2516" s="19">
        <f t="shared" si="80"/>
        <v>2513</v>
      </c>
      <c r="J2516" s="20">
        <v>-4.4799800000000687</v>
      </c>
      <c r="M2516" s="21"/>
      <c r="O2516" s="19">
        <f t="shared" si="81"/>
        <v>2513</v>
      </c>
      <c r="P2516" s="20">
        <v>6.3699950000000172</v>
      </c>
      <c r="S2516" s="21"/>
      <c r="U2516" s="51">
        <v>2513</v>
      </c>
      <c r="V2516" s="52">
        <v>-4.4799800000000687</v>
      </c>
      <c r="AA2516" s="52">
        <v>2513</v>
      </c>
      <c r="AB2516" s="52">
        <v>6.3699950000000172</v>
      </c>
    </row>
    <row r="2517" spans="1:28" x14ac:dyDescent="0.25">
      <c r="A2517">
        <v>18.169983000000002</v>
      </c>
      <c r="B2517">
        <v>0</v>
      </c>
      <c r="I2517" s="19">
        <f t="shared" si="80"/>
        <v>2514</v>
      </c>
      <c r="J2517" s="20">
        <v>2.7099600000001374</v>
      </c>
      <c r="M2517" s="21"/>
      <c r="O2517" s="19">
        <f t="shared" si="81"/>
        <v>2514</v>
      </c>
      <c r="P2517" s="20">
        <v>0.47003299999983028</v>
      </c>
      <c r="S2517" s="21"/>
      <c r="U2517" s="51">
        <v>2514</v>
      </c>
      <c r="V2517" s="52">
        <v>2.7099600000001374</v>
      </c>
      <c r="AA2517" s="52">
        <v>2514</v>
      </c>
      <c r="AB2517" s="52">
        <v>0.47003299999983028</v>
      </c>
    </row>
    <row r="2518" spans="1:28" x14ac:dyDescent="0.25">
      <c r="A2518">
        <v>1.2299800000000687</v>
      </c>
      <c r="B2518">
        <v>7.9000249999999141</v>
      </c>
      <c r="I2518" s="19">
        <f t="shared" si="80"/>
        <v>2515</v>
      </c>
      <c r="J2518" s="20">
        <v>14.229980999999952</v>
      </c>
      <c r="M2518" s="21"/>
      <c r="O2518" s="19">
        <f t="shared" si="81"/>
        <v>2515</v>
      </c>
      <c r="P2518" s="20">
        <v>-11.570007999999916</v>
      </c>
      <c r="S2518" s="21"/>
      <c r="U2518" s="51">
        <v>2515</v>
      </c>
      <c r="V2518" s="52">
        <v>14.229980999999952</v>
      </c>
      <c r="AA2518" s="52">
        <v>2515</v>
      </c>
      <c r="AB2518" s="52">
        <v>-11.570007999999916</v>
      </c>
    </row>
    <row r="2519" spans="1:28" x14ac:dyDescent="0.25">
      <c r="A2519">
        <v>0</v>
      </c>
      <c r="B2519">
        <v>13.369996000000015</v>
      </c>
      <c r="I2519" s="19">
        <f t="shared" si="80"/>
        <v>2516</v>
      </c>
      <c r="J2519" s="20">
        <v>-16.940002999999933</v>
      </c>
      <c r="M2519" s="21"/>
      <c r="O2519" s="19">
        <f t="shared" si="81"/>
        <v>2516</v>
      </c>
      <c r="P2519" s="20">
        <v>7.9000249999999141</v>
      </c>
      <c r="S2519" s="21"/>
      <c r="U2519" s="51">
        <v>2516</v>
      </c>
      <c r="V2519" s="52">
        <v>-16.940002999999933</v>
      </c>
      <c r="AA2519" s="52">
        <v>2516</v>
      </c>
      <c r="AB2519" s="52">
        <v>7.9000249999999141</v>
      </c>
    </row>
    <row r="2520" spans="1:28" x14ac:dyDescent="0.25">
      <c r="A2520">
        <v>18.780029000000013</v>
      </c>
      <c r="B2520">
        <v>0.64001499999994849</v>
      </c>
      <c r="I2520" s="19">
        <f t="shared" si="80"/>
        <v>2517</v>
      </c>
      <c r="J2520" s="20">
        <v>-1.2299800000000687</v>
      </c>
      <c r="M2520" s="21"/>
      <c r="O2520" s="19">
        <f t="shared" si="81"/>
        <v>2517</v>
      </c>
      <c r="P2520" s="20">
        <v>5.4699710000001005</v>
      </c>
      <c r="S2520" s="21"/>
      <c r="U2520" s="51">
        <v>2517</v>
      </c>
      <c r="V2520" s="52">
        <v>-1.2299800000000687</v>
      </c>
      <c r="AA2520" s="52">
        <v>2517</v>
      </c>
      <c r="AB2520" s="52">
        <v>5.4699710000001005</v>
      </c>
    </row>
    <row r="2521" spans="1:28" x14ac:dyDescent="0.25">
      <c r="A2521">
        <v>7.280029999999897</v>
      </c>
      <c r="B2521">
        <v>5.0399780000000192</v>
      </c>
      <c r="I2521" s="19">
        <f t="shared" si="80"/>
        <v>2518</v>
      </c>
      <c r="J2521" s="20">
        <v>18.780029000000013</v>
      </c>
      <c r="M2521" s="21"/>
      <c r="O2521" s="19">
        <f t="shared" si="81"/>
        <v>2518</v>
      </c>
      <c r="P2521" s="20">
        <v>-12.729981000000066</v>
      </c>
      <c r="S2521" s="21"/>
      <c r="U2521" s="51">
        <v>2518</v>
      </c>
      <c r="V2521" s="52">
        <v>18.780029000000013</v>
      </c>
      <c r="AA2521" s="52">
        <v>2518</v>
      </c>
      <c r="AB2521" s="52">
        <v>-12.729981000000066</v>
      </c>
    </row>
    <row r="2522" spans="1:28" x14ac:dyDescent="0.25">
      <c r="A2522">
        <v>0.36999600000001465</v>
      </c>
      <c r="B2522">
        <v>17.630003999999985</v>
      </c>
      <c r="I2522" s="19">
        <f t="shared" si="80"/>
        <v>2519</v>
      </c>
      <c r="J2522" s="20">
        <v>-11.499999000000116</v>
      </c>
      <c r="M2522" s="21"/>
      <c r="O2522" s="19">
        <f t="shared" si="81"/>
        <v>2519</v>
      </c>
      <c r="P2522" s="20">
        <v>4.3999630000000707</v>
      </c>
      <c r="S2522" s="21"/>
      <c r="U2522" s="51">
        <v>2519</v>
      </c>
      <c r="V2522" s="52">
        <v>-11.499999000000116</v>
      </c>
      <c r="AA2522" s="52">
        <v>2519</v>
      </c>
      <c r="AB2522" s="52">
        <v>4.3999630000000707</v>
      </c>
    </row>
    <row r="2523" spans="1:28" x14ac:dyDescent="0.25">
      <c r="A2523">
        <v>0</v>
      </c>
      <c r="B2523">
        <v>19.669983000000002</v>
      </c>
      <c r="I2523" s="19">
        <f t="shared" si="80"/>
        <v>2520</v>
      </c>
      <c r="J2523" s="20">
        <v>-6.9100339999998823</v>
      </c>
      <c r="M2523" s="21"/>
      <c r="O2523" s="19">
        <f t="shared" si="81"/>
        <v>2520</v>
      </c>
      <c r="P2523" s="20">
        <v>12.590025999999966</v>
      </c>
      <c r="S2523" s="21"/>
      <c r="U2523" s="51">
        <v>2520</v>
      </c>
      <c r="V2523" s="52">
        <v>-6.9100339999998823</v>
      </c>
      <c r="AA2523" s="52">
        <v>2520</v>
      </c>
      <c r="AB2523" s="52">
        <v>12.590025999999966</v>
      </c>
    </row>
    <row r="2524" spans="1:28" x14ac:dyDescent="0.25">
      <c r="A2524">
        <v>10.580016999999998</v>
      </c>
      <c r="B2524">
        <v>0</v>
      </c>
      <c r="I2524" s="19">
        <f t="shared" si="80"/>
        <v>2521</v>
      </c>
      <c r="J2524" s="20">
        <v>-0.36999600000001465</v>
      </c>
      <c r="M2524" s="21"/>
      <c r="O2524" s="19">
        <f t="shared" si="81"/>
        <v>2521</v>
      </c>
      <c r="P2524" s="20">
        <v>2.0399790000000166</v>
      </c>
      <c r="S2524" s="21"/>
      <c r="U2524" s="51">
        <v>2521</v>
      </c>
      <c r="V2524" s="52">
        <v>-0.36999600000001465</v>
      </c>
      <c r="AA2524" s="52">
        <v>2521</v>
      </c>
      <c r="AB2524" s="52">
        <v>2.0399790000000166</v>
      </c>
    </row>
    <row r="2525" spans="1:28" x14ac:dyDescent="0.25">
      <c r="A2525">
        <v>12.729980000000069</v>
      </c>
      <c r="B2525">
        <v>6.2600099999999657</v>
      </c>
      <c r="I2525" s="19">
        <f t="shared" si="80"/>
        <v>2522</v>
      </c>
      <c r="J2525" s="20">
        <v>10.580016999999998</v>
      </c>
      <c r="M2525" s="21"/>
      <c r="O2525" s="19">
        <f t="shared" si="81"/>
        <v>2522</v>
      </c>
      <c r="P2525" s="20">
        <v>-19.669983000000002</v>
      </c>
      <c r="S2525" s="21"/>
      <c r="U2525" s="51">
        <v>2522</v>
      </c>
      <c r="V2525" s="52">
        <v>10.580016999999998</v>
      </c>
      <c r="AA2525" s="52">
        <v>2522</v>
      </c>
      <c r="AB2525" s="52">
        <v>-19.669983000000002</v>
      </c>
    </row>
    <row r="2526" spans="1:28" x14ac:dyDescent="0.25">
      <c r="A2526">
        <v>12.510009999999966</v>
      </c>
      <c r="B2526">
        <v>1.995800000008785E-2</v>
      </c>
      <c r="I2526" s="19">
        <f t="shared" si="80"/>
        <v>2523</v>
      </c>
      <c r="J2526" s="20">
        <v>2.1499630000000707</v>
      </c>
      <c r="M2526" s="21"/>
      <c r="O2526" s="19">
        <f t="shared" si="81"/>
        <v>2523</v>
      </c>
      <c r="P2526" s="20">
        <v>6.2600099999999657</v>
      </c>
      <c r="S2526" s="21"/>
      <c r="U2526" s="51">
        <v>2523</v>
      </c>
      <c r="V2526" s="52">
        <v>2.1499630000000707</v>
      </c>
      <c r="AA2526" s="52">
        <v>2523</v>
      </c>
      <c r="AB2526" s="52">
        <v>6.2600099999999657</v>
      </c>
    </row>
    <row r="2527" spans="1:28" x14ac:dyDescent="0.25">
      <c r="A2527">
        <v>18.529968000000054</v>
      </c>
      <c r="B2527">
        <v>0</v>
      </c>
      <c r="I2527" s="19">
        <f t="shared" si="80"/>
        <v>2524</v>
      </c>
      <c r="J2527" s="20">
        <v>-0.21997000000010303</v>
      </c>
      <c r="M2527" s="21"/>
      <c r="O2527" s="19">
        <f t="shared" si="81"/>
        <v>2524</v>
      </c>
      <c r="P2527" s="20">
        <v>-6.2400519999998778</v>
      </c>
      <c r="S2527" s="21"/>
      <c r="U2527" s="51">
        <v>2524</v>
      </c>
      <c r="V2527" s="52">
        <v>-0.21997000000010303</v>
      </c>
      <c r="AA2527" s="52">
        <v>2524</v>
      </c>
      <c r="AB2527" s="52">
        <v>-6.2400519999998778</v>
      </c>
    </row>
    <row r="2528" spans="1:28" x14ac:dyDescent="0.25">
      <c r="A2528">
        <v>9.2299800000000687</v>
      </c>
      <c r="B2528">
        <v>4.109986000000049</v>
      </c>
      <c r="I2528" s="19">
        <f t="shared" si="80"/>
        <v>2525</v>
      </c>
      <c r="J2528" s="20">
        <v>6.0199580000000878</v>
      </c>
      <c r="M2528" s="21"/>
      <c r="O2528" s="19">
        <f t="shared" si="81"/>
        <v>2525</v>
      </c>
      <c r="P2528" s="20">
        <v>-1.995800000008785E-2</v>
      </c>
      <c r="S2528" s="21"/>
      <c r="U2528" s="51">
        <v>2525</v>
      </c>
      <c r="V2528" s="52">
        <v>6.0199580000000878</v>
      </c>
      <c r="AA2528" s="52">
        <v>2525</v>
      </c>
      <c r="AB2528" s="52">
        <v>-1.995800000008785E-2</v>
      </c>
    </row>
    <row r="2529" spans="1:28" x14ac:dyDescent="0.25">
      <c r="A2529">
        <v>11.119995000000017</v>
      </c>
      <c r="B2529">
        <v>0.42004399999996167</v>
      </c>
      <c r="I2529" s="19">
        <f t="shared" si="80"/>
        <v>2526</v>
      </c>
      <c r="J2529" s="20">
        <v>-9.2999879999999848</v>
      </c>
      <c r="M2529" s="21"/>
      <c r="O2529" s="19">
        <f t="shared" si="81"/>
        <v>2526</v>
      </c>
      <c r="P2529" s="20">
        <v>4.109986000000049</v>
      </c>
      <c r="S2529" s="21"/>
      <c r="U2529" s="51">
        <v>2526</v>
      </c>
      <c r="V2529" s="52">
        <v>-9.2999879999999848</v>
      </c>
      <c r="AA2529" s="52">
        <v>2526</v>
      </c>
      <c r="AB2529" s="52">
        <v>4.109986000000049</v>
      </c>
    </row>
    <row r="2530" spans="1:28" x14ac:dyDescent="0.25">
      <c r="A2530">
        <v>5.1199950000000172</v>
      </c>
      <c r="B2530">
        <v>5.7799689999999373</v>
      </c>
      <c r="I2530" s="19">
        <f t="shared" si="80"/>
        <v>2527</v>
      </c>
      <c r="J2530" s="20">
        <v>1.8900149999999485</v>
      </c>
      <c r="M2530" s="21"/>
      <c r="O2530" s="19">
        <f t="shared" si="81"/>
        <v>2527</v>
      </c>
      <c r="P2530" s="20">
        <v>-3.6899420000000873</v>
      </c>
      <c r="S2530" s="21"/>
      <c r="U2530" s="51">
        <v>2527</v>
      </c>
      <c r="V2530" s="52">
        <v>1.8900149999999485</v>
      </c>
      <c r="AA2530" s="52">
        <v>2527</v>
      </c>
      <c r="AB2530" s="52">
        <v>-3.6899420000000873</v>
      </c>
    </row>
    <row r="2531" spans="1:28" x14ac:dyDescent="0.25">
      <c r="A2531">
        <v>5.5198970000001282</v>
      </c>
      <c r="B2531">
        <v>11.610046999999895</v>
      </c>
      <c r="I2531" s="19">
        <f t="shared" si="80"/>
        <v>2528</v>
      </c>
      <c r="J2531" s="20">
        <v>-6</v>
      </c>
      <c r="M2531" s="21"/>
      <c r="O2531" s="19">
        <f t="shared" si="81"/>
        <v>2528</v>
      </c>
      <c r="P2531" s="20">
        <v>5.3599249999999756</v>
      </c>
      <c r="S2531" s="21"/>
      <c r="U2531" s="51">
        <v>2528</v>
      </c>
      <c r="V2531" s="52">
        <v>-6</v>
      </c>
      <c r="AA2531" s="52">
        <v>2528</v>
      </c>
      <c r="AB2531" s="52">
        <v>5.3599249999999756</v>
      </c>
    </row>
    <row r="2532" spans="1:28" x14ac:dyDescent="0.25">
      <c r="A2532">
        <v>7.8499759999999696</v>
      </c>
      <c r="B2532">
        <v>8.4899900000000343</v>
      </c>
      <c r="I2532" s="19">
        <f t="shared" si="80"/>
        <v>2529</v>
      </c>
      <c r="J2532" s="20">
        <v>0.399902000000111</v>
      </c>
      <c r="M2532" s="21"/>
      <c r="O2532" s="19">
        <f t="shared" si="81"/>
        <v>2529</v>
      </c>
      <c r="P2532" s="20">
        <v>5.8300779999999577</v>
      </c>
      <c r="S2532" s="21"/>
      <c r="U2532" s="51">
        <v>2529</v>
      </c>
      <c r="V2532" s="52">
        <v>0.399902000000111</v>
      </c>
      <c r="AA2532" s="52">
        <v>2529</v>
      </c>
      <c r="AB2532" s="52">
        <v>5.8300779999999577</v>
      </c>
    </row>
    <row r="2533" spans="1:28" x14ac:dyDescent="0.25">
      <c r="A2533">
        <v>0</v>
      </c>
      <c r="B2533">
        <v>10.589966000000004</v>
      </c>
      <c r="I2533" s="19">
        <f t="shared" si="80"/>
        <v>2530</v>
      </c>
      <c r="J2533" s="20">
        <v>2.3300789999998415</v>
      </c>
      <c r="M2533" s="21"/>
      <c r="O2533" s="19">
        <f t="shared" si="81"/>
        <v>2530</v>
      </c>
      <c r="P2533" s="20">
        <v>-3.1200569999998606</v>
      </c>
      <c r="S2533" s="21"/>
      <c r="U2533" s="51">
        <v>2530</v>
      </c>
      <c r="V2533" s="52">
        <v>2.3300789999998415</v>
      </c>
      <c r="AA2533" s="52">
        <v>2530</v>
      </c>
      <c r="AB2533" s="52">
        <v>-3.1200569999998606</v>
      </c>
    </row>
    <row r="2534" spans="1:28" x14ac:dyDescent="0.25">
      <c r="A2534">
        <v>8.9299310000000105</v>
      </c>
      <c r="B2534">
        <v>23.239991000000032</v>
      </c>
      <c r="I2534" s="19">
        <f t="shared" si="80"/>
        <v>2531</v>
      </c>
      <c r="J2534" s="20">
        <v>-7.8499759999999696</v>
      </c>
      <c r="M2534" s="21"/>
      <c r="O2534" s="19">
        <f t="shared" si="81"/>
        <v>2531</v>
      </c>
      <c r="P2534" s="20">
        <v>2.0999759999999696</v>
      </c>
      <c r="S2534" s="21"/>
      <c r="U2534" s="51">
        <v>2531</v>
      </c>
      <c r="V2534" s="52">
        <v>-7.8499759999999696</v>
      </c>
      <c r="AA2534" s="52">
        <v>2531</v>
      </c>
      <c r="AB2534" s="52">
        <v>2.0999759999999696</v>
      </c>
    </row>
    <row r="2535" spans="1:28" x14ac:dyDescent="0.25">
      <c r="A2535">
        <v>4.2700199999999313</v>
      </c>
      <c r="B2535">
        <v>4.1000360000000455</v>
      </c>
      <c r="I2535" s="19">
        <f t="shared" si="80"/>
        <v>2532</v>
      </c>
      <c r="J2535" s="20">
        <v>8.9299310000000105</v>
      </c>
      <c r="M2535" s="21"/>
      <c r="O2535" s="19">
        <f t="shared" si="81"/>
        <v>2532</v>
      </c>
      <c r="P2535" s="20">
        <v>12.650025000000028</v>
      </c>
      <c r="S2535" s="21"/>
      <c r="U2535" s="51">
        <v>2532</v>
      </c>
      <c r="V2535" s="52">
        <v>8.9299310000000105</v>
      </c>
      <c r="AA2535" s="52">
        <v>2532</v>
      </c>
      <c r="AB2535" s="52">
        <v>12.650025000000028</v>
      </c>
    </row>
    <row r="2536" spans="1:28" x14ac:dyDescent="0.25">
      <c r="A2536">
        <v>7.3099979999999505</v>
      </c>
      <c r="B2536">
        <v>3.8699950000000172</v>
      </c>
      <c r="I2536" s="19">
        <f t="shared" si="80"/>
        <v>2533</v>
      </c>
      <c r="J2536" s="20">
        <v>-4.6599110000000792</v>
      </c>
      <c r="M2536" s="21"/>
      <c r="O2536" s="19">
        <f t="shared" si="81"/>
        <v>2533</v>
      </c>
      <c r="P2536" s="20">
        <v>-19.139954999999986</v>
      </c>
      <c r="S2536" s="21"/>
      <c r="U2536" s="51">
        <v>2533</v>
      </c>
      <c r="V2536" s="52">
        <v>-4.6599110000000792</v>
      </c>
      <c r="AA2536" s="52">
        <v>2533</v>
      </c>
      <c r="AB2536" s="52">
        <v>-19.139954999999986</v>
      </c>
    </row>
    <row r="2537" spans="1:28" x14ac:dyDescent="0.25">
      <c r="A2537">
        <v>12.639952999999991</v>
      </c>
      <c r="B2537">
        <v>2.1900029999999333</v>
      </c>
      <c r="I2537" s="19">
        <f t="shared" si="80"/>
        <v>2534</v>
      </c>
      <c r="J2537" s="20">
        <v>3.0399780000000192</v>
      </c>
      <c r="M2537" s="21"/>
      <c r="O2537" s="19">
        <f t="shared" si="81"/>
        <v>2534</v>
      </c>
      <c r="P2537" s="20">
        <v>-0.23004100000002836</v>
      </c>
      <c r="S2537" s="21"/>
      <c r="U2537" s="51">
        <v>2534</v>
      </c>
      <c r="V2537" s="52">
        <v>3.0399780000000192</v>
      </c>
      <c r="AA2537" s="52">
        <v>2534</v>
      </c>
      <c r="AB2537" s="52">
        <v>-0.23004100000002836</v>
      </c>
    </row>
    <row r="2538" spans="1:28" x14ac:dyDescent="0.25">
      <c r="A2538">
        <v>7.3999630000000707</v>
      </c>
      <c r="B2538">
        <v>0</v>
      </c>
      <c r="I2538" s="19">
        <f t="shared" si="80"/>
        <v>2535</v>
      </c>
      <c r="J2538" s="20">
        <v>5.3299550000000409</v>
      </c>
      <c r="M2538" s="21"/>
      <c r="O2538" s="19">
        <f t="shared" si="81"/>
        <v>2535</v>
      </c>
      <c r="P2538" s="20">
        <v>-1.6799920000000839</v>
      </c>
      <c r="S2538" s="21"/>
      <c r="U2538" s="51">
        <v>2535</v>
      </c>
      <c r="V2538" s="52">
        <v>5.3299550000000409</v>
      </c>
      <c r="AA2538" s="52">
        <v>2535</v>
      </c>
      <c r="AB2538" s="52">
        <v>-1.6799920000000839</v>
      </c>
    </row>
    <row r="2539" spans="1:28" x14ac:dyDescent="0.25">
      <c r="A2539">
        <v>10.979980999999952</v>
      </c>
      <c r="B2539">
        <v>1.3900140000000647</v>
      </c>
      <c r="I2539" s="19">
        <f t="shared" si="80"/>
        <v>2536</v>
      </c>
      <c r="J2539" s="20">
        <v>-5.2399899999999207</v>
      </c>
      <c r="M2539" s="21"/>
      <c r="O2539" s="19">
        <f t="shared" si="81"/>
        <v>2536</v>
      </c>
      <c r="P2539" s="20">
        <v>-2.1900029999999333</v>
      </c>
      <c r="S2539" s="21"/>
      <c r="U2539" s="51">
        <v>2536</v>
      </c>
      <c r="V2539" s="52">
        <v>-5.2399899999999207</v>
      </c>
      <c r="AA2539" s="52">
        <v>2536</v>
      </c>
      <c r="AB2539" s="52">
        <v>-2.1900029999999333</v>
      </c>
    </row>
    <row r="2540" spans="1:28" x14ac:dyDescent="0.25">
      <c r="A2540">
        <v>11.150024999999914</v>
      </c>
      <c r="B2540">
        <v>4.9499510000000555</v>
      </c>
      <c r="I2540" s="19">
        <f t="shared" si="80"/>
        <v>2537</v>
      </c>
      <c r="J2540" s="20">
        <v>3.5800179999998818</v>
      </c>
      <c r="M2540" s="21"/>
      <c r="O2540" s="19">
        <f t="shared" si="81"/>
        <v>2537</v>
      </c>
      <c r="P2540" s="20">
        <v>1.3900140000000647</v>
      </c>
      <c r="S2540" s="21"/>
      <c r="U2540" s="51">
        <v>2537</v>
      </c>
      <c r="V2540" s="52">
        <v>3.5800179999998818</v>
      </c>
      <c r="AA2540" s="52">
        <v>2537</v>
      </c>
      <c r="AB2540" s="52">
        <v>1.3900140000000647</v>
      </c>
    </row>
    <row r="2541" spans="1:28" x14ac:dyDescent="0.25">
      <c r="A2541">
        <v>4.2600099999999657</v>
      </c>
      <c r="B2541">
        <v>5.5200199999999313</v>
      </c>
      <c r="I2541" s="19">
        <f t="shared" si="80"/>
        <v>2538</v>
      </c>
      <c r="J2541" s="20">
        <v>0.17004399999996167</v>
      </c>
      <c r="M2541" s="21"/>
      <c r="O2541" s="19">
        <f t="shared" si="81"/>
        <v>2538</v>
      </c>
      <c r="P2541" s="20">
        <v>3.5599369999999908</v>
      </c>
      <c r="S2541" s="21"/>
      <c r="U2541" s="51">
        <v>2538</v>
      </c>
      <c r="V2541" s="52">
        <v>0.17004399999996167</v>
      </c>
      <c r="AA2541" s="52">
        <v>2538</v>
      </c>
      <c r="AB2541" s="52">
        <v>3.5599369999999908</v>
      </c>
    </row>
    <row r="2542" spans="1:28" x14ac:dyDescent="0.25">
      <c r="A2542">
        <v>9.589966000000004</v>
      </c>
      <c r="B2542">
        <v>5.1500240000000304</v>
      </c>
      <c r="I2542" s="19">
        <f t="shared" si="80"/>
        <v>2539</v>
      </c>
      <c r="J2542" s="20">
        <v>-6.8900149999999485</v>
      </c>
      <c r="M2542" s="21"/>
      <c r="O2542" s="19">
        <f t="shared" si="81"/>
        <v>2539</v>
      </c>
      <c r="P2542" s="20">
        <v>0.57006899999987581</v>
      </c>
      <c r="S2542" s="21"/>
      <c r="U2542" s="51">
        <v>2539</v>
      </c>
      <c r="V2542" s="52">
        <v>-6.8900149999999485</v>
      </c>
      <c r="AA2542" s="52">
        <v>2539</v>
      </c>
      <c r="AB2542" s="52">
        <v>0.57006899999987581</v>
      </c>
    </row>
    <row r="2543" spans="1:28" x14ac:dyDescent="0.25">
      <c r="A2543">
        <v>7.0100099999999657</v>
      </c>
      <c r="B2543">
        <v>5.6099850000000515</v>
      </c>
      <c r="I2543" s="19">
        <f t="shared" si="80"/>
        <v>2540</v>
      </c>
      <c r="J2543" s="20">
        <v>5.3299560000000383</v>
      </c>
      <c r="M2543" s="21"/>
      <c r="O2543" s="19">
        <f t="shared" si="81"/>
        <v>2540</v>
      </c>
      <c r="P2543" s="20">
        <v>-0.36999599999990096</v>
      </c>
      <c r="S2543" s="21"/>
      <c r="U2543" s="51">
        <v>2540</v>
      </c>
      <c r="V2543" s="52">
        <v>5.3299560000000383</v>
      </c>
      <c r="AA2543" s="52">
        <v>2540</v>
      </c>
      <c r="AB2543" s="52">
        <v>-0.36999599999990096</v>
      </c>
    </row>
    <row r="2544" spans="1:28" x14ac:dyDescent="0.25">
      <c r="A2544">
        <v>14.770019999999931</v>
      </c>
      <c r="B2544">
        <v>1.1199950000000172</v>
      </c>
      <c r="I2544" s="19">
        <f t="shared" si="80"/>
        <v>2541</v>
      </c>
      <c r="J2544" s="20">
        <v>-2.5799560000000383</v>
      </c>
      <c r="M2544" s="21"/>
      <c r="O2544" s="19">
        <f t="shared" si="81"/>
        <v>2541</v>
      </c>
      <c r="P2544" s="20">
        <v>0.45996100000002116</v>
      </c>
      <c r="S2544" s="21"/>
      <c r="U2544" s="51">
        <v>2541</v>
      </c>
      <c r="V2544" s="52">
        <v>-2.5799560000000383</v>
      </c>
      <c r="AA2544" s="52">
        <v>2541</v>
      </c>
      <c r="AB2544" s="52">
        <v>0.45996100000002116</v>
      </c>
    </row>
    <row r="2545" spans="1:28" x14ac:dyDescent="0.25">
      <c r="A2545">
        <v>6.9000249999999141</v>
      </c>
      <c r="B2545">
        <v>6.6700439999999617</v>
      </c>
      <c r="I2545" s="19">
        <f t="shared" si="80"/>
        <v>2542</v>
      </c>
      <c r="J2545" s="20">
        <v>7.7600099999999657</v>
      </c>
      <c r="M2545" s="21"/>
      <c r="O2545" s="19">
        <f t="shared" si="81"/>
        <v>2542</v>
      </c>
      <c r="P2545" s="20">
        <v>-4.4899900000000343</v>
      </c>
      <c r="S2545" s="21"/>
      <c r="U2545" s="51">
        <v>2542</v>
      </c>
      <c r="V2545" s="52">
        <v>7.7600099999999657</v>
      </c>
      <c r="AA2545" s="52">
        <v>2542</v>
      </c>
      <c r="AB2545" s="52">
        <v>-4.4899900000000343</v>
      </c>
    </row>
    <row r="2546" spans="1:28" x14ac:dyDescent="0.25">
      <c r="A2546">
        <v>4.9200439999999617</v>
      </c>
      <c r="B2546">
        <v>2.3299560000000383</v>
      </c>
      <c r="I2546" s="19">
        <f t="shared" si="80"/>
        <v>2543</v>
      </c>
      <c r="J2546" s="20">
        <v>-7.8699950000000172</v>
      </c>
      <c r="M2546" s="21"/>
      <c r="O2546" s="19">
        <f t="shared" si="81"/>
        <v>2543</v>
      </c>
      <c r="P2546" s="20">
        <v>5.5500489999999445</v>
      </c>
      <c r="S2546" s="21"/>
      <c r="U2546" s="51">
        <v>2543</v>
      </c>
      <c r="V2546" s="52">
        <v>-7.8699950000000172</v>
      </c>
      <c r="AA2546" s="52">
        <v>2543</v>
      </c>
      <c r="AB2546" s="52">
        <v>5.5500489999999445</v>
      </c>
    </row>
    <row r="2547" spans="1:28" x14ac:dyDescent="0.25">
      <c r="A2547">
        <v>0.1400140000000647</v>
      </c>
      <c r="B2547">
        <v>9.6800539999999273</v>
      </c>
      <c r="I2547" s="19">
        <f t="shared" si="80"/>
        <v>2544</v>
      </c>
      <c r="J2547" s="20">
        <v>-1.9799809999999525</v>
      </c>
      <c r="M2547" s="21"/>
      <c r="O2547" s="19">
        <f t="shared" si="81"/>
        <v>2544</v>
      </c>
      <c r="P2547" s="20">
        <v>-4.3400879999999233</v>
      </c>
      <c r="S2547" s="21"/>
      <c r="U2547" s="51">
        <v>2544</v>
      </c>
      <c r="V2547" s="52">
        <v>-1.9799809999999525</v>
      </c>
      <c r="AA2547" s="52">
        <v>2544</v>
      </c>
      <c r="AB2547" s="52">
        <v>-4.3400879999999233</v>
      </c>
    </row>
    <row r="2548" spans="1:28" x14ac:dyDescent="0.25">
      <c r="A2548">
        <v>7.4600829999999405</v>
      </c>
      <c r="B2548">
        <v>0</v>
      </c>
      <c r="I2548" s="19">
        <f t="shared" si="80"/>
        <v>2545</v>
      </c>
      <c r="J2548" s="20">
        <v>-4.780029999999897</v>
      </c>
      <c r="M2548" s="21"/>
      <c r="O2548" s="19">
        <f t="shared" si="81"/>
        <v>2545</v>
      </c>
      <c r="P2548" s="20">
        <v>7.350097999999889</v>
      </c>
      <c r="S2548" s="21"/>
      <c r="U2548" s="51">
        <v>2545</v>
      </c>
      <c r="V2548" s="52">
        <v>-4.780029999999897</v>
      </c>
      <c r="AA2548" s="52">
        <v>2545</v>
      </c>
      <c r="AB2548" s="52">
        <v>7.350097999999889</v>
      </c>
    </row>
    <row r="2549" spans="1:28" x14ac:dyDescent="0.25">
      <c r="A2549">
        <v>7.4600829999999405</v>
      </c>
      <c r="B2549">
        <v>12.299926000000141</v>
      </c>
      <c r="I2549" s="19">
        <f t="shared" si="80"/>
        <v>2546</v>
      </c>
      <c r="J2549" s="20">
        <v>7.3200689999998758</v>
      </c>
      <c r="M2549" s="21"/>
      <c r="O2549" s="19">
        <f t="shared" si="81"/>
        <v>2546</v>
      </c>
      <c r="P2549" s="20">
        <v>-9.6800539999999273</v>
      </c>
      <c r="S2549" s="21"/>
      <c r="U2549" s="51">
        <v>2546</v>
      </c>
      <c r="V2549" s="52">
        <v>7.3200689999998758</v>
      </c>
      <c r="AA2549" s="52">
        <v>2546</v>
      </c>
      <c r="AB2549" s="52">
        <v>-9.6800539999999273</v>
      </c>
    </row>
    <row r="2550" spans="1:28" x14ac:dyDescent="0.25">
      <c r="A2550">
        <v>3.7299800000000687</v>
      </c>
      <c r="B2550">
        <v>16.710082999999941</v>
      </c>
      <c r="I2550" s="19">
        <f t="shared" si="80"/>
        <v>2547</v>
      </c>
      <c r="J2550" s="20">
        <v>0</v>
      </c>
      <c r="M2550" s="21"/>
      <c r="O2550" s="19">
        <f t="shared" si="81"/>
        <v>2547</v>
      </c>
      <c r="P2550" s="20">
        <v>12.299926000000141</v>
      </c>
      <c r="S2550" s="21"/>
      <c r="U2550" s="51">
        <v>2547</v>
      </c>
      <c r="V2550" s="52">
        <v>0</v>
      </c>
      <c r="AA2550" s="52">
        <v>2547</v>
      </c>
      <c r="AB2550" s="52">
        <v>12.299926000000141</v>
      </c>
    </row>
    <row r="2551" spans="1:28" x14ac:dyDescent="0.25">
      <c r="A2551">
        <v>3.9899909999999181</v>
      </c>
      <c r="B2551">
        <v>8.309936000000107</v>
      </c>
      <c r="I2551" s="19">
        <f t="shared" si="80"/>
        <v>2548</v>
      </c>
      <c r="J2551" s="20">
        <v>-3.7301029999998718</v>
      </c>
      <c r="M2551" s="21"/>
      <c r="O2551" s="19">
        <f t="shared" si="81"/>
        <v>2548</v>
      </c>
      <c r="P2551" s="20">
        <v>4.4101569999997992</v>
      </c>
      <c r="S2551" s="21"/>
      <c r="U2551" s="51">
        <v>2548</v>
      </c>
      <c r="V2551" s="52">
        <v>-3.7301029999998718</v>
      </c>
      <c r="AA2551" s="52">
        <v>2548</v>
      </c>
      <c r="AB2551" s="52">
        <v>4.4101569999997992</v>
      </c>
    </row>
    <row r="2552" spans="1:28" x14ac:dyDescent="0.25">
      <c r="A2552">
        <v>19.75</v>
      </c>
      <c r="B2552">
        <v>0</v>
      </c>
      <c r="I2552" s="19">
        <f t="shared" si="80"/>
        <v>2549</v>
      </c>
      <c r="J2552" s="20">
        <v>0.26001099999984945</v>
      </c>
      <c r="M2552" s="21"/>
      <c r="O2552" s="19">
        <f t="shared" si="81"/>
        <v>2549</v>
      </c>
      <c r="P2552" s="20">
        <v>-8.4001469999998335</v>
      </c>
      <c r="S2552" s="21"/>
      <c r="U2552" s="51">
        <v>2549</v>
      </c>
      <c r="V2552" s="52">
        <v>0.26001099999984945</v>
      </c>
      <c r="AA2552" s="52">
        <v>2549</v>
      </c>
      <c r="AB2552" s="52">
        <v>-8.4001469999998335</v>
      </c>
    </row>
    <row r="2553" spans="1:28" x14ac:dyDescent="0.25">
      <c r="A2553">
        <v>5.9300539999999273</v>
      </c>
      <c r="B2553">
        <v>5.8599850000000515</v>
      </c>
      <c r="I2553" s="19">
        <f t="shared" si="80"/>
        <v>2550</v>
      </c>
      <c r="J2553" s="20">
        <v>15.760009000000082</v>
      </c>
      <c r="M2553" s="21"/>
      <c r="O2553" s="19">
        <f t="shared" si="81"/>
        <v>2550</v>
      </c>
      <c r="P2553" s="20">
        <v>-8.309936000000107</v>
      </c>
      <c r="S2553" s="21"/>
      <c r="U2553" s="51">
        <v>2550</v>
      </c>
      <c r="V2553" s="52">
        <v>15.760009000000082</v>
      </c>
      <c r="AA2553" s="52">
        <v>2550</v>
      </c>
      <c r="AB2553" s="52">
        <v>-8.309936000000107</v>
      </c>
    </row>
    <row r="2554" spans="1:28" x14ac:dyDescent="0.25">
      <c r="A2554">
        <v>2.380004000000099</v>
      </c>
      <c r="B2554">
        <v>14.550048999999944</v>
      </c>
      <c r="I2554" s="19">
        <f t="shared" si="80"/>
        <v>2551</v>
      </c>
      <c r="J2554" s="20">
        <v>-13.819946000000073</v>
      </c>
      <c r="M2554" s="21"/>
      <c r="O2554" s="19">
        <f t="shared" si="81"/>
        <v>2551</v>
      </c>
      <c r="P2554" s="20">
        <v>5.8599850000000515</v>
      </c>
      <c r="S2554" s="21"/>
      <c r="U2554" s="51">
        <v>2551</v>
      </c>
      <c r="V2554" s="52">
        <v>-13.819946000000073</v>
      </c>
      <c r="AA2554" s="52">
        <v>2551</v>
      </c>
      <c r="AB2554" s="52">
        <v>5.8599850000000515</v>
      </c>
    </row>
    <row r="2555" spans="1:28" x14ac:dyDescent="0.25">
      <c r="A2555">
        <v>0</v>
      </c>
      <c r="B2555">
        <v>25.460082999999941</v>
      </c>
      <c r="I2555" s="19">
        <f t="shared" si="80"/>
        <v>2552</v>
      </c>
      <c r="J2555" s="20">
        <v>-3.5500499999998283</v>
      </c>
      <c r="M2555" s="21"/>
      <c r="O2555" s="19">
        <f t="shared" si="81"/>
        <v>2552</v>
      </c>
      <c r="P2555" s="20">
        <v>8.690063999999893</v>
      </c>
      <c r="S2555" s="21"/>
      <c r="U2555" s="51">
        <v>2552</v>
      </c>
      <c r="V2555" s="52">
        <v>-3.5500499999998283</v>
      </c>
      <c r="AA2555" s="52">
        <v>2552</v>
      </c>
      <c r="AB2555" s="52">
        <v>8.690063999999893</v>
      </c>
    </row>
    <row r="2556" spans="1:28" x14ac:dyDescent="0.25">
      <c r="A2556">
        <v>0.89001499999994849</v>
      </c>
      <c r="B2556">
        <v>9.759949000000006</v>
      </c>
      <c r="I2556" s="19">
        <f t="shared" si="80"/>
        <v>2553</v>
      </c>
      <c r="J2556" s="20">
        <v>-2.380004000000099</v>
      </c>
      <c r="M2556" s="21"/>
      <c r="O2556" s="19">
        <f t="shared" si="81"/>
        <v>2553</v>
      </c>
      <c r="P2556" s="20">
        <v>10.910033999999996</v>
      </c>
      <c r="S2556" s="21"/>
      <c r="U2556" s="51">
        <v>2553</v>
      </c>
      <c r="V2556" s="52">
        <v>-2.380004000000099</v>
      </c>
      <c r="AA2556" s="52">
        <v>2553</v>
      </c>
      <c r="AB2556" s="52">
        <v>10.910033999999996</v>
      </c>
    </row>
    <row r="2557" spans="1:28" x14ac:dyDescent="0.25">
      <c r="A2557">
        <v>15.709961000000021</v>
      </c>
      <c r="B2557">
        <v>0.9499510000000555</v>
      </c>
      <c r="I2557" s="19">
        <f t="shared" si="80"/>
        <v>2554</v>
      </c>
      <c r="J2557" s="20">
        <v>0.89001499999994849</v>
      </c>
      <c r="M2557" s="21"/>
      <c r="O2557" s="19">
        <f t="shared" si="81"/>
        <v>2554</v>
      </c>
      <c r="P2557" s="20">
        <v>-15.700133999999935</v>
      </c>
      <c r="S2557" s="21"/>
      <c r="U2557" s="51">
        <v>2554</v>
      </c>
      <c r="V2557" s="52">
        <v>0.89001499999994849</v>
      </c>
      <c r="AA2557" s="52">
        <v>2554</v>
      </c>
      <c r="AB2557" s="52">
        <v>-15.700133999999935</v>
      </c>
    </row>
    <row r="2558" spans="1:28" x14ac:dyDescent="0.25">
      <c r="A2558">
        <v>18.530029000000013</v>
      </c>
      <c r="B2558">
        <v>0</v>
      </c>
      <c r="I2558" s="19">
        <f t="shared" si="80"/>
        <v>2555</v>
      </c>
      <c r="J2558" s="20">
        <v>14.819946000000073</v>
      </c>
      <c r="M2558" s="21"/>
      <c r="O2558" s="19">
        <f t="shared" si="81"/>
        <v>2555</v>
      </c>
      <c r="P2558" s="20">
        <v>-8.8099979999999505</v>
      </c>
      <c r="S2558" s="21"/>
      <c r="U2558" s="51">
        <v>2555</v>
      </c>
      <c r="V2558" s="52">
        <v>14.819946000000073</v>
      </c>
      <c r="AA2558" s="52">
        <v>2555</v>
      </c>
      <c r="AB2558" s="52">
        <v>-8.8099979999999505</v>
      </c>
    </row>
    <row r="2559" spans="1:28" x14ac:dyDescent="0.25">
      <c r="A2559">
        <v>4.369995999999901</v>
      </c>
      <c r="B2559">
        <v>3.5500480000000607</v>
      </c>
      <c r="I2559" s="19">
        <f t="shared" si="80"/>
        <v>2556</v>
      </c>
      <c r="J2559" s="20">
        <v>2.820067999999992</v>
      </c>
      <c r="M2559" s="21"/>
      <c r="O2559" s="19">
        <f t="shared" si="81"/>
        <v>2556</v>
      </c>
      <c r="P2559" s="20">
        <v>-0.9499510000000555</v>
      </c>
      <c r="S2559" s="21"/>
      <c r="U2559" s="51">
        <v>2556</v>
      </c>
      <c r="V2559" s="52">
        <v>2.820067999999992</v>
      </c>
      <c r="AA2559" s="52">
        <v>2556</v>
      </c>
      <c r="AB2559" s="52">
        <v>-0.9499510000000555</v>
      </c>
    </row>
    <row r="2560" spans="1:28" x14ac:dyDescent="0.25">
      <c r="A2560">
        <v>10.640014999999948</v>
      </c>
      <c r="B2560">
        <v>0</v>
      </c>
      <c r="I2560" s="19">
        <f t="shared" si="80"/>
        <v>2557</v>
      </c>
      <c r="J2560" s="20">
        <v>-14.160033000000112</v>
      </c>
      <c r="M2560" s="21"/>
      <c r="O2560" s="19">
        <f t="shared" si="81"/>
        <v>2557</v>
      </c>
      <c r="P2560" s="20">
        <v>3.5500480000000607</v>
      </c>
      <c r="S2560" s="21"/>
      <c r="U2560" s="51">
        <v>2557</v>
      </c>
      <c r="V2560" s="52">
        <v>-14.160033000000112</v>
      </c>
      <c r="AA2560" s="52">
        <v>2557</v>
      </c>
      <c r="AB2560" s="52">
        <v>3.5500480000000607</v>
      </c>
    </row>
    <row r="2561" spans="1:28" x14ac:dyDescent="0.25">
      <c r="A2561">
        <v>6.2299809999999525</v>
      </c>
      <c r="B2561">
        <v>2.2800290000000132</v>
      </c>
      <c r="I2561" s="19">
        <f t="shared" si="80"/>
        <v>2558</v>
      </c>
      <c r="J2561" s="20">
        <v>6.2700190000000475</v>
      </c>
      <c r="M2561" s="21"/>
      <c r="O2561" s="19">
        <f t="shared" si="81"/>
        <v>2558</v>
      </c>
      <c r="P2561" s="20">
        <v>-3.5500480000000607</v>
      </c>
      <c r="S2561" s="21"/>
      <c r="U2561" s="51">
        <v>2558</v>
      </c>
      <c r="V2561" s="52">
        <v>6.2700190000000475</v>
      </c>
      <c r="AA2561" s="52">
        <v>2558</v>
      </c>
      <c r="AB2561" s="52">
        <v>-3.5500480000000607</v>
      </c>
    </row>
    <row r="2562" spans="1:28" x14ac:dyDescent="0.25">
      <c r="A2562">
        <v>7.8299560000000383</v>
      </c>
      <c r="B2562">
        <v>0</v>
      </c>
      <c r="I2562" s="19">
        <f t="shared" si="80"/>
        <v>2559</v>
      </c>
      <c r="J2562" s="20">
        <v>-4.410033999999996</v>
      </c>
      <c r="M2562" s="21"/>
      <c r="O2562" s="19">
        <f t="shared" si="81"/>
        <v>2559</v>
      </c>
      <c r="P2562" s="20">
        <v>2.2800290000000132</v>
      </c>
      <c r="S2562" s="21"/>
      <c r="U2562" s="51">
        <v>2559</v>
      </c>
      <c r="V2562" s="52">
        <v>-4.410033999999996</v>
      </c>
      <c r="AA2562" s="52">
        <v>2559</v>
      </c>
      <c r="AB2562" s="52">
        <v>2.2800290000000132</v>
      </c>
    </row>
    <row r="2563" spans="1:28" x14ac:dyDescent="0.25">
      <c r="A2563">
        <v>0.34008799999992334</v>
      </c>
      <c r="B2563">
        <v>8.25</v>
      </c>
      <c r="I2563" s="19">
        <f t="shared" si="80"/>
        <v>2560</v>
      </c>
      <c r="J2563" s="20">
        <v>1.5999750000000859</v>
      </c>
      <c r="M2563" s="21"/>
      <c r="O2563" s="19">
        <f t="shared" si="81"/>
        <v>2560</v>
      </c>
      <c r="P2563" s="20">
        <v>-2.2800290000000132</v>
      </c>
      <c r="S2563" s="21"/>
      <c r="U2563" s="51">
        <v>2560</v>
      </c>
      <c r="V2563" s="52">
        <v>1.5999750000000859</v>
      </c>
      <c r="AA2563" s="52">
        <v>2560</v>
      </c>
      <c r="AB2563" s="52">
        <v>-2.2800290000000132</v>
      </c>
    </row>
    <row r="2564" spans="1:28" x14ac:dyDescent="0.25">
      <c r="A2564">
        <v>14.489990000000034</v>
      </c>
      <c r="B2564">
        <v>0</v>
      </c>
      <c r="I2564" s="19">
        <f t="shared" si="80"/>
        <v>2561</v>
      </c>
      <c r="J2564" s="20">
        <v>-7.489868000000115</v>
      </c>
      <c r="M2564" s="21"/>
      <c r="O2564" s="19">
        <f t="shared" si="81"/>
        <v>2561</v>
      </c>
      <c r="P2564" s="20">
        <v>8.25</v>
      </c>
      <c r="S2564" s="21"/>
      <c r="U2564" s="51">
        <v>2561</v>
      </c>
      <c r="V2564" s="52">
        <v>-7.489868000000115</v>
      </c>
      <c r="AA2564" s="52">
        <v>2561</v>
      </c>
      <c r="AB2564" s="52">
        <v>8.25</v>
      </c>
    </row>
    <row r="2565" spans="1:28" x14ac:dyDescent="0.25">
      <c r="A2565">
        <v>6.2000739999998586</v>
      </c>
      <c r="B2565">
        <v>3.9499510000000555</v>
      </c>
      <c r="I2565" s="19">
        <f t="shared" si="80"/>
        <v>2562</v>
      </c>
      <c r="J2565" s="20">
        <v>14.149902000000111</v>
      </c>
      <c r="M2565" s="21"/>
      <c r="O2565" s="19">
        <f t="shared" si="81"/>
        <v>2562</v>
      </c>
      <c r="P2565" s="20">
        <v>-8.25</v>
      </c>
      <c r="S2565" s="21"/>
      <c r="U2565" s="51">
        <v>2562</v>
      </c>
      <c r="V2565" s="52">
        <v>14.149902000000111</v>
      </c>
      <c r="AA2565" s="52">
        <v>2562</v>
      </c>
      <c r="AB2565" s="52">
        <v>-8.25</v>
      </c>
    </row>
    <row r="2566" spans="1:28" x14ac:dyDescent="0.25">
      <c r="A2566">
        <v>0</v>
      </c>
      <c r="B2566">
        <v>13.140014999999948</v>
      </c>
      <c r="I2566" s="19">
        <f t="shared" ref="I2566:I2629" si="82">I2565+1</f>
        <v>2563</v>
      </c>
      <c r="J2566" s="20">
        <v>-8.2899160000001757</v>
      </c>
      <c r="M2566" s="21"/>
      <c r="O2566" s="19">
        <f t="shared" ref="O2566:O2629" si="83">O2565+1</f>
        <v>2563</v>
      </c>
      <c r="P2566" s="20">
        <v>3.9499510000000555</v>
      </c>
      <c r="S2566" s="21"/>
      <c r="U2566" s="51">
        <v>2563</v>
      </c>
      <c r="V2566" s="52">
        <v>-8.2899160000001757</v>
      </c>
      <c r="AA2566" s="52">
        <v>2563</v>
      </c>
      <c r="AB2566" s="52">
        <v>3.9499510000000555</v>
      </c>
    </row>
    <row r="2567" spans="1:28" x14ac:dyDescent="0.25">
      <c r="A2567">
        <v>11.950072999999975</v>
      </c>
      <c r="B2567">
        <v>1.7399909999999181</v>
      </c>
      <c r="I2567" s="19">
        <f t="shared" si="82"/>
        <v>2564</v>
      </c>
      <c r="J2567" s="20">
        <v>-6.2000739999998586</v>
      </c>
      <c r="M2567" s="21"/>
      <c r="O2567" s="19">
        <f t="shared" si="83"/>
        <v>2564</v>
      </c>
      <c r="P2567" s="20">
        <v>9.190063999999893</v>
      </c>
      <c r="S2567" s="21"/>
      <c r="U2567" s="51">
        <v>2564</v>
      </c>
      <c r="V2567" s="52">
        <v>-6.2000739999998586</v>
      </c>
      <c r="AA2567" s="52">
        <v>2564</v>
      </c>
      <c r="AB2567" s="52">
        <v>9.190063999999893</v>
      </c>
    </row>
    <row r="2568" spans="1:28" x14ac:dyDescent="0.25">
      <c r="A2568">
        <v>0</v>
      </c>
      <c r="B2568">
        <v>12.479980999999952</v>
      </c>
      <c r="I2568" s="19">
        <f t="shared" si="82"/>
        <v>2565</v>
      </c>
      <c r="J2568" s="20">
        <v>11.950072999999975</v>
      </c>
      <c r="M2568" s="21"/>
      <c r="O2568" s="19">
        <f t="shared" si="83"/>
        <v>2565</v>
      </c>
      <c r="P2568" s="20">
        <v>-11.40002400000003</v>
      </c>
      <c r="S2568" s="21"/>
      <c r="U2568" s="51">
        <v>2565</v>
      </c>
      <c r="V2568" s="52">
        <v>11.950072999999975</v>
      </c>
      <c r="AA2568" s="52">
        <v>2565</v>
      </c>
      <c r="AB2568" s="52">
        <v>-11.40002400000003</v>
      </c>
    </row>
    <row r="2569" spans="1:28" x14ac:dyDescent="0.25">
      <c r="A2569">
        <v>11</v>
      </c>
      <c r="B2569">
        <v>9.5899650000001202</v>
      </c>
      <c r="I2569" s="19">
        <f t="shared" si="82"/>
        <v>2566</v>
      </c>
      <c r="J2569" s="20">
        <v>-11.950072999999975</v>
      </c>
      <c r="M2569" s="21"/>
      <c r="O2569" s="19">
        <f t="shared" si="83"/>
        <v>2566</v>
      </c>
      <c r="P2569" s="20">
        <v>10.739990000000034</v>
      </c>
      <c r="S2569" s="21"/>
      <c r="U2569" s="51">
        <v>2566</v>
      </c>
      <c r="V2569" s="52">
        <v>-11.950072999999975</v>
      </c>
      <c r="AA2569" s="52">
        <v>2566</v>
      </c>
      <c r="AB2569" s="52">
        <v>10.739990000000034</v>
      </c>
    </row>
    <row r="2570" spans="1:28" x14ac:dyDescent="0.25">
      <c r="A2570">
        <v>14.25</v>
      </c>
      <c r="B2570">
        <v>6.649902000000111</v>
      </c>
      <c r="I2570" s="19">
        <f t="shared" si="82"/>
        <v>2567</v>
      </c>
      <c r="J2570" s="20">
        <v>11</v>
      </c>
      <c r="M2570" s="21"/>
      <c r="O2570" s="19">
        <f t="shared" si="83"/>
        <v>2567</v>
      </c>
      <c r="P2570" s="20">
        <v>-2.8900159999998323</v>
      </c>
      <c r="S2570" s="21"/>
      <c r="U2570" s="51">
        <v>2567</v>
      </c>
      <c r="V2570" s="52">
        <v>11</v>
      </c>
      <c r="AA2570" s="52">
        <v>2567</v>
      </c>
      <c r="AB2570" s="52">
        <v>-2.8900159999998323</v>
      </c>
    </row>
    <row r="2571" spans="1:28" x14ac:dyDescent="0.25">
      <c r="A2571">
        <v>0.20996100000002116</v>
      </c>
      <c r="B2571">
        <v>20.130004999999983</v>
      </c>
      <c r="I2571" s="19">
        <f t="shared" si="82"/>
        <v>2568</v>
      </c>
      <c r="J2571" s="20">
        <v>3.25</v>
      </c>
      <c r="M2571" s="21"/>
      <c r="O2571" s="19">
        <f t="shared" si="83"/>
        <v>2568</v>
      </c>
      <c r="P2571" s="20">
        <v>-2.9400630000000092</v>
      </c>
      <c r="S2571" s="21"/>
      <c r="U2571" s="51">
        <v>2568</v>
      </c>
      <c r="V2571" s="52">
        <v>3.25</v>
      </c>
      <c r="AA2571" s="52">
        <v>2568</v>
      </c>
      <c r="AB2571" s="52">
        <v>-2.9400630000000092</v>
      </c>
    </row>
    <row r="2572" spans="1:28" x14ac:dyDescent="0.25">
      <c r="A2572">
        <v>11.390014999999948</v>
      </c>
      <c r="B2572">
        <v>15.130004999999983</v>
      </c>
      <c r="I2572" s="19">
        <f t="shared" si="82"/>
        <v>2569</v>
      </c>
      <c r="J2572" s="20">
        <v>-14.040038999999979</v>
      </c>
      <c r="M2572" s="21"/>
      <c r="O2572" s="19">
        <f t="shared" si="83"/>
        <v>2569</v>
      </c>
      <c r="P2572" s="20">
        <v>13.480102999999872</v>
      </c>
      <c r="S2572" s="21"/>
      <c r="U2572" s="51">
        <v>2569</v>
      </c>
      <c r="V2572" s="52">
        <v>-14.040038999999979</v>
      </c>
      <c r="AA2572" s="52">
        <v>2569</v>
      </c>
      <c r="AB2572" s="52">
        <v>13.480102999999872</v>
      </c>
    </row>
    <row r="2573" spans="1:28" x14ac:dyDescent="0.25">
      <c r="A2573">
        <v>4.9399410000000898</v>
      </c>
      <c r="B2573">
        <v>6.9200439999999617</v>
      </c>
      <c r="I2573" s="19">
        <f t="shared" si="82"/>
        <v>2570</v>
      </c>
      <c r="J2573" s="20">
        <v>11.180053999999927</v>
      </c>
      <c r="M2573" s="21"/>
      <c r="O2573" s="19">
        <f t="shared" si="83"/>
        <v>2570</v>
      </c>
      <c r="P2573" s="20">
        <v>-5</v>
      </c>
      <c r="S2573" s="21"/>
      <c r="U2573" s="51">
        <v>2570</v>
      </c>
      <c r="V2573" s="52">
        <v>11.180053999999927</v>
      </c>
      <c r="AA2573" s="52">
        <v>2570</v>
      </c>
      <c r="AB2573" s="52">
        <v>-5</v>
      </c>
    </row>
    <row r="2574" spans="1:28" x14ac:dyDescent="0.25">
      <c r="A2574">
        <v>1.75</v>
      </c>
      <c r="B2574">
        <v>19.320068999999876</v>
      </c>
      <c r="I2574" s="19">
        <f t="shared" si="82"/>
        <v>2571</v>
      </c>
      <c r="J2574" s="20">
        <v>-6.4500739999998586</v>
      </c>
      <c r="M2574" s="21"/>
      <c r="O2574" s="19">
        <f t="shared" si="83"/>
        <v>2571</v>
      </c>
      <c r="P2574" s="20">
        <v>-8.2099610000000212</v>
      </c>
      <c r="S2574" s="21"/>
      <c r="U2574" s="51">
        <v>2571</v>
      </c>
      <c r="V2574" s="52">
        <v>-6.4500739999998586</v>
      </c>
      <c r="AA2574" s="52">
        <v>2571</v>
      </c>
      <c r="AB2574" s="52">
        <v>-8.2099610000000212</v>
      </c>
    </row>
    <row r="2575" spans="1:28" x14ac:dyDescent="0.25">
      <c r="A2575">
        <v>23.140014999999948</v>
      </c>
      <c r="B2575">
        <v>0</v>
      </c>
      <c r="I2575" s="19">
        <f t="shared" si="82"/>
        <v>2572</v>
      </c>
      <c r="J2575" s="20">
        <v>-3.1899410000000898</v>
      </c>
      <c r="M2575" s="21"/>
      <c r="O2575" s="19">
        <f t="shared" si="83"/>
        <v>2572</v>
      </c>
      <c r="P2575" s="20">
        <v>12.400024999999914</v>
      </c>
      <c r="S2575" s="21"/>
      <c r="U2575" s="51">
        <v>2572</v>
      </c>
      <c r="V2575" s="52">
        <v>-3.1899410000000898</v>
      </c>
      <c r="AA2575" s="52">
        <v>2572</v>
      </c>
      <c r="AB2575" s="52">
        <v>12.400024999999914</v>
      </c>
    </row>
    <row r="2576" spans="1:28" x14ac:dyDescent="0.25">
      <c r="A2576">
        <v>0</v>
      </c>
      <c r="B2576">
        <v>32.030029000000013</v>
      </c>
      <c r="I2576" s="19">
        <f t="shared" si="82"/>
        <v>2573</v>
      </c>
      <c r="J2576" s="20">
        <v>21.390014999999948</v>
      </c>
      <c r="M2576" s="21"/>
      <c r="O2576" s="19">
        <f t="shared" si="83"/>
        <v>2573</v>
      </c>
      <c r="P2576" s="20">
        <v>-19.320068999999876</v>
      </c>
      <c r="S2576" s="21"/>
      <c r="U2576" s="51">
        <v>2573</v>
      </c>
      <c r="V2576" s="52">
        <v>21.390014999999948</v>
      </c>
      <c r="AA2576" s="52">
        <v>2573</v>
      </c>
      <c r="AB2576" s="52">
        <v>-19.320068999999876</v>
      </c>
    </row>
    <row r="2577" spans="1:28" x14ac:dyDescent="0.25">
      <c r="A2577">
        <v>16</v>
      </c>
      <c r="B2577">
        <v>6.8000489999999445</v>
      </c>
      <c r="I2577" s="19">
        <f t="shared" si="82"/>
        <v>2574</v>
      </c>
      <c r="J2577" s="20">
        <v>-23.140014999999948</v>
      </c>
      <c r="M2577" s="21"/>
      <c r="O2577" s="19">
        <f t="shared" si="83"/>
        <v>2574</v>
      </c>
      <c r="P2577" s="20">
        <v>32.030029000000013</v>
      </c>
      <c r="S2577" s="21"/>
      <c r="U2577" s="51">
        <v>2574</v>
      </c>
      <c r="V2577" s="52">
        <v>-23.140014999999948</v>
      </c>
      <c r="AA2577" s="52">
        <v>2574</v>
      </c>
      <c r="AB2577" s="52">
        <v>32.030029000000013</v>
      </c>
    </row>
    <row r="2578" spans="1:28" x14ac:dyDescent="0.25">
      <c r="A2578">
        <v>5.4399410000000898</v>
      </c>
      <c r="B2578">
        <v>6.9801029999998718</v>
      </c>
      <c r="I2578" s="19">
        <f t="shared" si="82"/>
        <v>2575</v>
      </c>
      <c r="J2578" s="20">
        <v>16</v>
      </c>
      <c r="M2578" s="21"/>
      <c r="O2578" s="19">
        <f t="shared" si="83"/>
        <v>2575</v>
      </c>
      <c r="P2578" s="20">
        <v>-25.229980000000069</v>
      </c>
      <c r="S2578" s="21"/>
      <c r="U2578" s="51">
        <v>2575</v>
      </c>
      <c r="V2578" s="52">
        <v>16</v>
      </c>
      <c r="AA2578" s="52">
        <v>2575</v>
      </c>
      <c r="AB2578" s="52">
        <v>-25.229980000000069</v>
      </c>
    </row>
    <row r="2579" spans="1:28" x14ac:dyDescent="0.25">
      <c r="A2579">
        <v>13.859985000000052</v>
      </c>
      <c r="B2579">
        <v>1.9899909999999181</v>
      </c>
      <c r="I2579" s="19">
        <f t="shared" si="82"/>
        <v>2576</v>
      </c>
      <c r="J2579" s="20">
        <v>-10.56005899999991</v>
      </c>
      <c r="M2579" s="21"/>
      <c r="O2579" s="19">
        <f t="shared" si="83"/>
        <v>2576</v>
      </c>
      <c r="P2579" s="20">
        <v>0.18005399999992733</v>
      </c>
      <c r="S2579" s="21"/>
      <c r="U2579" s="51">
        <v>2576</v>
      </c>
      <c r="V2579" s="52">
        <v>-10.56005899999991</v>
      </c>
      <c r="AA2579" s="52">
        <v>2576</v>
      </c>
      <c r="AB2579" s="52">
        <v>0.18005399999992733</v>
      </c>
    </row>
    <row r="2580" spans="1:28" x14ac:dyDescent="0.25">
      <c r="A2580">
        <v>19.349975000000086</v>
      </c>
      <c r="B2580">
        <v>0</v>
      </c>
      <c r="I2580" s="19">
        <f t="shared" si="82"/>
        <v>2577</v>
      </c>
      <c r="J2580" s="20">
        <v>8.4200439999999617</v>
      </c>
      <c r="M2580" s="21"/>
      <c r="O2580" s="19">
        <f t="shared" si="83"/>
        <v>2577</v>
      </c>
      <c r="P2580" s="20">
        <v>-4.9901119999999537</v>
      </c>
      <c r="S2580" s="21"/>
      <c r="U2580" s="51">
        <v>2577</v>
      </c>
      <c r="V2580" s="52">
        <v>8.4200439999999617</v>
      </c>
      <c r="AA2580" s="52">
        <v>2577</v>
      </c>
      <c r="AB2580" s="52">
        <v>-4.9901119999999537</v>
      </c>
    </row>
    <row r="2581" spans="1:28" x14ac:dyDescent="0.25">
      <c r="A2581">
        <v>6.5300290000000132</v>
      </c>
      <c r="B2581">
        <v>5.6300049999999828</v>
      </c>
      <c r="I2581" s="19">
        <f t="shared" si="82"/>
        <v>2578</v>
      </c>
      <c r="J2581" s="20">
        <v>5.4899900000000343</v>
      </c>
      <c r="M2581" s="21"/>
      <c r="O2581" s="19">
        <f t="shared" si="83"/>
        <v>2578</v>
      </c>
      <c r="P2581" s="20">
        <v>-1.9899909999999181</v>
      </c>
      <c r="S2581" s="21"/>
      <c r="U2581" s="51">
        <v>2578</v>
      </c>
      <c r="V2581" s="52">
        <v>5.4899900000000343</v>
      </c>
      <c r="AA2581" s="52">
        <v>2578</v>
      </c>
      <c r="AB2581" s="52">
        <v>-1.9899909999999181</v>
      </c>
    </row>
    <row r="2582" spans="1:28" x14ac:dyDescent="0.25">
      <c r="A2582">
        <v>20.87988200000018</v>
      </c>
      <c r="B2582">
        <v>0</v>
      </c>
      <c r="I2582" s="19">
        <f t="shared" si="82"/>
        <v>2579</v>
      </c>
      <c r="J2582" s="20">
        <v>-12.819946000000073</v>
      </c>
      <c r="M2582" s="21"/>
      <c r="O2582" s="19">
        <f t="shared" si="83"/>
        <v>2579</v>
      </c>
      <c r="P2582" s="20">
        <v>5.6300049999999828</v>
      </c>
      <c r="S2582" s="21"/>
      <c r="U2582" s="51">
        <v>2579</v>
      </c>
      <c r="V2582" s="52">
        <v>-12.819946000000073</v>
      </c>
      <c r="AA2582" s="52">
        <v>2579</v>
      </c>
      <c r="AB2582" s="52">
        <v>5.6300049999999828</v>
      </c>
    </row>
    <row r="2583" spans="1:28" x14ac:dyDescent="0.25">
      <c r="A2583">
        <v>4.5600589999999102</v>
      </c>
      <c r="B2583">
        <v>4.4599610000000212</v>
      </c>
      <c r="I2583" s="19">
        <f t="shared" si="82"/>
        <v>2580</v>
      </c>
      <c r="J2583" s="20">
        <v>14.349853000000167</v>
      </c>
      <c r="M2583" s="21"/>
      <c r="O2583" s="19">
        <f t="shared" si="83"/>
        <v>2580</v>
      </c>
      <c r="P2583" s="20">
        <v>-5.6300049999999828</v>
      </c>
      <c r="S2583" s="21"/>
      <c r="U2583" s="51">
        <v>2580</v>
      </c>
      <c r="V2583" s="52">
        <v>14.349853000000167</v>
      </c>
      <c r="AA2583" s="52">
        <v>2580</v>
      </c>
      <c r="AB2583" s="52">
        <v>-5.6300049999999828</v>
      </c>
    </row>
    <row r="2584" spans="1:28" x14ac:dyDescent="0.25">
      <c r="A2584">
        <v>9.3299560000000383</v>
      </c>
      <c r="B2584">
        <v>2.2299800000000687</v>
      </c>
      <c r="I2584" s="19">
        <f t="shared" si="82"/>
        <v>2581</v>
      </c>
      <c r="J2584" s="20">
        <v>-16.31982300000027</v>
      </c>
      <c r="M2584" s="21"/>
      <c r="O2584" s="19">
        <f t="shared" si="83"/>
        <v>2581</v>
      </c>
      <c r="P2584" s="20">
        <v>4.4599610000000212</v>
      </c>
      <c r="S2584" s="21"/>
      <c r="U2584" s="51">
        <v>2581</v>
      </c>
      <c r="V2584" s="52">
        <v>-16.31982300000027</v>
      </c>
      <c r="AA2584" s="52">
        <v>2581</v>
      </c>
      <c r="AB2584" s="52">
        <v>4.4599610000000212</v>
      </c>
    </row>
    <row r="2585" spans="1:28" x14ac:dyDescent="0.25">
      <c r="A2585">
        <v>3.6599120000000767</v>
      </c>
      <c r="B2585">
        <v>13.41003499999988</v>
      </c>
      <c r="I2585" s="19">
        <f t="shared" si="82"/>
        <v>2582</v>
      </c>
      <c r="J2585" s="20">
        <v>4.7698970000001282</v>
      </c>
      <c r="M2585" s="21"/>
      <c r="O2585" s="19">
        <f t="shared" si="83"/>
        <v>2582</v>
      </c>
      <c r="P2585" s="20">
        <v>-2.2299809999999525</v>
      </c>
      <c r="S2585" s="21"/>
      <c r="U2585" s="51">
        <v>2582</v>
      </c>
      <c r="V2585" s="52">
        <v>4.7698970000001282</v>
      </c>
      <c r="AA2585" s="52">
        <v>2582</v>
      </c>
      <c r="AB2585" s="52">
        <v>-2.2299809999999525</v>
      </c>
    </row>
    <row r="2586" spans="1:28" x14ac:dyDescent="0.25">
      <c r="A2586">
        <v>10.200072999999975</v>
      </c>
      <c r="B2586">
        <v>2.2600099999999657</v>
      </c>
      <c r="I2586" s="19">
        <f t="shared" si="82"/>
        <v>2583</v>
      </c>
      <c r="J2586" s="20">
        <v>-5.6700439999999617</v>
      </c>
      <c r="M2586" s="21"/>
      <c r="O2586" s="19">
        <f t="shared" si="83"/>
        <v>2583</v>
      </c>
      <c r="P2586" s="20">
        <v>11.180054999999811</v>
      </c>
      <c r="S2586" s="21"/>
      <c r="U2586" s="51">
        <v>2583</v>
      </c>
      <c r="V2586" s="52">
        <v>-5.6700439999999617</v>
      </c>
      <c r="AA2586" s="52">
        <v>2583</v>
      </c>
      <c r="AB2586" s="52">
        <v>11.180054999999811</v>
      </c>
    </row>
    <row r="2587" spans="1:28" x14ac:dyDescent="0.25">
      <c r="A2587">
        <v>19.559936000000107</v>
      </c>
      <c r="B2587">
        <v>0</v>
      </c>
      <c r="I2587" s="19">
        <f t="shared" si="82"/>
        <v>2584</v>
      </c>
      <c r="J2587" s="20">
        <v>6.5401609999998982</v>
      </c>
      <c r="M2587" s="21"/>
      <c r="O2587" s="19">
        <f t="shared" si="83"/>
        <v>2584</v>
      </c>
      <c r="P2587" s="20">
        <v>-11.150024999999914</v>
      </c>
      <c r="S2587" s="21"/>
      <c r="U2587" s="51">
        <v>2584</v>
      </c>
      <c r="V2587" s="52">
        <v>6.5401609999998982</v>
      </c>
      <c r="AA2587" s="52">
        <v>2584</v>
      </c>
      <c r="AB2587" s="52">
        <v>-11.150024999999914</v>
      </c>
    </row>
    <row r="2588" spans="1:28" x14ac:dyDescent="0.25">
      <c r="A2588">
        <v>1.3000489999999445</v>
      </c>
      <c r="B2588">
        <v>7.030029999999897</v>
      </c>
      <c r="I2588" s="19">
        <f t="shared" si="82"/>
        <v>2585</v>
      </c>
      <c r="J2588" s="20">
        <v>9.3598630000001322</v>
      </c>
      <c r="M2588" s="21"/>
      <c r="O2588" s="19">
        <f t="shared" si="83"/>
        <v>2585</v>
      </c>
      <c r="P2588" s="20">
        <v>-2.2600099999999657</v>
      </c>
      <c r="S2588" s="21"/>
      <c r="U2588" s="51">
        <v>2585</v>
      </c>
      <c r="V2588" s="52">
        <v>9.3598630000001322</v>
      </c>
      <c r="AA2588" s="52">
        <v>2585</v>
      </c>
      <c r="AB2588" s="52">
        <v>-2.2600099999999657</v>
      </c>
    </row>
    <row r="2589" spans="1:28" x14ac:dyDescent="0.25">
      <c r="A2589">
        <v>1.6600349999998798</v>
      </c>
      <c r="B2589">
        <v>6.7399900000000343</v>
      </c>
      <c r="I2589" s="19">
        <f t="shared" si="82"/>
        <v>2586</v>
      </c>
      <c r="J2589" s="20">
        <v>-18.259887000000163</v>
      </c>
      <c r="M2589" s="21"/>
      <c r="O2589" s="19">
        <f t="shared" si="83"/>
        <v>2586</v>
      </c>
      <c r="P2589" s="20">
        <v>7.030029999999897</v>
      </c>
      <c r="S2589" s="21"/>
      <c r="U2589" s="51">
        <v>2586</v>
      </c>
      <c r="V2589" s="52">
        <v>-18.259887000000163</v>
      </c>
      <c r="AA2589" s="52">
        <v>2586</v>
      </c>
      <c r="AB2589" s="52">
        <v>7.030029999999897</v>
      </c>
    </row>
    <row r="2590" spans="1:28" x14ac:dyDescent="0.25">
      <c r="A2590">
        <v>0</v>
      </c>
      <c r="B2590">
        <v>18.039917000000059</v>
      </c>
      <c r="I2590" s="19">
        <f t="shared" si="82"/>
        <v>2587</v>
      </c>
      <c r="J2590" s="20">
        <v>0.3599859999999353</v>
      </c>
      <c r="M2590" s="21"/>
      <c r="O2590" s="19">
        <f t="shared" si="83"/>
        <v>2587</v>
      </c>
      <c r="P2590" s="20">
        <v>-0.29003999999986263</v>
      </c>
      <c r="S2590" s="21"/>
      <c r="U2590" s="51">
        <v>2587</v>
      </c>
      <c r="V2590" s="52">
        <v>0.3599859999999353</v>
      </c>
      <c r="AA2590" s="52">
        <v>2587</v>
      </c>
      <c r="AB2590" s="52">
        <v>-0.29003999999986263</v>
      </c>
    </row>
    <row r="2591" spans="1:28" x14ac:dyDescent="0.25">
      <c r="A2591">
        <v>0</v>
      </c>
      <c r="B2591">
        <v>7.8499750000000859</v>
      </c>
      <c r="I2591" s="19">
        <f t="shared" si="82"/>
        <v>2588</v>
      </c>
      <c r="J2591" s="20">
        <v>-1.6600349999998798</v>
      </c>
      <c r="M2591" s="21"/>
      <c r="O2591" s="19">
        <f t="shared" si="83"/>
        <v>2588</v>
      </c>
      <c r="P2591" s="20">
        <v>11.299927000000025</v>
      </c>
      <c r="S2591" s="21"/>
      <c r="U2591" s="51">
        <v>2588</v>
      </c>
      <c r="V2591" s="52">
        <v>-1.6600349999998798</v>
      </c>
      <c r="AA2591" s="52">
        <v>2588</v>
      </c>
      <c r="AB2591" s="52">
        <v>11.299927000000025</v>
      </c>
    </row>
    <row r="2592" spans="1:28" x14ac:dyDescent="0.25">
      <c r="A2592">
        <v>17.520019999999931</v>
      </c>
      <c r="B2592">
        <v>0</v>
      </c>
      <c r="I2592" s="19">
        <f t="shared" si="82"/>
        <v>2589</v>
      </c>
      <c r="J2592" s="20">
        <v>0</v>
      </c>
      <c r="M2592" s="21"/>
      <c r="O2592" s="19">
        <f t="shared" si="83"/>
        <v>2589</v>
      </c>
      <c r="P2592" s="20">
        <v>-10.189941999999974</v>
      </c>
      <c r="S2592" s="21"/>
      <c r="U2592" s="51">
        <v>2589</v>
      </c>
      <c r="V2592" s="52">
        <v>0</v>
      </c>
      <c r="AA2592" s="52">
        <v>2589</v>
      </c>
      <c r="AB2592" s="52">
        <v>-10.189941999999974</v>
      </c>
    </row>
    <row r="2593" spans="1:28" x14ac:dyDescent="0.25">
      <c r="A2593">
        <v>1.7301029999998718</v>
      </c>
      <c r="B2593">
        <v>8.1999510000000555</v>
      </c>
      <c r="I2593" s="19">
        <f t="shared" si="82"/>
        <v>2590</v>
      </c>
      <c r="J2593" s="20">
        <v>17.520019999999931</v>
      </c>
      <c r="M2593" s="21"/>
      <c r="O2593" s="19">
        <f t="shared" si="83"/>
        <v>2590</v>
      </c>
      <c r="P2593" s="20">
        <v>-7.8499750000000859</v>
      </c>
      <c r="S2593" s="21"/>
      <c r="U2593" s="51">
        <v>2590</v>
      </c>
      <c r="V2593" s="52">
        <v>17.520019999999931</v>
      </c>
      <c r="AA2593" s="52">
        <v>2590</v>
      </c>
      <c r="AB2593" s="52">
        <v>-7.8499750000000859</v>
      </c>
    </row>
    <row r="2594" spans="1:28" x14ac:dyDescent="0.25">
      <c r="A2594">
        <v>4.690063999999893</v>
      </c>
      <c r="B2594">
        <v>1.7399900000000343</v>
      </c>
      <c r="I2594" s="19">
        <f t="shared" si="82"/>
        <v>2591</v>
      </c>
      <c r="J2594" s="20">
        <v>-15.789917000000059</v>
      </c>
      <c r="M2594" s="21"/>
      <c r="O2594" s="19">
        <f t="shared" si="83"/>
        <v>2591</v>
      </c>
      <c r="P2594" s="20">
        <v>8.1999510000000555</v>
      </c>
      <c r="S2594" s="21"/>
      <c r="U2594" s="51">
        <v>2591</v>
      </c>
      <c r="V2594" s="52">
        <v>-15.789917000000059</v>
      </c>
      <c r="AA2594" s="52">
        <v>2591</v>
      </c>
      <c r="AB2594" s="52">
        <v>8.1999510000000555</v>
      </c>
    </row>
    <row r="2595" spans="1:28" x14ac:dyDescent="0.25">
      <c r="A2595">
        <v>0</v>
      </c>
      <c r="B2595">
        <v>21.729980999999952</v>
      </c>
      <c r="I2595" s="19">
        <f t="shared" si="82"/>
        <v>2592</v>
      </c>
      <c r="J2595" s="20">
        <v>2.9599610000000212</v>
      </c>
      <c r="M2595" s="21"/>
      <c r="O2595" s="19">
        <f t="shared" si="83"/>
        <v>2592</v>
      </c>
      <c r="P2595" s="20">
        <v>-6.4599610000000212</v>
      </c>
      <c r="S2595" s="21"/>
      <c r="U2595" s="51">
        <v>2592</v>
      </c>
      <c r="V2595" s="52">
        <v>2.9599610000000212</v>
      </c>
      <c r="AA2595" s="52">
        <v>2592</v>
      </c>
      <c r="AB2595" s="52">
        <v>-6.4599610000000212</v>
      </c>
    </row>
    <row r="2596" spans="1:28" x14ac:dyDescent="0.25">
      <c r="A2596">
        <v>6.1700439999999617</v>
      </c>
      <c r="B2596">
        <v>4.8199460000000727</v>
      </c>
      <c r="I2596" s="19">
        <f t="shared" si="82"/>
        <v>2593</v>
      </c>
      <c r="J2596" s="20">
        <v>-4.690063999999893</v>
      </c>
      <c r="M2596" s="21"/>
      <c r="O2596" s="19">
        <f t="shared" si="83"/>
        <v>2593</v>
      </c>
      <c r="P2596" s="20">
        <v>19.989990999999918</v>
      </c>
      <c r="S2596" s="21"/>
      <c r="U2596" s="51">
        <v>2593</v>
      </c>
      <c r="V2596" s="52">
        <v>-4.690063999999893</v>
      </c>
      <c r="AA2596" s="52">
        <v>2593</v>
      </c>
      <c r="AB2596" s="52">
        <v>19.989990999999918</v>
      </c>
    </row>
    <row r="2597" spans="1:28" x14ac:dyDescent="0.25">
      <c r="A2597">
        <v>13.390014000000065</v>
      </c>
      <c r="B2597">
        <v>0</v>
      </c>
      <c r="I2597" s="19">
        <f t="shared" si="82"/>
        <v>2594</v>
      </c>
      <c r="J2597" s="20">
        <v>6.1700439999999617</v>
      </c>
      <c r="M2597" s="21"/>
      <c r="O2597" s="19">
        <f t="shared" si="83"/>
        <v>2594</v>
      </c>
      <c r="P2597" s="20">
        <v>-16.91003499999988</v>
      </c>
      <c r="S2597" s="21"/>
      <c r="U2597" s="51">
        <v>2594</v>
      </c>
      <c r="V2597" s="52">
        <v>6.1700439999999617</v>
      </c>
      <c r="AA2597" s="52">
        <v>2594</v>
      </c>
      <c r="AB2597" s="52">
        <v>-16.91003499999988</v>
      </c>
    </row>
    <row r="2598" spans="1:28" x14ac:dyDescent="0.25">
      <c r="A2598">
        <v>6.5499270000000251</v>
      </c>
      <c r="B2598">
        <v>3.7399900000000343</v>
      </c>
      <c r="I2598" s="19">
        <f t="shared" si="82"/>
        <v>2595</v>
      </c>
      <c r="J2598" s="20">
        <v>7.219970000000103</v>
      </c>
      <c r="M2598" s="21"/>
      <c r="O2598" s="19">
        <f t="shared" si="83"/>
        <v>2595</v>
      </c>
      <c r="P2598" s="20">
        <v>-4.8199460000000727</v>
      </c>
      <c r="S2598" s="21"/>
      <c r="U2598" s="51">
        <v>2595</v>
      </c>
      <c r="V2598" s="52">
        <v>7.219970000000103</v>
      </c>
      <c r="AA2598" s="52">
        <v>2595</v>
      </c>
      <c r="AB2598" s="52">
        <v>-4.8199460000000727</v>
      </c>
    </row>
    <row r="2599" spans="1:28" x14ac:dyDescent="0.25">
      <c r="A2599">
        <v>6.6900630000000092</v>
      </c>
      <c r="B2599">
        <v>11.84997599999997</v>
      </c>
      <c r="I2599" s="19">
        <f t="shared" si="82"/>
        <v>2596</v>
      </c>
      <c r="J2599" s="20">
        <v>-6.8400870000000396</v>
      </c>
      <c r="M2599" s="21"/>
      <c r="O2599" s="19">
        <f t="shared" si="83"/>
        <v>2596</v>
      </c>
      <c r="P2599" s="20">
        <v>3.7399900000000343</v>
      </c>
      <c r="S2599" s="21"/>
      <c r="U2599" s="51">
        <v>2596</v>
      </c>
      <c r="V2599" s="52">
        <v>-6.8400870000000396</v>
      </c>
      <c r="AA2599" s="52">
        <v>2596</v>
      </c>
      <c r="AB2599" s="52">
        <v>3.7399900000000343</v>
      </c>
    </row>
    <row r="2600" spans="1:28" x14ac:dyDescent="0.25">
      <c r="A2600">
        <v>18.699951000000056</v>
      </c>
      <c r="B2600">
        <v>3.910033999999996</v>
      </c>
      <c r="I2600" s="19">
        <f t="shared" si="82"/>
        <v>2597</v>
      </c>
      <c r="J2600" s="20">
        <v>0.14013599999998405</v>
      </c>
      <c r="M2600" s="21"/>
      <c r="O2600" s="19">
        <f t="shared" si="83"/>
        <v>2597</v>
      </c>
      <c r="P2600" s="20">
        <v>8.1099859999999353</v>
      </c>
      <c r="S2600" s="21"/>
      <c r="U2600" s="51">
        <v>2597</v>
      </c>
      <c r="V2600" s="52">
        <v>0.14013599999998405</v>
      </c>
      <c r="AA2600" s="52">
        <v>2597</v>
      </c>
      <c r="AB2600" s="52">
        <v>8.1099859999999353</v>
      </c>
    </row>
    <row r="2601" spans="1:28" x14ac:dyDescent="0.25">
      <c r="A2601">
        <v>5.1999510000000555</v>
      </c>
      <c r="B2601">
        <v>4.690063999999893</v>
      </c>
      <c r="I2601" s="19">
        <f t="shared" si="82"/>
        <v>2598</v>
      </c>
      <c r="J2601" s="20">
        <v>12.009888000000046</v>
      </c>
      <c r="M2601" s="21"/>
      <c r="O2601" s="19">
        <f t="shared" si="83"/>
        <v>2598</v>
      </c>
      <c r="P2601" s="20">
        <v>-7.9399419999999736</v>
      </c>
      <c r="S2601" s="21"/>
      <c r="U2601" s="51">
        <v>2598</v>
      </c>
      <c r="V2601" s="52">
        <v>12.009888000000046</v>
      </c>
      <c r="AA2601" s="52">
        <v>2598</v>
      </c>
      <c r="AB2601" s="52">
        <v>-7.9399419999999736</v>
      </c>
    </row>
    <row r="2602" spans="1:28" x14ac:dyDescent="0.25">
      <c r="A2602">
        <v>0</v>
      </c>
      <c r="B2602">
        <v>14.430053999999927</v>
      </c>
      <c r="I2602" s="19">
        <f t="shared" si="82"/>
        <v>2599</v>
      </c>
      <c r="J2602" s="20">
        <v>-13.5</v>
      </c>
      <c r="M2602" s="21"/>
      <c r="O2602" s="19">
        <f t="shared" si="83"/>
        <v>2599</v>
      </c>
      <c r="P2602" s="20">
        <v>0.78002999999989697</v>
      </c>
      <c r="S2602" s="21"/>
      <c r="U2602" s="51">
        <v>2599</v>
      </c>
      <c r="V2602" s="52">
        <v>-13.5</v>
      </c>
      <c r="AA2602" s="52">
        <v>2599</v>
      </c>
      <c r="AB2602" s="52">
        <v>0.78002999999989697</v>
      </c>
    </row>
    <row r="2603" spans="1:28" x14ac:dyDescent="0.25">
      <c r="A2603">
        <v>5.9700929999999062</v>
      </c>
      <c r="B2603">
        <v>5.1799310000001242</v>
      </c>
      <c r="I2603" s="19">
        <f t="shared" si="82"/>
        <v>2600</v>
      </c>
      <c r="J2603" s="20">
        <v>-5.1999510000000555</v>
      </c>
      <c r="M2603" s="21"/>
      <c r="O2603" s="19">
        <f t="shared" si="83"/>
        <v>2600</v>
      </c>
      <c r="P2603" s="20">
        <v>9.7399900000000343</v>
      </c>
      <c r="S2603" s="21"/>
      <c r="U2603" s="51">
        <v>2600</v>
      </c>
      <c r="V2603" s="52">
        <v>-5.1999510000000555</v>
      </c>
      <c r="AA2603" s="52">
        <v>2600</v>
      </c>
      <c r="AB2603" s="52">
        <v>9.7399900000000343</v>
      </c>
    </row>
    <row r="2604" spans="1:28" x14ac:dyDescent="0.25">
      <c r="A2604">
        <v>7.5600589999999102</v>
      </c>
      <c r="B2604">
        <v>0</v>
      </c>
      <c r="I2604" s="19">
        <f t="shared" si="82"/>
        <v>2601</v>
      </c>
      <c r="J2604" s="20">
        <v>5.9700929999999062</v>
      </c>
      <c r="M2604" s="21"/>
      <c r="O2604" s="19">
        <f t="shared" si="83"/>
        <v>2601</v>
      </c>
      <c r="P2604" s="20">
        <v>-9.2501229999998031</v>
      </c>
      <c r="S2604" s="21"/>
      <c r="U2604" s="51">
        <v>2601</v>
      </c>
      <c r="V2604" s="52">
        <v>5.9700929999999062</v>
      </c>
      <c r="AA2604" s="52">
        <v>2601</v>
      </c>
      <c r="AB2604" s="52">
        <v>-9.2501229999998031</v>
      </c>
    </row>
    <row r="2605" spans="1:28" x14ac:dyDescent="0.25">
      <c r="A2605">
        <v>4.5400389999999788</v>
      </c>
      <c r="B2605">
        <v>2.6199950000000172</v>
      </c>
      <c r="I2605" s="19">
        <f t="shared" si="82"/>
        <v>2602</v>
      </c>
      <c r="J2605" s="20">
        <v>1.589966000000004</v>
      </c>
      <c r="M2605" s="21"/>
      <c r="O2605" s="19">
        <f t="shared" si="83"/>
        <v>2602</v>
      </c>
      <c r="P2605" s="20">
        <v>-5.1799310000001242</v>
      </c>
      <c r="S2605" s="21"/>
      <c r="U2605" s="51">
        <v>2602</v>
      </c>
      <c r="V2605" s="52">
        <v>1.589966000000004</v>
      </c>
      <c r="AA2605" s="52">
        <v>2602</v>
      </c>
      <c r="AB2605" s="52">
        <v>-5.1799310000001242</v>
      </c>
    </row>
    <row r="2606" spans="1:28" x14ac:dyDescent="0.25">
      <c r="A2606">
        <v>6.9200439999999617</v>
      </c>
      <c r="B2606">
        <v>0</v>
      </c>
      <c r="I2606" s="19">
        <f t="shared" si="82"/>
        <v>2603</v>
      </c>
      <c r="J2606" s="20">
        <v>-3.0200199999999313</v>
      </c>
      <c r="M2606" s="21"/>
      <c r="O2606" s="19">
        <f t="shared" si="83"/>
        <v>2603</v>
      </c>
      <c r="P2606" s="20">
        <v>2.6199950000000172</v>
      </c>
      <c r="S2606" s="21"/>
      <c r="U2606" s="51">
        <v>2603</v>
      </c>
      <c r="V2606" s="52">
        <v>-3.0200199999999313</v>
      </c>
      <c r="AA2606" s="52">
        <v>2603</v>
      </c>
      <c r="AB2606" s="52">
        <v>2.6199950000000172</v>
      </c>
    </row>
    <row r="2607" spans="1:28" x14ac:dyDescent="0.25">
      <c r="A2607">
        <v>0</v>
      </c>
      <c r="B2607">
        <v>8.7600090000000819</v>
      </c>
      <c r="I2607" s="19">
        <f t="shared" si="82"/>
        <v>2604</v>
      </c>
      <c r="J2607" s="20">
        <v>2.3800049999999828</v>
      </c>
      <c r="M2607" s="21"/>
      <c r="O2607" s="19">
        <f t="shared" si="83"/>
        <v>2604</v>
      </c>
      <c r="P2607" s="20">
        <v>-2.6199950000000172</v>
      </c>
      <c r="S2607" s="21"/>
      <c r="U2607" s="51">
        <v>2604</v>
      </c>
      <c r="V2607" s="52">
        <v>2.3800049999999828</v>
      </c>
      <c r="AA2607" s="52">
        <v>2604</v>
      </c>
      <c r="AB2607" s="52">
        <v>-2.6199950000000172</v>
      </c>
    </row>
    <row r="2608" spans="1:28" x14ac:dyDescent="0.25">
      <c r="A2608">
        <v>7.5999759999999696</v>
      </c>
      <c r="B2608">
        <v>0.65002400000003036</v>
      </c>
      <c r="I2608" s="19">
        <f t="shared" si="82"/>
        <v>2605</v>
      </c>
      <c r="J2608" s="20">
        <v>-6.9200439999999617</v>
      </c>
      <c r="M2608" s="21"/>
      <c r="O2608" s="19">
        <f t="shared" si="83"/>
        <v>2605</v>
      </c>
      <c r="P2608" s="20">
        <v>8.7600090000000819</v>
      </c>
      <c r="S2608" s="21"/>
      <c r="U2608" s="51">
        <v>2605</v>
      </c>
      <c r="V2608" s="52">
        <v>-6.9200439999999617</v>
      </c>
      <c r="AA2608" s="52">
        <v>2605</v>
      </c>
      <c r="AB2608" s="52">
        <v>8.7600090000000819</v>
      </c>
    </row>
    <row r="2609" spans="1:28" x14ac:dyDescent="0.25">
      <c r="A2609">
        <v>0</v>
      </c>
      <c r="B2609">
        <v>10.479980000000069</v>
      </c>
      <c r="I2609" s="19">
        <f t="shared" si="82"/>
        <v>2606</v>
      </c>
      <c r="J2609" s="20">
        <v>7.5999759999999696</v>
      </c>
      <c r="M2609" s="21"/>
      <c r="O2609" s="19">
        <f t="shared" si="83"/>
        <v>2606</v>
      </c>
      <c r="P2609" s="20">
        <v>-8.1099850000000515</v>
      </c>
      <c r="S2609" s="21"/>
      <c r="U2609" s="51">
        <v>2606</v>
      </c>
      <c r="V2609" s="52">
        <v>7.5999759999999696</v>
      </c>
      <c r="AA2609" s="52">
        <v>2606</v>
      </c>
      <c r="AB2609" s="52">
        <v>-8.1099850000000515</v>
      </c>
    </row>
    <row r="2610" spans="1:28" x14ac:dyDescent="0.25">
      <c r="A2610">
        <v>5.8800049999999828</v>
      </c>
      <c r="B2610">
        <v>3.9799800000000687</v>
      </c>
      <c r="I2610" s="19">
        <f t="shared" si="82"/>
        <v>2607</v>
      </c>
      <c r="J2610" s="20">
        <v>-7.5999759999999696</v>
      </c>
      <c r="M2610" s="21"/>
      <c r="O2610" s="19">
        <f t="shared" si="83"/>
        <v>2607</v>
      </c>
      <c r="P2610" s="20">
        <v>9.8299560000000383</v>
      </c>
      <c r="S2610" s="21"/>
      <c r="U2610" s="51">
        <v>2607</v>
      </c>
      <c r="V2610" s="52">
        <v>-7.5999759999999696</v>
      </c>
      <c r="AA2610" s="52">
        <v>2607</v>
      </c>
      <c r="AB2610" s="52">
        <v>9.8299560000000383</v>
      </c>
    </row>
    <row r="2611" spans="1:28" x14ac:dyDescent="0.25">
      <c r="A2611">
        <v>12.369995000000017</v>
      </c>
      <c r="B2611">
        <v>0</v>
      </c>
      <c r="I2611" s="19">
        <f t="shared" si="82"/>
        <v>2608</v>
      </c>
      <c r="J2611" s="20">
        <v>5.8800049999999828</v>
      </c>
      <c r="M2611" s="21"/>
      <c r="O2611" s="19">
        <f t="shared" si="83"/>
        <v>2608</v>
      </c>
      <c r="P2611" s="20">
        <v>-6.5</v>
      </c>
      <c r="S2611" s="21"/>
      <c r="U2611" s="51">
        <v>2608</v>
      </c>
      <c r="V2611" s="52">
        <v>5.8800049999999828</v>
      </c>
      <c r="AA2611" s="52">
        <v>2608</v>
      </c>
      <c r="AB2611" s="52">
        <v>-6.5</v>
      </c>
    </row>
    <row r="2612" spans="1:28" x14ac:dyDescent="0.25">
      <c r="A2612">
        <v>5.7600099999999657</v>
      </c>
      <c r="B2612">
        <v>0</v>
      </c>
      <c r="I2612" s="19">
        <f t="shared" si="82"/>
        <v>2609</v>
      </c>
      <c r="J2612" s="20">
        <v>6.4899900000000343</v>
      </c>
      <c r="M2612" s="21"/>
      <c r="O2612" s="19">
        <f t="shared" si="83"/>
        <v>2609</v>
      </c>
      <c r="P2612" s="20">
        <v>-3.9799800000000687</v>
      </c>
      <c r="S2612" s="21"/>
      <c r="U2612" s="51">
        <v>2609</v>
      </c>
      <c r="V2612" s="52">
        <v>6.4899900000000343</v>
      </c>
      <c r="AA2612" s="52">
        <v>2609</v>
      </c>
      <c r="AB2612" s="52">
        <v>-3.9799800000000687</v>
      </c>
    </row>
    <row r="2613" spans="1:28" x14ac:dyDescent="0.25">
      <c r="A2613">
        <v>2.7399900000000343</v>
      </c>
      <c r="B2613">
        <v>2.839966000000004</v>
      </c>
      <c r="I2613" s="19">
        <f t="shared" si="82"/>
        <v>2610</v>
      </c>
      <c r="J2613" s="20">
        <v>-6.6099850000000515</v>
      </c>
      <c r="M2613" s="21"/>
      <c r="O2613" s="19">
        <f t="shared" si="83"/>
        <v>2610</v>
      </c>
      <c r="P2613" s="20">
        <v>0</v>
      </c>
      <c r="S2613" s="21"/>
      <c r="U2613" s="51">
        <v>2610</v>
      </c>
      <c r="V2613" s="52">
        <v>-6.6099850000000515</v>
      </c>
      <c r="AA2613" s="52">
        <v>2610</v>
      </c>
      <c r="AB2613" s="52">
        <v>0</v>
      </c>
    </row>
    <row r="2614" spans="1:28" x14ac:dyDescent="0.25">
      <c r="A2614">
        <v>5.4000240000000304</v>
      </c>
      <c r="B2614">
        <v>0</v>
      </c>
      <c r="I2614" s="19">
        <f t="shared" si="82"/>
        <v>2611</v>
      </c>
      <c r="J2614" s="20">
        <v>-3.0200199999999313</v>
      </c>
      <c r="M2614" s="21"/>
      <c r="O2614" s="19">
        <f t="shared" si="83"/>
        <v>2611</v>
      </c>
      <c r="P2614" s="20">
        <v>2.839966000000004</v>
      </c>
      <c r="S2614" s="21"/>
      <c r="U2614" s="51">
        <v>2611</v>
      </c>
      <c r="V2614" s="52">
        <v>-3.0200199999999313</v>
      </c>
      <c r="AA2614" s="52">
        <v>2611</v>
      </c>
      <c r="AB2614" s="52">
        <v>2.839966000000004</v>
      </c>
    </row>
    <row r="2615" spans="1:28" x14ac:dyDescent="0.25">
      <c r="A2615">
        <v>2.8499759999999696</v>
      </c>
      <c r="B2615">
        <v>4.0200190000000475</v>
      </c>
      <c r="I2615" s="19">
        <f t="shared" si="82"/>
        <v>2612</v>
      </c>
      <c r="J2615" s="20">
        <v>2.660033999999996</v>
      </c>
      <c r="M2615" s="21"/>
      <c r="O2615" s="19">
        <f t="shared" si="83"/>
        <v>2612</v>
      </c>
      <c r="P2615" s="20">
        <v>-2.839966000000004</v>
      </c>
      <c r="S2615" s="21"/>
      <c r="U2615" s="51">
        <v>2612</v>
      </c>
      <c r="V2615" s="52">
        <v>2.660033999999996</v>
      </c>
      <c r="AA2615" s="52">
        <v>2612</v>
      </c>
      <c r="AB2615" s="52">
        <v>-2.839966000000004</v>
      </c>
    </row>
    <row r="2616" spans="1:28" x14ac:dyDescent="0.25">
      <c r="A2616">
        <v>1.8299560000000383</v>
      </c>
      <c r="B2616">
        <v>2.4700929999999062</v>
      </c>
      <c r="I2616" s="19">
        <f t="shared" si="82"/>
        <v>2613</v>
      </c>
      <c r="J2616" s="20">
        <v>-2.5500480000000607</v>
      </c>
      <c r="M2616" s="21"/>
      <c r="O2616" s="19">
        <f t="shared" si="83"/>
        <v>2613</v>
      </c>
      <c r="P2616" s="20">
        <v>4.0200190000000475</v>
      </c>
      <c r="S2616" s="21"/>
      <c r="U2616" s="51">
        <v>2613</v>
      </c>
      <c r="V2616" s="52">
        <v>-2.5500480000000607</v>
      </c>
      <c r="AA2616" s="52">
        <v>2613</v>
      </c>
      <c r="AB2616" s="52">
        <v>4.0200190000000475</v>
      </c>
    </row>
    <row r="2617" spans="1:28" x14ac:dyDescent="0.25">
      <c r="A2617">
        <v>0.89001499999994849</v>
      </c>
      <c r="B2617">
        <v>3.5900879999999233</v>
      </c>
      <c r="I2617" s="19">
        <f t="shared" si="82"/>
        <v>2614</v>
      </c>
      <c r="J2617" s="20">
        <v>-1.0200199999999313</v>
      </c>
      <c r="M2617" s="21"/>
      <c r="O2617" s="19">
        <f t="shared" si="83"/>
        <v>2614</v>
      </c>
      <c r="P2617" s="20">
        <v>-1.5499260000001414</v>
      </c>
      <c r="S2617" s="21"/>
      <c r="U2617" s="51">
        <v>2614</v>
      </c>
      <c r="V2617" s="52">
        <v>-1.0200199999999313</v>
      </c>
      <c r="AA2617" s="52">
        <v>2614</v>
      </c>
      <c r="AB2617" s="52">
        <v>-1.5499260000001414</v>
      </c>
    </row>
    <row r="2618" spans="1:28" x14ac:dyDescent="0.25">
      <c r="A2618">
        <v>1.0400389999999788</v>
      </c>
      <c r="B2618">
        <v>11.789917000000059</v>
      </c>
      <c r="I2618" s="19">
        <f t="shared" si="82"/>
        <v>2615</v>
      </c>
      <c r="J2618" s="20">
        <v>-0.93994100000008984</v>
      </c>
      <c r="M2618" s="21"/>
      <c r="O2618" s="19">
        <f t="shared" si="83"/>
        <v>2615</v>
      </c>
      <c r="P2618" s="20">
        <v>1.1199950000000172</v>
      </c>
      <c r="S2618" s="21"/>
      <c r="U2618" s="51">
        <v>2615</v>
      </c>
      <c r="V2618" s="52">
        <v>-0.93994100000008984</v>
      </c>
      <c r="AA2618" s="52">
        <v>2615</v>
      </c>
      <c r="AB2618" s="52">
        <v>1.1199950000000172</v>
      </c>
    </row>
    <row r="2619" spans="1:28" x14ac:dyDescent="0.25">
      <c r="A2619">
        <v>17.309936000000107</v>
      </c>
      <c r="B2619">
        <v>0</v>
      </c>
      <c r="I2619" s="19">
        <f t="shared" si="82"/>
        <v>2616</v>
      </c>
      <c r="J2619" s="20">
        <v>0.15002400000003036</v>
      </c>
      <c r="M2619" s="21"/>
      <c r="O2619" s="19">
        <f t="shared" si="83"/>
        <v>2616</v>
      </c>
      <c r="P2619" s="20">
        <v>8.1998290000001361</v>
      </c>
      <c r="S2619" s="21"/>
      <c r="U2619" s="51">
        <v>2616</v>
      </c>
      <c r="V2619" s="52">
        <v>0.15002400000003036</v>
      </c>
      <c r="AA2619" s="52">
        <v>2616</v>
      </c>
      <c r="AB2619" s="52">
        <v>8.1998290000001361</v>
      </c>
    </row>
    <row r="2620" spans="1:28" x14ac:dyDescent="0.25">
      <c r="A2620">
        <v>3.9699709999999868</v>
      </c>
      <c r="B2620">
        <v>3</v>
      </c>
      <c r="I2620" s="19">
        <f t="shared" si="82"/>
        <v>2617</v>
      </c>
      <c r="J2620" s="20">
        <v>16.269897000000128</v>
      </c>
      <c r="M2620" s="21"/>
      <c r="O2620" s="19">
        <f t="shared" si="83"/>
        <v>2617</v>
      </c>
      <c r="P2620" s="20">
        <v>-11.789917000000059</v>
      </c>
      <c r="S2620" s="21"/>
      <c r="U2620" s="51">
        <v>2617</v>
      </c>
      <c r="V2620" s="52">
        <v>16.269897000000128</v>
      </c>
      <c r="AA2620" s="52">
        <v>2617</v>
      </c>
      <c r="AB2620" s="52">
        <v>-11.789917000000059</v>
      </c>
    </row>
    <row r="2621" spans="1:28" x14ac:dyDescent="0.25">
      <c r="A2621">
        <v>3.4799800000000687</v>
      </c>
      <c r="B2621">
        <v>1.7600099999999657</v>
      </c>
      <c r="I2621" s="19">
        <f t="shared" si="82"/>
        <v>2618</v>
      </c>
      <c r="J2621" s="20">
        <v>-13.33996500000012</v>
      </c>
      <c r="M2621" s="21"/>
      <c r="O2621" s="19">
        <f t="shared" si="83"/>
        <v>2618</v>
      </c>
      <c r="P2621" s="20">
        <v>3</v>
      </c>
      <c r="S2621" s="21"/>
      <c r="U2621" s="51">
        <v>2618</v>
      </c>
      <c r="V2621" s="52">
        <v>-13.33996500000012</v>
      </c>
      <c r="AA2621" s="52">
        <v>2618</v>
      </c>
      <c r="AB2621" s="52">
        <v>3</v>
      </c>
    </row>
    <row r="2622" spans="1:28" x14ac:dyDescent="0.25">
      <c r="A2622">
        <v>6.1899410000000898</v>
      </c>
      <c r="B2622">
        <v>4.9500739999998586</v>
      </c>
      <c r="I2622" s="19">
        <f t="shared" si="82"/>
        <v>2619</v>
      </c>
      <c r="J2622" s="20">
        <v>-0.48999099999991813</v>
      </c>
      <c r="M2622" s="21"/>
      <c r="O2622" s="19">
        <f t="shared" si="83"/>
        <v>2619</v>
      </c>
      <c r="P2622" s="20">
        <v>-1.2399900000000343</v>
      </c>
      <c r="S2622" s="21"/>
      <c r="U2622" s="51">
        <v>2619</v>
      </c>
      <c r="V2622" s="52">
        <v>-0.48999099999991813</v>
      </c>
      <c r="AA2622" s="52">
        <v>2619</v>
      </c>
      <c r="AB2622" s="52">
        <v>-1.2399900000000343</v>
      </c>
    </row>
    <row r="2623" spans="1:28" x14ac:dyDescent="0.25">
      <c r="A2623">
        <v>4.8699950000000172</v>
      </c>
      <c r="B2623">
        <v>4.3000489999999445</v>
      </c>
      <c r="I2623" s="19">
        <f t="shared" si="82"/>
        <v>2620</v>
      </c>
      <c r="J2623" s="20">
        <v>2.7099610000000212</v>
      </c>
      <c r="M2623" s="21"/>
      <c r="O2623" s="19">
        <f t="shared" si="83"/>
        <v>2620</v>
      </c>
      <c r="P2623" s="20">
        <v>3.190063999999893</v>
      </c>
      <c r="S2623" s="21"/>
      <c r="U2623" s="51">
        <v>2620</v>
      </c>
      <c r="V2623" s="52">
        <v>2.7099610000000212</v>
      </c>
      <c r="AA2623" s="52">
        <v>2620</v>
      </c>
      <c r="AB2623" s="52">
        <v>3.190063999999893</v>
      </c>
    </row>
    <row r="2624" spans="1:28" x14ac:dyDescent="0.25">
      <c r="A2624">
        <v>3.7800290000000132</v>
      </c>
      <c r="B2624">
        <v>3.9399410000000898</v>
      </c>
      <c r="I2624" s="19">
        <f t="shared" si="82"/>
        <v>2621</v>
      </c>
      <c r="J2624" s="20">
        <v>-1.3199460000000727</v>
      </c>
      <c r="M2624" s="21"/>
      <c r="O2624" s="19">
        <f t="shared" si="83"/>
        <v>2621</v>
      </c>
      <c r="P2624" s="20">
        <v>-0.65002499999991414</v>
      </c>
      <c r="S2624" s="21"/>
      <c r="U2624" s="51">
        <v>2621</v>
      </c>
      <c r="V2624" s="52">
        <v>-1.3199460000000727</v>
      </c>
      <c r="AA2624" s="52">
        <v>2621</v>
      </c>
      <c r="AB2624" s="52">
        <v>-0.65002499999991414</v>
      </c>
    </row>
    <row r="2625" spans="1:28" x14ac:dyDescent="0.25">
      <c r="A2625">
        <v>0</v>
      </c>
      <c r="B2625">
        <v>12.040038999999979</v>
      </c>
      <c r="I2625" s="19">
        <f t="shared" si="82"/>
        <v>2622</v>
      </c>
      <c r="J2625" s="20">
        <v>-1.089966000000004</v>
      </c>
      <c r="M2625" s="21"/>
      <c r="O2625" s="19">
        <f t="shared" si="83"/>
        <v>2622</v>
      </c>
      <c r="P2625" s="20">
        <v>-0.36010799999985466</v>
      </c>
      <c r="S2625" s="21"/>
      <c r="U2625" s="51">
        <v>2622</v>
      </c>
      <c r="V2625" s="52">
        <v>-1.089966000000004</v>
      </c>
      <c r="AA2625" s="52">
        <v>2622</v>
      </c>
      <c r="AB2625" s="52">
        <v>-0.36010799999985466</v>
      </c>
    </row>
    <row r="2626" spans="1:28" x14ac:dyDescent="0.25">
      <c r="A2626">
        <v>11.08996500000012</v>
      </c>
      <c r="B2626">
        <v>4.1300049999999828</v>
      </c>
      <c r="I2626" s="19">
        <f t="shared" si="82"/>
        <v>2623</v>
      </c>
      <c r="J2626" s="20">
        <v>-3.7800290000000132</v>
      </c>
      <c r="M2626" s="21"/>
      <c r="O2626" s="19">
        <f t="shared" si="83"/>
        <v>2623</v>
      </c>
      <c r="P2626" s="20">
        <v>8.100097999999889</v>
      </c>
      <c r="S2626" s="21"/>
      <c r="U2626" s="51">
        <v>2623</v>
      </c>
      <c r="V2626" s="52">
        <v>-3.7800290000000132</v>
      </c>
      <c r="AA2626" s="52">
        <v>2623</v>
      </c>
      <c r="AB2626" s="52">
        <v>8.100097999999889</v>
      </c>
    </row>
    <row r="2627" spans="1:28" x14ac:dyDescent="0.25">
      <c r="A2627">
        <v>4.7299800000000687</v>
      </c>
      <c r="B2627">
        <v>1.8800049999999828</v>
      </c>
      <c r="I2627" s="19">
        <f t="shared" si="82"/>
        <v>2624</v>
      </c>
      <c r="J2627" s="20">
        <v>11.08996500000012</v>
      </c>
      <c r="M2627" s="21"/>
      <c r="O2627" s="19">
        <f t="shared" si="83"/>
        <v>2624</v>
      </c>
      <c r="P2627" s="20">
        <v>-7.910033999999996</v>
      </c>
      <c r="S2627" s="21"/>
      <c r="U2627" s="51">
        <v>2624</v>
      </c>
      <c r="V2627" s="52">
        <v>11.08996500000012</v>
      </c>
      <c r="AA2627" s="52">
        <v>2624</v>
      </c>
      <c r="AB2627" s="52">
        <v>-7.910033999999996</v>
      </c>
    </row>
    <row r="2628" spans="1:28" x14ac:dyDescent="0.25">
      <c r="A2628">
        <v>5.0048999999944499E-2</v>
      </c>
      <c r="B2628">
        <v>16.329956000000038</v>
      </c>
      <c r="I2628" s="19">
        <f t="shared" si="82"/>
        <v>2625</v>
      </c>
      <c r="J2628" s="20">
        <v>-6.3599850000000515</v>
      </c>
      <c r="M2628" s="21"/>
      <c r="O2628" s="19">
        <f t="shared" si="83"/>
        <v>2625</v>
      </c>
      <c r="P2628" s="20">
        <v>-2.25</v>
      </c>
      <c r="S2628" s="21"/>
      <c r="U2628" s="51">
        <v>2625</v>
      </c>
      <c r="V2628" s="52">
        <v>-6.3599850000000515</v>
      </c>
      <c r="AA2628" s="52">
        <v>2625</v>
      </c>
      <c r="AB2628" s="52">
        <v>-2.25</v>
      </c>
    </row>
    <row r="2629" spans="1:28" x14ac:dyDescent="0.25">
      <c r="A2629">
        <v>14.419922000000042</v>
      </c>
      <c r="B2629">
        <v>0.26000900000008187</v>
      </c>
      <c r="I2629" s="19">
        <f t="shared" si="82"/>
        <v>2626</v>
      </c>
      <c r="J2629" s="20">
        <v>-4.6799310000001242</v>
      </c>
      <c r="M2629" s="21"/>
      <c r="O2629" s="19">
        <f t="shared" si="83"/>
        <v>2626</v>
      </c>
      <c r="P2629" s="20">
        <v>14.449951000000056</v>
      </c>
      <c r="S2629" s="21"/>
      <c r="U2629" s="51">
        <v>2626</v>
      </c>
      <c r="V2629" s="52">
        <v>-4.6799310000001242</v>
      </c>
      <c r="AA2629" s="52">
        <v>2626</v>
      </c>
      <c r="AB2629" s="52">
        <v>14.449951000000056</v>
      </c>
    </row>
    <row r="2630" spans="1:28" x14ac:dyDescent="0.25">
      <c r="A2630">
        <v>0</v>
      </c>
      <c r="B2630">
        <v>18.699951000000056</v>
      </c>
      <c r="I2630" s="19">
        <f t="shared" ref="I2630:I2693" si="84">I2629+1</f>
        <v>2627</v>
      </c>
      <c r="J2630" s="20">
        <v>14.369873000000098</v>
      </c>
      <c r="M2630" s="21"/>
      <c r="O2630" s="19">
        <f t="shared" ref="O2630:O2693" si="85">O2629+1</f>
        <v>2627</v>
      </c>
      <c r="P2630" s="20">
        <v>-16.069946999999956</v>
      </c>
      <c r="S2630" s="21"/>
      <c r="U2630" s="51">
        <v>2627</v>
      </c>
      <c r="V2630" s="52">
        <v>14.369873000000098</v>
      </c>
      <c r="AA2630" s="52">
        <v>2627</v>
      </c>
      <c r="AB2630" s="52">
        <v>-16.069946999999956</v>
      </c>
    </row>
    <row r="2631" spans="1:28" x14ac:dyDescent="0.25">
      <c r="A2631">
        <v>2.899902000000111</v>
      </c>
      <c r="B2631">
        <v>23.840087999999923</v>
      </c>
      <c r="I2631" s="19">
        <f t="shared" si="84"/>
        <v>2628</v>
      </c>
      <c r="J2631" s="20">
        <v>-14.419922000000042</v>
      </c>
      <c r="M2631" s="21"/>
      <c r="O2631" s="19">
        <f t="shared" si="85"/>
        <v>2628</v>
      </c>
      <c r="P2631" s="20">
        <v>18.439941999999974</v>
      </c>
      <c r="S2631" s="21"/>
      <c r="U2631" s="51">
        <v>2628</v>
      </c>
      <c r="V2631" s="52">
        <v>-14.419922000000042</v>
      </c>
      <c r="AA2631" s="52">
        <v>2628</v>
      </c>
      <c r="AB2631" s="52">
        <v>18.439941999999974</v>
      </c>
    </row>
    <row r="2632" spans="1:28" x14ac:dyDescent="0.25">
      <c r="A2632">
        <v>0</v>
      </c>
      <c r="B2632">
        <v>25.309936000000107</v>
      </c>
      <c r="I2632" s="19">
        <f t="shared" si="84"/>
        <v>2629</v>
      </c>
      <c r="J2632" s="20">
        <v>2.899902000000111</v>
      </c>
      <c r="M2632" s="21"/>
      <c r="O2632" s="19">
        <f t="shared" si="85"/>
        <v>2629</v>
      </c>
      <c r="P2632" s="20">
        <v>5.1401369999998678</v>
      </c>
      <c r="S2632" s="21"/>
      <c r="U2632" s="51">
        <v>2629</v>
      </c>
      <c r="V2632" s="52">
        <v>2.899902000000111</v>
      </c>
      <c r="AA2632" s="52">
        <v>2629</v>
      </c>
      <c r="AB2632" s="52">
        <v>5.1401369999998678</v>
      </c>
    </row>
    <row r="2633" spans="1:28" x14ac:dyDescent="0.25">
      <c r="A2633">
        <v>10.569946999999956</v>
      </c>
      <c r="B2633">
        <v>0</v>
      </c>
      <c r="I2633" s="19">
        <f t="shared" si="84"/>
        <v>2630</v>
      </c>
      <c r="J2633" s="20">
        <v>-2.899902000000111</v>
      </c>
      <c r="M2633" s="21"/>
      <c r="O2633" s="19">
        <f t="shared" si="85"/>
        <v>2630</v>
      </c>
      <c r="P2633" s="20">
        <v>1.4698480000001837</v>
      </c>
      <c r="S2633" s="21"/>
      <c r="U2633" s="51">
        <v>2630</v>
      </c>
      <c r="V2633" s="52">
        <v>-2.899902000000111</v>
      </c>
      <c r="AA2633" s="52">
        <v>2630</v>
      </c>
      <c r="AB2633" s="52">
        <v>1.4698480000001837</v>
      </c>
    </row>
    <row r="2634" spans="1:28" x14ac:dyDescent="0.25">
      <c r="A2634">
        <v>7.8898920000001453</v>
      </c>
      <c r="B2634">
        <v>5.940063999999893</v>
      </c>
      <c r="I2634" s="19">
        <f t="shared" si="84"/>
        <v>2631</v>
      </c>
      <c r="J2634" s="20">
        <v>10.569946999999956</v>
      </c>
      <c r="M2634" s="21"/>
      <c r="O2634" s="19">
        <f t="shared" si="85"/>
        <v>2631</v>
      </c>
      <c r="P2634" s="20">
        <v>-25.309936000000107</v>
      </c>
      <c r="S2634" s="21"/>
      <c r="U2634" s="51">
        <v>2631</v>
      </c>
      <c r="V2634" s="52">
        <v>10.569946999999956</v>
      </c>
      <c r="AA2634" s="52">
        <v>2631</v>
      </c>
      <c r="AB2634" s="52">
        <v>-25.309936000000107</v>
      </c>
    </row>
    <row r="2635" spans="1:28" x14ac:dyDescent="0.25">
      <c r="A2635">
        <v>7.5700689999998758</v>
      </c>
      <c r="B2635">
        <v>8.8299560000000383</v>
      </c>
      <c r="I2635" s="19">
        <f t="shared" si="84"/>
        <v>2632</v>
      </c>
      <c r="J2635" s="20">
        <v>-2.6800549999998111</v>
      </c>
      <c r="M2635" s="21"/>
      <c r="O2635" s="19">
        <f t="shared" si="85"/>
        <v>2632</v>
      </c>
      <c r="P2635" s="20">
        <v>5.940063999999893</v>
      </c>
      <c r="S2635" s="21"/>
      <c r="U2635" s="51">
        <v>2632</v>
      </c>
      <c r="V2635" s="52">
        <v>-2.6800549999998111</v>
      </c>
      <c r="AA2635" s="52">
        <v>2632</v>
      </c>
      <c r="AB2635" s="52">
        <v>5.940063999999893</v>
      </c>
    </row>
    <row r="2636" spans="1:28" x14ac:dyDescent="0.25">
      <c r="A2636">
        <v>3.2899170000000595</v>
      </c>
      <c r="B2636">
        <v>18.470092999999906</v>
      </c>
      <c r="I2636" s="19">
        <f t="shared" si="84"/>
        <v>2633</v>
      </c>
      <c r="J2636" s="20">
        <v>-0.31982300000026953</v>
      </c>
      <c r="M2636" s="21"/>
      <c r="O2636" s="19">
        <f t="shared" si="85"/>
        <v>2633</v>
      </c>
      <c r="P2636" s="20">
        <v>2.8898920000001453</v>
      </c>
      <c r="S2636" s="21"/>
      <c r="U2636" s="51">
        <v>2633</v>
      </c>
      <c r="V2636" s="52">
        <v>-0.31982300000026953</v>
      </c>
      <c r="AA2636" s="52">
        <v>2633</v>
      </c>
      <c r="AB2636" s="52">
        <v>2.8898920000001453</v>
      </c>
    </row>
    <row r="2637" spans="1:28" x14ac:dyDescent="0.25">
      <c r="A2637">
        <v>8.839966000000004</v>
      </c>
      <c r="B2637">
        <v>16.020019000000048</v>
      </c>
      <c r="I2637" s="19">
        <f t="shared" si="84"/>
        <v>2634</v>
      </c>
      <c r="J2637" s="20">
        <v>-4.2801519999998163</v>
      </c>
      <c r="M2637" s="21"/>
      <c r="O2637" s="19">
        <f t="shared" si="85"/>
        <v>2634</v>
      </c>
      <c r="P2637" s="20">
        <v>9.6401369999998678</v>
      </c>
      <c r="S2637" s="21"/>
      <c r="U2637" s="51">
        <v>2634</v>
      </c>
      <c r="V2637" s="52">
        <v>-4.2801519999998163</v>
      </c>
      <c r="AA2637" s="52">
        <v>2634</v>
      </c>
      <c r="AB2637" s="52">
        <v>9.6401369999998678</v>
      </c>
    </row>
    <row r="2638" spans="1:28" x14ac:dyDescent="0.25">
      <c r="A2638">
        <v>15.489990000000034</v>
      </c>
      <c r="B2638">
        <v>0</v>
      </c>
      <c r="I2638" s="19">
        <f t="shared" si="84"/>
        <v>2635</v>
      </c>
      <c r="J2638" s="20">
        <v>5.5500489999999445</v>
      </c>
      <c r="M2638" s="21"/>
      <c r="O2638" s="19">
        <f t="shared" si="85"/>
        <v>2635</v>
      </c>
      <c r="P2638" s="20">
        <v>-2.4500739999998586</v>
      </c>
      <c r="S2638" s="21"/>
      <c r="U2638" s="51">
        <v>2635</v>
      </c>
      <c r="V2638" s="52">
        <v>5.5500489999999445</v>
      </c>
      <c r="AA2638" s="52">
        <v>2635</v>
      </c>
      <c r="AB2638" s="52">
        <v>-2.4500739999998586</v>
      </c>
    </row>
    <row r="2639" spans="1:28" x14ac:dyDescent="0.25">
      <c r="A2639">
        <v>14.679931000000124</v>
      </c>
      <c r="B2639">
        <v>2.0900879999999233</v>
      </c>
      <c r="I2639" s="19">
        <f t="shared" si="84"/>
        <v>2636</v>
      </c>
      <c r="J2639" s="20">
        <v>6.6500240000000304</v>
      </c>
      <c r="M2639" s="21"/>
      <c r="O2639" s="19">
        <f t="shared" si="85"/>
        <v>2636</v>
      </c>
      <c r="P2639" s="20">
        <v>-16.020019000000048</v>
      </c>
      <c r="S2639" s="21"/>
      <c r="U2639" s="51">
        <v>2636</v>
      </c>
      <c r="V2639" s="52">
        <v>6.6500240000000304</v>
      </c>
      <c r="AA2639" s="52">
        <v>2636</v>
      </c>
      <c r="AB2639" s="52">
        <v>-16.020019000000048</v>
      </c>
    </row>
    <row r="2640" spans="1:28" x14ac:dyDescent="0.25">
      <c r="A2640">
        <v>2.0499270000000251</v>
      </c>
      <c r="B2640">
        <v>6.7000729999999749</v>
      </c>
      <c r="I2640" s="19">
        <f t="shared" si="84"/>
        <v>2637</v>
      </c>
      <c r="J2640" s="20">
        <v>-0.81005899999991016</v>
      </c>
      <c r="M2640" s="21"/>
      <c r="O2640" s="19">
        <f t="shared" si="85"/>
        <v>2637</v>
      </c>
      <c r="P2640" s="20">
        <v>2.0900879999999233</v>
      </c>
      <c r="S2640" s="21"/>
      <c r="U2640" s="51">
        <v>2637</v>
      </c>
      <c r="V2640" s="52">
        <v>-0.81005899999991016</v>
      </c>
      <c r="AA2640" s="52">
        <v>2637</v>
      </c>
      <c r="AB2640" s="52">
        <v>2.0900879999999233</v>
      </c>
    </row>
    <row r="2641" spans="1:28" x14ac:dyDescent="0.25">
      <c r="A2641">
        <v>0</v>
      </c>
      <c r="B2641">
        <v>34.469970999999987</v>
      </c>
      <c r="I2641" s="19">
        <f t="shared" si="84"/>
        <v>2638</v>
      </c>
      <c r="J2641" s="20">
        <v>-12.630004000000099</v>
      </c>
      <c r="M2641" s="21"/>
      <c r="O2641" s="19">
        <f t="shared" si="85"/>
        <v>2638</v>
      </c>
      <c r="P2641" s="20">
        <v>4.6099850000000515</v>
      </c>
      <c r="S2641" s="21"/>
      <c r="U2641" s="51">
        <v>2638</v>
      </c>
      <c r="V2641" s="52">
        <v>-12.630004000000099</v>
      </c>
      <c r="AA2641" s="52">
        <v>2638</v>
      </c>
      <c r="AB2641" s="52">
        <v>4.6099850000000515</v>
      </c>
    </row>
    <row r="2642" spans="1:28" x14ac:dyDescent="0.25">
      <c r="A2642">
        <v>3.0100099999999657</v>
      </c>
      <c r="B2642">
        <v>19.619995000000017</v>
      </c>
      <c r="I2642" s="19">
        <f t="shared" si="84"/>
        <v>2639</v>
      </c>
      <c r="J2642" s="20">
        <v>-2.0499270000000251</v>
      </c>
      <c r="M2642" s="21"/>
      <c r="O2642" s="19">
        <f t="shared" si="85"/>
        <v>2639</v>
      </c>
      <c r="P2642" s="20">
        <v>27.769898000000012</v>
      </c>
      <c r="S2642" s="21"/>
      <c r="U2642" s="51">
        <v>2639</v>
      </c>
      <c r="V2642" s="52">
        <v>-2.0499270000000251</v>
      </c>
      <c r="AA2642" s="52">
        <v>2639</v>
      </c>
      <c r="AB2642" s="52">
        <v>27.769898000000012</v>
      </c>
    </row>
    <row r="2643" spans="1:28" x14ac:dyDescent="0.25">
      <c r="A2643">
        <v>5.6899410000000898</v>
      </c>
      <c r="B2643">
        <v>9</v>
      </c>
      <c r="I2643" s="19">
        <f t="shared" si="84"/>
        <v>2640</v>
      </c>
      <c r="J2643" s="20">
        <v>3.0100099999999657</v>
      </c>
      <c r="M2643" s="21"/>
      <c r="O2643" s="19">
        <f t="shared" si="85"/>
        <v>2640</v>
      </c>
      <c r="P2643" s="20">
        <v>-14.84997599999997</v>
      </c>
      <c r="S2643" s="21"/>
      <c r="U2643" s="51">
        <v>2640</v>
      </c>
      <c r="V2643" s="52">
        <v>3.0100099999999657</v>
      </c>
      <c r="AA2643" s="52">
        <v>2640</v>
      </c>
      <c r="AB2643" s="52">
        <v>-14.84997599999997</v>
      </c>
    </row>
    <row r="2644" spans="1:28" x14ac:dyDescent="0.25">
      <c r="A2644">
        <v>19.219970000000103</v>
      </c>
      <c r="B2644">
        <v>0</v>
      </c>
      <c r="I2644" s="19">
        <f t="shared" si="84"/>
        <v>2641</v>
      </c>
      <c r="J2644" s="20">
        <v>2.6799310000001242</v>
      </c>
      <c r="M2644" s="21"/>
      <c r="O2644" s="19">
        <f t="shared" si="85"/>
        <v>2641</v>
      </c>
      <c r="P2644" s="20">
        <v>-10.619995000000017</v>
      </c>
      <c r="S2644" s="21"/>
      <c r="U2644" s="51">
        <v>2641</v>
      </c>
      <c r="V2644" s="52">
        <v>2.6799310000001242</v>
      </c>
      <c r="AA2644" s="52">
        <v>2641</v>
      </c>
      <c r="AB2644" s="52">
        <v>-10.619995000000017</v>
      </c>
    </row>
    <row r="2645" spans="1:28" x14ac:dyDescent="0.25">
      <c r="A2645">
        <v>3.9899900000000343</v>
      </c>
      <c r="B2645">
        <v>10.340087999999923</v>
      </c>
      <c r="I2645" s="19">
        <f t="shared" si="84"/>
        <v>2642</v>
      </c>
      <c r="J2645" s="20">
        <v>13.530029000000013</v>
      </c>
      <c r="M2645" s="21"/>
      <c r="O2645" s="19">
        <f t="shared" si="85"/>
        <v>2642</v>
      </c>
      <c r="P2645" s="20">
        <v>-9</v>
      </c>
      <c r="S2645" s="21"/>
      <c r="U2645" s="51">
        <v>2642</v>
      </c>
      <c r="V2645" s="52">
        <v>13.530029000000013</v>
      </c>
      <c r="AA2645" s="52">
        <v>2642</v>
      </c>
      <c r="AB2645" s="52">
        <v>-9</v>
      </c>
    </row>
    <row r="2646" spans="1:28" x14ac:dyDescent="0.25">
      <c r="A2646">
        <v>12.940063000000009</v>
      </c>
      <c r="B2646">
        <v>6.5100099999999657</v>
      </c>
      <c r="I2646" s="19">
        <f t="shared" si="84"/>
        <v>2643</v>
      </c>
      <c r="J2646" s="20">
        <v>-15.229980000000069</v>
      </c>
      <c r="M2646" s="21"/>
      <c r="O2646" s="19">
        <f t="shared" si="85"/>
        <v>2643</v>
      </c>
      <c r="P2646" s="20">
        <v>10.340087999999923</v>
      </c>
      <c r="S2646" s="21"/>
      <c r="U2646" s="51">
        <v>2643</v>
      </c>
      <c r="V2646" s="52">
        <v>-15.229980000000069</v>
      </c>
      <c r="AA2646" s="52">
        <v>2643</v>
      </c>
      <c r="AB2646" s="52">
        <v>10.340087999999923</v>
      </c>
    </row>
    <row r="2647" spans="1:28" x14ac:dyDescent="0.25">
      <c r="A2647">
        <v>1.8601079999998547</v>
      </c>
      <c r="B2647">
        <v>12.979980000000069</v>
      </c>
      <c r="I2647" s="19">
        <f t="shared" si="84"/>
        <v>2644</v>
      </c>
      <c r="J2647" s="20">
        <v>8.9500729999999749</v>
      </c>
      <c r="M2647" s="21"/>
      <c r="O2647" s="19">
        <f t="shared" si="85"/>
        <v>2644</v>
      </c>
      <c r="P2647" s="20">
        <v>-3.8300779999999577</v>
      </c>
      <c r="S2647" s="21"/>
      <c r="U2647" s="51">
        <v>2644</v>
      </c>
      <c r="V2647" s="52">
        <v>8.9500729999999749</v>
      </c>
      <c r="AA2647" s="52">
        <v>2644</v>
      </c>
      <c r="AB2647" s="52">
        <v>-3.8300779999999577</v>
      </c>
    </row>
    <row r="2648" spans="1:28" x14ac:dyDescent="0.25">
      <c r="A2648">
        <v>16.540038999999979</v>
      </c>
      <c r="B2648">
        <v>0</v>
      </c>
      <c r="I2648" s="19">
        <f t="shared" si="84"/>
        <v>2645</v>
      </c>
      <c r="J2648" s="20">
        <v>-11.079955000000155</v>
      </c>
      <c r="M2648" s="21"/>
      <c r="O2648" s="19">
        <f t="shared" si="85"/>
        <v>2645</v>
      </c>
      <c r="P2648" s="20">
        <v>6.469970000000103</v>
      </c>
      <c r="S2648" s="21"/>
      <c r="U2648" s="51">
        <v>2645</v>
      </c>
      <c r="V2648" s="52">
        <v>-11.079955000000155</v>
      </c>
      <c r="AA2648" s="52">
        <v>2645</v>
      </c>
      <c r="AB2648" s="52">
        <v>6.469970000000103</v>
      </c>
    </row>
    <row r="2649" spans="1:28" x14ac:dyDescent="0.25">
      <c r="A2649">
        <v>4.8900140000000647</v>
      </c>
      <c r="B2649">
        <v>1.4200439999999617</v>
      </c>
      <c r="I2649" s="19">
        <f t="shared" si="84"/>
        <v>2646</v>
      </c>
      <c r="J2649" s="20">
        <v>14.679931000000124</v>
      </c>
      <c r="M2649" s="21"/>
      <c r="O2649" s="19">
        <f t="shared" si="85"/>
        <v>2646</v>
      </c>
      <c r="P2649" s="20">
        <v>-12.979980000000069</v>
      </c>
      <c r="S2649" s="21"/>
      <c r="U2649" s="51">
        <v>2646</v>
      </c>
      <c r="V2649" s="52">
        <v>14.679931000000124</v>
      </c>
      <c r="AA2649" s="52">
        <v>2646</v>
      </c>
      <c r="AB2649" s="52">
        <v>-12.979980000000069</v>
      </c>
    </row>
    <row r="2650" spans="1:28" x14ac:dyDescent="0.25">
      <c r="A2650">
        <v>9.2099610000000212</v>
      </c>
      <c r="B2650">
        <v>1.5500489999999445</v>
      </c>
      <c r="I2650" s="19">
        <f t="shared" si="84"/>
        <v>2647</v>
      </c>
      <c r="J2650" s="20">
        <v>-11.650024999999914</v>
      </c>
      <c r="M2650" s="21"/>
      <c r="O2650" s="19">
        <f t="shared" si="85"/>
        <v>2647</v>
      </c>
      <c r="P2650" s="20">
        <v>1.4200439999999617</v>
      </c>
      <c r="S2650" s="21"/>
      <c r="U2650" s="51">
        <v>2647</v>
      </c>
      <c r="V2650" s="52">
        <v>-11.650024999999914</v>
      </c>
      <c r="AA2650" s="52">
        <v>2647</v>
      </c>
      <c r="AB2650" s="52">
        <v>1.4200439999999617</v>
      </c>
    </row>
    <row r="2651" spans="1:28" x14ac:dyDescent="0.25">
      <c r="A2651">
        <v>6.9300539999999273</v>
      </c>
      <c r="B2651">
        <v>4.6899410000000898</v>
      </c>
      <c r="I2651" s="19">
        <f t="shared" si="84"/>
        <v>2648</v>
      </c>
      <c r="J2651" s="20">
        <v>4.3199469999999565</v>
      </c>
      <c r="M2651" s="21"/>
      <c r="O2651" s="19">
        <f t="shared" si="85"/>
        <v>2648</v>
      </c>
      <c r="P2651" s="20">
        <v>0.13000499999998283</v>
      </c>
      <c r="S2651" s="21"/>
      <c r="U2651" s="51">
        <v>2648</v>
      </c>
      <c r="V2651" s="52">
        <v>4.3199469999999565</v>
      </c>
      <c r="AA2651" s="52">
        <v>2648</v>
      </c>
      <c r="AB2651" s="52">
        <v>0.13000499999998283</v>
      </c>
    </row>
    <row r="2652" spans="1:28" x14ac:dyDescent="0.25">
      <c r="A2652">
        <v>2.2900389999999788</v>
      </c>
      <c r="B2652">
        <v>4.6199950000000172</v>
      </c>
      <c r="I2652" s="19">
        <f t="shared" si="84"/>
        <v>2649</v>
      </c>
      <c r="J2652" s="20">
        <v>-2.2799070000000938</v>
      </c>
      <c r="M2652" s="21"/>
      <c r="O2652" s="19">
        <f t="shared" si="85"/>
        <v>2649</v>
      </c>
      <c r="P2652" s="20">
        <v>3.1398920000001453</v>
      </c>
      <c r="S2652" s="21"/>
      <c r="U2652" s="51">
        <v>2649</v>
      </c>
      <c r="V2652" s="52">
        <v>-2.2799070000000938</v>
      </c>
      <c r="AA2652" s="52">
        <v>2649</v>
      </c>
      <c r="AB2652" s="52">
        <v>3.1398920000001453</v>
      </c>
    </row>
    <row r="2653" spans="1:28" x14ac:dyDescent="0.25">
      <c r="A2653">
        <v>1.089966000000004</v>
      </c>
      <c r="B2653">
        <v>15.309936000000107</v>
      </c>
      <c r="I2653" s="19">
        <f t="shared" si="84"/>
        <v>2650</v>
      </c>
      <c r="J2653" s="20">
        <v>-4.6400149999999485</v>
      </c>
      <c r="M2653" s="21"/>
      <c r="O2653" s="19">
        <f t="shared" si="85"/>
        <v>2650</v>
      </c>
      <c r="P2653" s="20">
        <v>-6.9946000000072672E-2</v>
      </c>
      <c r="S2653" s="21"/>
      <c r="U2653" s="51">
        <v>2650</v>
      </c>
      <c r="V2653" s="52">
        <v>-4.6400149999999485</v>
      </c>
      <c r="AA2653" s="52">
        <v>2650</v>
      </c>
      <c r="AB2653" s="52">
        <v>-6.9946000000072672E-2</v>
      </c>
    </row>
    <row r="2654" spans="1:28" x14ac:dyDescent="0.25">
      <c r="A2654">
        <v>10.530029000000013</v>
      </c>
      <c r="B2654">
        <v>0.39001499999994849</v>
      </c>
      <c r="I2654" s="19">
        <f t="shared" si="84"/>
        <v>2651</v>
      </c>
      <c r="J2654" s="20">
        <v>-1.2000729999999749</v>
      </c>
      <c r="M2654" s="21"/>
      <c r="O2654" s="19">
        <f t="shared" si="85"/>
        <v>2651</v>
      </c>
      <c r="P2654" s="20">
        <v>10.68994100000009</v>
      </c>
      <c r="S2654" s="21"/>
      <c r="U2654" s="51">
        <v>2651</v>
      </c>
      <c r="V2654" s="52">
        <v>-1.2000729999999749</v>
      </c>
      <c r="AA2654" s="52">
        <v>2651</v>
      </c>
      <c r="AB2654" s="52">
        <v>10.68994100000009</v>
      </c>
    </row>
    <row r="2655" spans="1:28" x14ac:dyDescent="0.25">
      <c r="A2655">
        <v>2.2600099999999657</v>
      </c>
      <c r="B2655">
        <v>15.219970000000103</v>
      </c>
      <c r="I2655" s="19">
        <f t="shared" si="84"/>
        <v>2652</v>
      </c>
      <c r="J2655" s="20">
        <v>9.4400630000000092</v>
      </c>
      <c r="M2655" s="21"/>
      <c r="O2655" s="19">
        <f t="shared" si="85"/>
        <v>2652</v>
      </c>
      <c r="P2655" s="20">
        <v>-14.919921000000159</v>
      </c>
      <c r="S2655" s="21"/>
      <c r="U2655" s="51">
        <v>2652</v>
      </c>
      <c r="V2655" s="52">
        <v>9.4400630000000092</v>
      </c>
      <c r="AA2655" s="52">
        <v>2652</v>
      </c>
      <c r="AB2655" s="52">
        <v>-14.919921000000159</v>
      </c>
    </row>
    <row r="2656" spans="1:28" x14ac:dyDescent="0.25">
      <c r="A2656">
        <v>4.1400140000000647</v>
      </c>
      <c r="B2656">
        <v>5.5399170000000595</v>
      </c>
      <c r="I2656" s="19">
        <f t="shared" si="84"/>
        <v>2653</v>
      </c>
      <c r="J2656" s="20">
        <v>-8.2700190000000475</v>
      </c>
      <c r="M2656" s="21"/>
      <c r="O2656" s="19">
        <f t="shared" si="85"/>
        <v>2653</v>
      </c>
      <c r="P2656" s="20">
        <v>14.829955000000155</v>
      </c>
      <c r="S2656" s="21"/>
      <c r="U2656" s="51">
        <v>2653</v>
      </c>
      <c r="V2656" s="52">
        <v>-8.2700190000000475</v>
      </c>
      <c r="AA2656" s="52">
        <v>2653</v>
      </c>
      <c r="AB2656" s="52">
        <v>14.829955000000155</v>
      </c>
    </row>
    <row r="2657" spans="1:28" x14ac:dyDescent="0.25">
      <c r="A2657">
        <v>10.75</v>
      </c>
      <c r="B2657">
        <v>0</v>
      </c>
      <c r="I2657" s="19">
        <f t="shared" si="84"/>
        <v>2654</v>
      </c>
      <c r="J2657" s="20">
        <v>1.880004000000099</v>
      </c>
      <c r="M2657" s="21"/>
      <c r="O2657" s="19">
        <f t="shared" si="85"/>
        <v>2654</v>
      </c>
      <c r="P2657" s="20">
        <v>-9.6800530000000435</v>
      </c>
      <c r="S2657" s="21"/>
      <c r="U2657" s="51">
        <v>2654</v>
      </c>
      <c r="V2657" s="52">
        <v>1.880004000000099</v>
      </c>
      <c r="AA2657" s="52">
        <v>2654</v>
      </c>
      <c r="AB2657" s="52">
        <v>-9.6800530000000435</v>
      </c>
    </row>
    <row r="2658" spans="1:28" x14ac:dyDescent="0.25">
      <c r="A2658">
        <v>6.4499510000000555</v>
      </c>
      <c r="B2658">
        <v>0.5</v>
      </c>
      <c r="I2658" s="19">
        <f t="shared" si="84"/>
        <v>2655</v>
      </c>
      <c r="J2658" s="20">
        <v>6.6099859999999353</v>
      </c>
      <c r="M2658" s="21"/>
      <c r="O2658" s="19">
        <f t="shared" si="85"/>
        <v>2655</v>
      </c>
      <c r="P2658" s="20">
        <v>-5.5399170000000595</v>
      </c>
      <c r="S2658" s="21"/>
      <c r="U2658" s="51">
        <v>2655</v>
      </c>
      <c r="V2658" s="52">
        <v>6.6099859999999353</v>
      </c>
      <c r="AA2658" s="52">
        <v>2655</v>
      </c>
      <c r="AB2658" s="52">
        <v>-5.5399170000000595</v>
      </c>
    </row>
    <row r="2659" spans="1:28" x14ac:dyDescent="0.25">
      <c r="A2659">
        <v>6.280029999999897</v>
      </c>
      <c r="B2659">
        <v>2.7800290000000132</v>
      </c>
      <c r="I2659" s="19">
        <f t="shared" si="84"/>
        <v>2656</v>
      </c>
      <c r="J2659" s="20">
        <v>-4.3000489999999445</v>
      </c>
      <c r="M2659" s="21"/>
      <c r="O2659" s="19">
        <f t="shared" si="85"/>
        <v>2656</v>
      </c>
      <c r="P2659" s="20">
        <v>0.5</v>
      </c>
      <c r="S2659" s="21"/>
      <c r="U2659" s="51">
        <v>2656</v>
      </c>
      <c r="V2659" s="52">
        <v>-4.3000489999999445</v>
      </c>
      <c r="AA2659" s="52">
        <v>2656</v>
      </c>
      <c r="AB2659" s="52">
        <v>0.5</v>
      </c>
    </row>
    <row r="2660" spans="1:28" x14ac:dyDescent="0.25">
      <c r="A2660">
        <v>4.6099850000000515</v>
      </c>
      <c r="B2660">
        <v>2.4599610000000212</v>
      </c>
      <c r="I2660" s="19">
        <f t="shared" si="84"/>
        <v>2657</v>
      </c>
      <c r="J2660" s="20">
        <v>-0.16992100000015853</v>
      </c>
      <c r="M2660" s="21"/>
      <c r="O2660" s="19">
        <f t="shared" si="85"/>
        <v>2657</v>
      </c>
      <c r="P2660" s="20">
        <v>2.2800290000000132</v>
      </c>
      <c r="S2660" s="21"/>
      <c r="U2660" s="51">
        <v>2657</v>
      </c>
      <c r="V2660" s="52">
        <v>-0.16992100000015853</v>
      </c>
      <c r="AA2660" s="52">
        <v>2657</v>
      </c>
      <c r="AB2660" s="52">
        <v>2.2800290000000132</v>
      </c>
    </row>
    <row r="2661" spans="1:28" x14ac:dyDescent="0.25">
      <c r="A2661">
        <v>14.260009999999966</v>
      </c>
      <c r="B2661">
        <v>0</v>
      </c>
      <c r="I2661" s="19">
        <f t="shared" si="84"/>
        <v>2658</v>
      </c>
      <c r="J2661" s="20">
        <v>-1.6700449999998455</v>
      </c>
      <c r="M2661" s="21"/>
      <c r="O2661" s="19">
        <f t="shared" si="85"/>
        <v>2658</v>
      </c>
      <c r="P2661" s="20">
        <v>-0.32006799999999203</v>
      </c>
      <c r="S2661" s="21"/>
      <c r="U2661" s="51">
        <v>2658</v>
      </c>
      <c r="V2661" s="52">
        <v>-1.6700449999998455</v>
      </c>
      <c r="AA2661" s="52">
        <v>2658</v>
      </c>
      <c r="AB2661" s="52">
        <v>-0.32006799999999203</v>
      </c>
    </row>
    <row r="2662" spans="1:28" x14ac:dyDescent="0.25">
      <c r="A2662">
        <v>2.6500249999999141</v>
      </c>
      <c r="B2662">
        <v>1.630004000000099</v>
      </c>
      <c r="I2662" s="19">
        <f t="shared" si="84"/>
        <v>2659</v>
      </c>
      <c r="J2662" s="20">
        <v>9.6500249999999141</v>
      </c>
      <c r="M2662" s="21"/>
      <c r="O2662" s="19">
        <f t="shared" si="85"/>
        <v>2659</v>
      </c>
      <c r="P2662" s="20">
        <v>-2.4599610000000212</v>
      </c>
      <c r="S2662" s="21"/>
      <c r="U2662" s="51">
        <v>2659</v>
      </c>
      <c r="V2662" s="52">
        <v>9.6500249999999141</v>
      </c>
      <c r="AA2662" s="52">
        <v>2659</v>
      </c>
      <c r="AB2662" s="52">
        <v>-2.4599610000000212</v>
      </c>
    </row>
    <row r="2663" spans="1:28" x14ac:dyDescent="0.25">
      <c r="A2663">
        <v>7.809936000000107</v>
      </c>
      <c r="B2663">
        <v>2.6600349999998798</v>
      </c>
      <c r="I2663" s="19">
        <f t="shared" si="84"/>
        <v>2660</v>
      </c>
      <c r="J2663" s="20">
        <v>-11.609985000000052</v>
      </c>
      <c r="M2663" s="21"/>
      <c r="O2663" s="19">
        <f t="shared" si="85"/>
        <v>2660</v>
      </c>
      <c r="P2663" s="20">
        <v>1.630004000000099</v>
      </c>
      <c r="S2663" s="21"/>
      <c r="U2663" s="51">
        <v>2660</v>
      </c>
      <c r="V2663" s="52">
        <v>-11.609985000000052</v>
      </c>
      <c r="AA2663" s="52">
        <v>2660</v>
      </c>
      <c r="AB2663" s="52">
        <v>1.630004000000099</v>
      </c>
    </row>
    <row r="2664" spans="1:28" x14ac:dyDescent="0.25">
      <c r="A2664">
        <v>8.0400389999999788</v>
      </c>
      <c r="B2664">
        <v>0.13000499999998283</v>
      </c>
      <c r="I2664" s="19">
        <f t="shared" si="84"/>
        <v>2661</v>
      </c>
      <c r="J2664" s="20">
        <v>5.1599110000001929</v>
      </c>
      <c r="M2664" s="21"/>
      <c r="O2664" s="19">
        <f t="shared" si="85"/>
        <v>2661</v>
      </c>
      <c r="P2664" s="20">
        <v>1.0300309999997808</v>
      </c>
      <c r="S2664" s="21"/>
      <c r="U2664" s="51">
        <v>2661</v>
      </c>
      <c r="V2664" s="52">
        <v>5.1599110000001929</v>
      </c>
      <c r="AA2664" s="52">
        <v>2661</v>
      </c>
      <c r="AB2664" s="52">
        <v>1.0300309999997808</v>
      </c>
    </row>
    <row r="2665" spans="1:28" x14ac:dyDescent="0.25">
      <c r="A2665">
        <v>6.2800290000000132</v>
      </c>
      <c r="B2665">
        <v>4.9699709999999868</v>
      </c>
      <c r="I2665" s="19">
        <f t="shared" si="84"/>
        <v>2662</v>
      </c>
      <c r="J2665" s="20">
        <v>0.23010299999987183</v>
      </c>
      <c r="M2665" s="21"/>
      <c r="O2665" s="19">
        <f t="shared" si="85"/>
        <v>2662</v>
      </c>
      <c r="P2665" s="20">
        <v>-2.530029999999897</v>
      </c>
      <c r="S2665" s="21"/>
      <c r="U2665" s="51">
        <v>2662</v>
      </c>
      <c r="V2665" s="52">
        <v>0.23010299999987183</v>
      </c>
      <c r="AA2665" s="52">
        <v>2662</v>
      </c>
      <c r="AB2665" s="52">
        <v>-2.530029999999897</v>
      </c>
    </row>
    <row r="2666" spans="1:28" x14ac:dyDescent="0.25">
      <c r="A2666">
        <v>1.7000729999999749</v>
      </c>
      <c r="B2666">
        <v>4.7399900000000343</v>
      </c>
      <c r="I2666" s="19">
        <f t="shared" si="84"/>
        <v>2663</v>
      </c>
      <c r="J2666" s="20">
        <v>-1.7600099999999657</v>
      </c>
      <c r="M2666" s="21"/>
      <c r="O2666" s="19">
        <f t="shared" si="85"/>
        <v>2663</v>
      </c>
      <c r="P2666" s="20">
        <v>4.839966000000004</v>
      </c>
      <c r="S2666" s="21"/>
      <c r="U2666" s="51">
        <v>2663</v>
      </c>
      <c r="V2666" s="52">
        <v>-1.7600099999999657</v>
      </c>
      <c r="AA2666" s="52">
        <v>2663</v>
      </c>
      <c r="AB2666" s="52">
        <v>4.839966000000004</v>
      </c>
    </row>
    <row r="2667" spans="1:28" x14ac:dyDescent="0.25">
      <c r="A2667">
        <v>2.4499510000000555</v>
      </c>
      <c r="B2667">
        <v>7.0800779999999577</v>
      </c>
      <c r="I2667" s="19">
        <f t="shared" si="84"/>
        <v>2664</v>
      </c>
      <c r="J2667" s="20">
        <v>-4.5799560000000383</v>
      </c>
      <c r="M2667" s="21"/>
      <c r="O2667" s="19">
        <f t="shared" si="85"/>
        <v>2664</v>
      </c>
      <c r="P2667" s="20">
        <v>-0.22998099999995247</v>
      </c>
      <c r="S2667" s="21"/>
      <c r="U2667" s="51">
        <v>2664</v>
      </c>
      <c r="V2667" s="52">
        <v>-4.5799560000000383</v>
      </c>
      <c r="AA2667" s="52">
        <v>2664</v>
      </c>
      <c r="AB2667" s="52">
        <v>-0.22998099999995247</v>
      </c>
    </row>
    <row r="2668" spans="1:28" x14ac:dyDescent="0.25">
      <c r="A2668">
        <v>9.4500729999999749</v>
      </c>
      <c r="B2668">
        <v>0.47998000000006869</v>
      </c>
      <c r="I2668" s="19">
        <f t="shared" si="84"/>
        <v>2665</v>
      </c>
      <c r="J2668" s="20">
        <v>0.74987800000008065</v>
      </c>
      <c r="M2668" s="21"/>
      <c r="O2668" s="19">
        <f t="shared" si="85"/>
        <v>2665</v>
      </c>
      <c r="P2668" s="20">
        <v>2.3400879999999233</v>
      </c>
      <c r="S2668" s="21"/>
      <c r="U2668" s="51">
        <v>2665</v>
      </c>
      <c r="V2668" s="52">
        <v>0.74987800000008065</v>
      </c>
      <c r="AA2668" s="52">
        <v>2665</v>
      </c>
      <c r="AB2668" s="52">
        <v>2.3400879999999233</v>
      </c>
    </row>
    <row r="2669" spans="1:28" x14ac:dyDescent="0.25">
      <c r="A2669">
        <v>9.9000249999999141</v>
      </c>
      <c r="B2669">
        <v>0</v>
      </c>
      <c r="I2669" s="19">
        <f t="shared" si="84"/>
        <v>2666</v>
      </c>
      <c r="J2669" s="20">
        <v>7.0001219999999194</v>
      </c>
      <c r="M2669" s="21"/>
      <c r="O2669" s="19">
        <f t="shared" si="85"/>
        <v>2666</v>
      </c>
      <c r="P2669" s="20">
        <v>-6.600097999999889</v>
      </c>
      <c r="S2669" s="21"/>
      <c r="U2669" s="51">
        <v>2666</v>
      </c>
      <c r="V2669" s="52">
        <v>7.0001219999999194</v>
      </c>
      <c r="AA2669" s="52">
        <v>2666</v>
      </c>
      <c r="AB2669" s="52">
        <v>-6.600097999999889</v>
      </c>
    </row>
    <row r="2670" spans="1:28" x14ac:dyDescent="0.25">
      <c r="A2670">
        <v>1.6400149999999485</v>
      </c>
      <c r="B2670">
        <v>4.9699709999999868</v>
      </c>
      <c r="I2670" s="19">
        <f t="shared" si="84"/>
        <v>2667</v>
      </c>
      <c r="J2670" s="20">
        <v>0.44995199999993929</v>
      </c>
      <c r="M2670" s="21"/>
      <c r="O2670" s="19">
        <f t="shared" si="85"/>
        <v>2667</v>
      </c>
      <c r="P2670" s="20">
        <v>-0.47998000000006869</v>
      </c>
      <c r="S2670" s="21"/>
      <c r="U2670" s="51">
        <v>2667</v>
      </c>
      <c r="V2670" s="52">
        <v>0.44995199999993929</v>
      </c>
      <c r="AA2670" s="52">
        <v>2667</v>
      </c>
      <c r="AB2670" s="52">
        <v>-0.47998000000006869</v>
      </c>
    </row>
    <row r="2671" spans="1:28" x14ac:dyDescent="0.25">
      <c r="A2671">
        <v>2.5198970000001282</v>
      </c>
      <c r="B2671">
        <v>11.350097999999889</v>
      </c>
      <c r="I2671" s="19">
        <f t="shared" si="84"/>
        <v>2668</v>
      </c>
      <c r="J2671" s="20">
        <v>-8.2600099999999657</v>
      </c>
      <c r="M2671" s="21"/>
      <c r="O2671" s="19">
        <f t="shared" si="85"/>
        <v>2668</v>
      </c>
      <c r="P2671" s="20">
        <v>4.9699709999999868</v>
      </c>
      <c r="S2671" s="21"/>
      <c r="U2671" s="51">
        <v>2668</v>
      </c>
      <c r="V2671" s="52">
        <v>-8.2600099999999657</v>
      </c>
      <c r="AA2671" s="52">
        <v>2668</v>
      </c>
      <c r="AB2671" s="52">
        <v>4.9699709999999868</v>
      </c>
    </row>
    <row r="2672" spans="1:28" x14ac:dyDescent="0.25">
      <c r="A2672">
        <v>10.569946000000073</v>
      </c>
      <c r="B2672">
        <v>4.3699950000000172</v>
      </c>
      <c r="I2672" s="19">
        <f t="shared" si="84"/>
        <v>2669</v>
      </c>
      <c r="J2672" s="20">
        <v>0.87988200000017969</v>
      </c>
      <c r="M2672" s="21"/>
      <c r="O2672" s="19">
        <f t="shared" si="85"/>
        <v>2669</v>
      </c>
      <c r="P2672" s="20">
        <v>6.3801269999999022</v>
      </c>
      <c r="S2672" s="21"/>
      <c r="U2672" s="51">
        <v>2669</v>
      </c>
      <c r="V2672" s="52">
        <v>0.87988200000017969</v>
      </c>
      <c r="AA2672" s="52">
        <v>2669</v>
      </c>
      <c r="AB2672" s="52">
        <v>6.3801269999999022</v>
      </c>
    </row>
    <row r="2673" spans="1:28" x14ac:dyDescent="0.25">
      <c r="A2673">
        <v>8.25</v>
      </c>
      <c r="B2673">
        <v>2.6400149999999485</v>
      </c>
      <c r="I2673" s="19">
        <f t="shared" si="84"/>
        <v>2670</v>
      </c>
      <c r="J2673" s="20">
        <v>8.0500489999999445</v>
      </c>
      <c r="M2673" s="21"/>
      <c r="O2673" s="19">
        <f t="shared" si="85"/>
        <v>2670</v>
      </c>
      <c r="P2673" s="20">
        <v>-6.9801029999998718</v>
      </c>
      <c r="S2673" s="21"/>
      <c r="U2673" s="51">
        <v>2670</v>
      </c>
      <c r="V2673" s="52">
        <v>8.0500489999999445</v>
      </c>
      <c r="AA2673" s="52">
        <v>2670</v>
      </c>
      <c r="AB2673" s="52">
        <v>-6.9801029999998718</v>
      </c>
    </row>
    <row r="2674" spans="1:28" x14ac:dyDescent="0.25">
      <c r="A2674">
        <v>0.34008799999992334</v>
      </c>
      <c r="B2674">
        <v>6.6899410000000898</v>
      </c>
      <c r="I2674" s="19">
        <f t="shared" si="84"/>
        <v>2671</v>
      </c>
      <c r="J2674" s="20">
        <v>-2.3199460000000727</v>
      </c>
      <c r="M2674" s="21"/>
      <c r="O2674" s="19">
        <f t="shared" si="85"/>
        <v>2671</v>
      </c>
      <c r="P2674" s="20">
        <v>-1.7299800000000687</v>
      </c>
      <c r="S2674" s="21"/>
      <c r="U2674" s="51">
        <v>2671</v>
      </c>
      <c r="V2674" s="52">
        <v>-2.3199460000000727</v>
      </c>
      <c r="AA2674" s="52">
        <v>2671</v>
      </c>
      <c r="AB2674" s="52">
        <v>-1.7299800000000687</v>
      </c>
    </row>
    <row r="2675" spans="1:28" x14ac:dyDescent="0.25">
      <c r="A2675">
        <v>10.659912000000077</v>
      </c>
      <c r="B2675">
        <v>4.9400630000000092</v>
      </c>
      <c r="I2675" s="19">
        <f t="shared" si="84"/>
        <v>2672</v>
      </c>
      <c r="J2675" s="20">
        <v>-7.9099120000000767</v>
      </c>
      <c r="M2675" s="21"/>
      <c r="O2675" s="19">
        <f t="shared" si="85"/>
        <v>2672</v>
      </c>
      <c r="P2675" s="20">
        <v>4.0499260000001414</v>
      </c>
      <c r="S2675" s="21"/>
      <c r="U2675" s="51">
        <v>2672</v>
      </c>
      <c r="V2675" s="52">
        <v>-7.9099120000000767</v>
      </c>
      <c r="AA2675" s="52">
        <v>2672</v>
      </c>
      <c r="AB2675" s="52">
        <v>4.0499260000001414</v>
      </c>
    </row>
    <row r="2676" spans="1:28" x14ac:dyDescent="0.25">
      <c r="A2676">
        <v>6.350097999999889</v>
      </c>
      <c r="B2676">
        <v>6.0999759999999696</v>
      </c>
      <c r="I2676" s="19">
        <f t="shared" si="84"/>
        <v>2673</v>
      </c>
      <c r="J2676" s="20">
        <v>10.319824000000153</v>
      </c>
      <c r="M2676" s="21"/>
      <c r="O2676" s="19">
        <f t="shared" si="85"/>
        <v>2673</v>
      </c>
      <c r="P2676" s="20">
        <v>-1.7498780000000806</v>
      </c>
      <c r="S2676" s="21"/>
      <c r="U2676" s="51">
        <v>2673</v>
      </c>
      <c r="V2676" s="52">
        <v>10.319824000000153</v>
      </c>
      <c r="AA2676" s="52">
        <v>2673</v>
      </c>
      <c r="AB2676" s="52">
        <v>-1.7498780000000806</v>
      </c>
    </row>
    <row r="2677" spans="1:28" x14ac:dyDescent="0.25">
      <c r="A2677">
        <v>7.1400149999999485</v>
      </c>
      <c r="B2677">
        <v>0</v>
      </c>
      <c r="I2677" s="19">
        <f t="shared" si="84"/>
        <v>2674</v>
      </c>
      <c r="J2677" s="20">
        <v>-4.3098140000001877</v>
      </c>
      <c r="M2677" s="21"/>
      <c r="O2677" s="19">
        <f t="shared" si="85"/>
        <v>2674</v>
      </c>
      <c r="P2677" s="20">
        <v>1.1599129999999604</v>
      </c>
      <c r="S2677" s="21"/>
      <c r="U2677" s="51">
        <v>2674</v>
      </c>
      <c r="V2677" s="52">
        <v>-4.3098140000001877</v>
      </c>
      <c r="AA2677" s="52">
        <v>2674</v>
      </c>
      <c r="AB2677" s="52">
        <v>1.1599129999999604</v>
      </c>
    </row>
    <row r="2678" spans="1:28" x14ac:dyDescent="0.25">
      <c r="A2678">
        <v>4.0799560000000383</v>
      </c>
      <c r="B2678">
        <v>4.8299560000000383</v>
      </c>
      <c r="I2678" s="19">
        <f t="shared" si="84"/>
        <v>2675</v>
      </c>
      <c r="J2678" s="20">
        <v>0.78991700000005949</v>
      </c>
      <c r="M2678" s="21"/>
      <c r="O2678" s="19">
        <f t="shared" si="85"/>
        <v>2675</v>
      </c>
      <c r="P2678" s="20">
        <v>-6.0999759999999696</v>
      </c>
      <c r="S2678" s="21"/>
      <c r="U2678" s="51">
        <v>2675</v>
      </c>
      <c r="V2678" s="52">
        <v>0.78991700000005949</v>
      </c>
      <c r="AA2678" s="52">
        <v>2675</v>
      </c>
      <c r="AB2678" s="52">
        <v>-6.0999759999999696</v>
      </c>
    </row>
    <row r="2679" spans="1:28" x14ac:dyDescent="0.25">
      <c r="A2679">
        <v>2.8100589999999102</v>
      </c>
      <c r="B2679">
        <v>5.9799800000000687</v>
      </c>
      <c r="I2679" s="19">
        <f t="shared" si="84"/>
        <v>2676</v>
      </c>
      <c r="J2679" s="20">
        <v>-3.0600589999999102</v>
      </c>
      <c r="M2679" s="21"/>
      <c r="O2679" s="19">
        <f t="shared" si="85"/>
        <v>2676</v>
      </c>
      <c r="P2679" s="20">
        <v>4.8299560000000383</v>
      </c>
      <c r="S2679" s="21"/>
      <c r="U2679" s="51">
        <v>2676</v>
      </c>
      <c r="V2679" s="52">
        <v>-3.0600589999999102</v>
      </c>
      <c r="AA2679" s="52">
        <v>2676</v>
      </c>
      <c r="AB2679" s="52">
        <v>4.8299560000000383</v>
      </c>
    </row>
    <row r="2680" spans="1:28" x14ac:dyDescent="0.25">
      <c r="A2680">
        <v>10.200073999999859</v>
      </c>
      <c r="B2680">
        <v>0.54003899999997884</v>
      </c>
      <c r="I2680" s="19">
        <f t="shared" si="84"/>
        <v>2677</v>
      </c>
      <c r="J2680" s="20">
        <v>-1.2698970000001282</v>
      </c>
      <c r="M2680" s="21"/>
      <c r="O2680" s="19">
        <f t="shared" si="85"/>
        <v>2677</v>
      </c>
      <c r="P2680" s="20">
        <v>1.1500240000000304</v>
      </c>
      <c r="S2680" s="21"/>
      <c r="U2680" s="51">
        <v>2677</v>
      </c>
      <c r="V2680" s="52">
        <v>-1.2698970000001282</v>
      </c>
      <c r="AA2680" s="52">
        <v>2677</v>
      </c>
      <c r="AB2680" s="52">
        <v>1.1500240000000304</v>
      </c>
    </row>
    <row r="2681" spans="1:28" x14ac:dyDescent="0.25">
      <c r="A2681">
        <v>9.0200190000000475</v>
      </c>
      <c r="B2681">
        <v>0</v>
      </c>
      <c r="I2681" s="19">
        <f t="shared" si="84"/>
        <v>2678</v>
      </c>
      <c r="J2681" s="20">
        <v>7.3900149999999485</v>
      </c>
      <c r="M2681" s="21"/>
      <c r="O2681" s="19">
        <f t="shared" si="85"/>
        <v>2678</v>
      </c>
      <c r="P2681" s="20">
        <v>-5.4399410000000898</v>
      </c>
      <c r="S2681" s="21"/>
      <c r="U2681" s="51">
        <v>2678</v>
      </c>
      <c r="V2681" s="52">
        <v>7.3900149999999485</v>
      </c>
      <c r="AA2681" s="52">
        <v>2678</v>
      </c>
      <c r="AB2681" s="52">
        <v>-5.4399410000000898</v>
      </c>
    </row>
    <row r="2682" spans="1:28" x14ac:dyDescent="0.25">
      <c r="A2682">
        <v>5.7900389999999788</v>
      </c>
      <c r="B2682">
        <v>3.2399900000000343</v>
      </c>
      <c r="I2682" s="19">
        <f t="shared" si="84"/>
        <v>2679</v>
      </c>
      <c r="J2682" s="20">
        <v>-1.1800549999998111</v>
      </c>
      <c r="M2682" s="21"/>
      <c r="O2682" s="19">
        <f t="shared" si="85"/>
        <v>2679</v>
      </c>
      <c r="P2682" s="20">
        <v>-0.54003899999997884</v>
      </c>
      <c r="S2682" s="21"/>
      <c r="U2682" s="51">
        <v>2679</v>
      </c>
      <c r="V2682" s="52">
        <v>-1.1800549999998111</v>
      </c>
      <c r="AA2682" s="52">
        <v>2679</v>
      </c>
      <c r="AB2682" s="52">
        <v>-0.54003899999997884</v>
      </c>
    </row>
    <row r="2683" spans="1:28" x14ac:dyDescent="0.25">
      <c r="A2683">
        <v>1.369995999999901</v>
      </c>
      <c r="B2683">
        <v>10.979980000000069</v>
      </c>
      <c r="I2683" s="19">
        <f t="shared" si="84"/>
        <v>2680</v>
      </c>
      <c r="J2683" s="20">
        <v>-3.2299800000000687</v>
      </c>
      <c r="M2683" s="21"/>
      <c r="O2683" s="19">
        <f t="shared" si="85"/>
        <v>2680</v>
      </c>
      <c r="P2683" s="20">
        <v>3.2399900000000343</v>
      </c>
      <c r="S2683" s="21"/>
      <c r="U2683" s="51">
        <v>2680</v>
      </c>
      <c r="V2683" s="52">
        <v>-3.2299800000000687</v>
      </c>
      <c r="AA2683" s="52">
        <v>2680</v>
      </c>
      <c r="AB2683" s="52">
        <v>3.2399900000000343</v>
      </c>
    </row>
    <row r="2684" spans="1:28" x14ac:dyDescent="0.25">
      <c r="A2684">
        <v>6.8000489999999445</v>
      </c>
      <c r="B2684">
        <v>6.6300049999999828</v>
      </c>
      <c r="I2684" s="19">
        <f t="shared" si="84"/>
        <v>2681</v>
      </c>
      <c r="J2684" s="20">
        <v>-4.4200430000000779</v>
      </c>
      <c r="M2684" s="21"/>
      <c r="O2684" s="19">
        <f t="shared" si="85"/>
        <v>2681</v>
      </c>
      <c r="P2684" s="20">
        <v>7.7399900000000343</v>
      </c>
      <c r="S2684" s="21"/>
      <c r="U2684" s="51">
        <v>2681</v>
      </c>
      <c r="V2684" s="52">
        <v>-4.4200430000000779</v>
      </c>
      <c r="AA2684" s="52">
        <v>2681</v>
      </c>
      <c r="AB2684" s="52">
        <v>7.7399900000000343</v>
      </c>
    </row>
    <row r="2685" spans="1:28" x14ac:dyDescent="0.25">
      <c r="A2685">
        <v>7.1900630000000092</v>
      </c>
      <c r="B2685">
        <v>0.31994699999995646</v>
      </c>
      <c r="I2685" s="19">
        <f t="shared" si="84"/>
        <v>2682</v>
      </c>
      <c r="J2685" s="20">
        <v>5.4300530000000435</v>
      </c>
      <c r="M2685" s="21"/>
      <c r="O2685" s="19">
        <f t="shared" si="85"/>
        <v>2682</v>
      </c>
      <c r="P2685" s="20">
        <v>-4.3499750000000859</v>
      </c>
      <c r="S2685" s="21"/>
      <c r="U2685" s="51">
        <v>2682</v>
      </c>
      <c r="V2685" s="52">
        <v>5.4300530000000435</v>
      </c>
      <c r="AA2685" s="52">
        <v>2682</v>
      </c>
      <c r="AB2685" s="52">
        <v>-4.3499750000000859</v>
      </c>
    </row>
    <row r="2686" spans="1:28" x14ac:dyDescent="0.25">
      <c r="A2686">
        <v>4.2600099999999657</v>
      </c>
      <c r="B2686">
        <v>0.22998000000006869</v>
      </c>
      <c r="I2686" s="19">
        <f t="shared" si="84"/>
        <v>2683</v>
      </c>
      <c r="J2686" s="20">
        <v>0.3900140000000647</v>
      </c>
      <c r="M2686" s="21"/>
      <c r="O2686" s="19">
        <f t="shared" si="85"/>
        <v>2683</v>
      </c>
      <c r="P2686" s="20">
        <v>-6.3100580000000264</v>
      </c>
      <c r="S2686" s="21"/>
      <c r="U2686" s="51">
        <v>2683</v>
      </c>
      <c r="V2686" s="52">
        <v>0.3900140000000647</v>
      </c>
      <c r="AA2686" s="52">
        <v>2683</v>
      </c>
      <c r="AB2686" s="52">
        <v>-6.3100580000000264</v>
      </c>
    </row>
    <row r="2687" spans="1:28" x14ac:dyDescent="0.25">
      <c r="A2687">
        <v>3.100097999999889</v>
      </c>
      <c r="B2687">
        <v>7.1199950000000172</v>
      </c>
      <c r="I2687" s="19">
        <f t="shared" si="84"/>
        <v>2684</v>
      </c>
      <c r="J2687" s="20">
        <v>-2.9300530000000435</v>
      </c>
      <c r="M2687" s="21"/>
      <c r="O2687" s="19">
        <f t="shared" si="85"/>
        <v>2684</v>
      </c>
      <c r="P2687" s="20">
        <v>-8.9966999999887776E-2</v>
      </c>
      <c r="S2687" s="21"/>
      <c r="U2687" s="51">
        <v>2684</v>
      </c>
      <c r="V2687" s="52">
        <v>-2.9300530000000435</v>
      </c>
      <c r="AA2687" s="52">
        <v>2684</v>
      </c>
      <c r="AB2687" s="52">
        <v>-8.9966999999887776E-2</v>
      </c>
    </row>
    <row r="2688" spans="1:28" x14ac:dyDescent="0.25">
      <c r="A2688">
        <v>11.960082999999941</v>
      </c>
      <c r="B2688">
        <v>0</v>
      </c>
      <c r="I2688" s="19">
        <f t="shared" si="84"/>
        <v>2685</v>
      </c>
      <c r="J2688" s="20">
        <v>-1.1599120000000767</v>
      </c>
      <c r="M2688" s="21"/>
      <c r="O2688" s="19">
        <f t="shared" si="85"/>
        <v>2685</v>
      </c>
      <c r="P2688" s="20">
        <v>6.8900149999999485</v>
      </c>
      <c r="S2688" s="21"/>
      <c r="U2688" s="51">
        <v>2685</v>
      </c>
      <c r="V2688" s="52">
        <v>-1.1599120000000767</v>
      </c>
      <c r="AA2688" s="52">
        <v>2685</v>
      </c>
      <c r="AB2688" s="52">
        <v>6.8900149999999485</v>
      </c>
    </row>
    <row r="2689" spans="1:28" x14ac:dyDescent="0.25">
      <c r="A2689">
        <v>3.1500240000000304</v>
      </c>
      <c r="B2689">
        <v>2.2700199999999313</v>
      </c>
      <c r="I2689" s="19">
        <f t="shared" si="84"/>
        <v>2686</v>
      </c>
      <c r="J2689" s="20">
        <v>8.8599850000000515</v>
      </c>
      <c r="M2689" s="21"/>
      <c r="O2689" s="19">
        <f t="shared" si="85"/>
        <v>2686</v>
      </c>
      <c r="P2689" s="20">
        <v>-7.1199950000000172</v>
      </c>
      <c r="S2689" s="21"/>
      <c r="U2689" s="51">
        <v>2686</v>
      </c>
      <c r="V2689" s="52">
        <v>8.8599850000000515</v>
      </c>
      <c r="AA2689" s="52">
        <v>2686</v>
      </c>
      <c r="AB2689" s="52">
        <v>-7.1199950000000172</v>
      </c>
    </row>
    <row r="2690" spans="1:28" x14ac:dyDescent="0.25">
      <c r="A2690">
        <v>0</v>
      </c>
      <c r="B2690">
        <v>23.40002400000003</v>
      </c>
      <c r="I2690" s="19">
        <f t="shared" si="84"/>
        <v>2687</v>
      </c>
      <c r="J2690" s="20">
        <v>-8.8100589999999102</v>
      </c>
      <c r="M2690" s="21"/>
      <c r="O2690" s="19">
        <f t="shared" si="85"/>
        <v>2687</v>
      </c>
      <c r="P2690" s="20">
        <v>2.2700199999999313</v>
      </c>
      <c r="S2690" s="21"/>
      <c r="U2690" s="51">
        <v>2687</v>
      </c>
      <c r="V2690" s="52">
        <v>-8.8100589999999102</v>
      </c>
      <c r="AA2690" s="52">
        <v>2687</v>
      </c>
      <c r="AB2690" s="52">
        <v>2.2700199999999313</v>
      </c>
    </row>
    <row r="2691" spans="1:28" x14ac:dyDescent="0.25">
      <c r="A2691">
        <v>5.809936000000107</v>
      </c>
      <c r="B2691">
        <v>8.3800049999999828</v>
      </c>
      <c r="I2691" s="19">
        <f t="shared" si="84"/>
        <v>2688</v>
      </c>
      <c r="J2691" s="20">
        <v>-3.1500240000000304</v>
      </c>
      <c r="M2691" s="21"/>
      <c r="O2691" s="19">
        <f t="shared" si="85"/>
        <v>2688</v>
      </c>
      <c r="P2691" s="20">
        <v>21.130004000000099</v>
      </c>
      <c r="S2691" s="21"/>
      <c r="U2691" s="51">
        <v>2688</v>
      </c>
      <c r="V2691" s="52">
        <v>-3.1500240000000304</v>
      </c>
      <c r="AA2691" s="52">
        <v>2688</v>
      </c>
      <c r="AB2691" s="52">
        <v>21.130004000000099</v>
      </c>
    </row>
    <row r="2692" spans="1:28" x14ac:dyDescent="0.25">
      <c r="A2692">
        <v>9.5399170000000595</v>
      </c>
      <c r="B2692">
        <v>0</v>
      </c>
      <c r="I2692" s="19">
        <f t="shared" si="84"/>
        <v>2689</v>
      </c>
      <c r="J2692" s="20">
        <v>5.809936000000107</v>
      </c>
      <c r="M2692" s="21"/>
      <c r="O2692" s="19">
        <f t="shared" si="85"/>
        <v>2689</v>
      </c>
      <c r="P2692" s="20">
        <v>-15.020019000000048</v>
      </c>
      <c r="S2692" s="21"/>
      <c r="U2692" s="51">
        <v>2689</v>
      </c>
      <c r="V2692" s="52">
        <v>5.809936000000107</v>
      </c>
      <c r="AA2692" s="52">
        <v>2689</v>
      </c>
      <c r="AB2692" s="52">
        <v>-15.020019000000048</v>
      </c>
    </row>
    <row r="2693" spans="1:28" x14ac:dyDescent="0.25">
      <c r="A2693">
        <v>3.8299560000000383</v>
      </c>
      <c r="B2693">
        <v>8.3100580000000264</v>
      </c>
      <c r="I2693" s="19">
        <f t="shared" si="84"/>
        <v>2690</v>
      </c>
      <c r="J2693" s="20">
        <v>3.7299809999999525</v>
      </c>
      <c r="M2693" s="21"/>
      <c r="O2693" s="19">
        <f t="shared" si="85"/>
        <v>2690</v>
      </c>
      <c r="P2693" s="20">
        <v>-8.3800049999999828</v>
      </c>
      <c r="S2693" s="21"/>
      <c r="U2693" s="51">
        <v>2690</v>
      </c>
      <c r="V2693" s="52">
        <v>3.7299809999999525</v>
      </c>
      <c r="AA2693" s="52">
        <v>2690</v>
      </c>
      <c r="AB2693" s="52">
        <v>-8.3800049999999828</v>
      </c>
    </row>
    <row r="2694" spans="1:28" x14ac:dyDescent="0.25">
      <c r="A2694">
        <v>7.75</v>
      </c>
      <c r="B2694">
        <v>12.330078999999841</v>
      </c>
      <c r="I2694" s="19">
        <f t="shared" ref="I2694:I2757" si="86">I2693+1</f>
        <v>2691</v>
      </c>
      <c r="J2694" s="20">
        <v>-5.7099610000000212</v>
      </c>
      <c r="M2694" s="21"/>
      <c r="O2694" s="19">
        <f t="shared" ref="O2694:O2757" si="87">O2693+1</f>
        <v>2691</v>
      </c>
      <c r="P2694" s="20">
        <v>8.3100580000000264</v>
      </c>
      <c r="S2694" s="21"/>
      <c r="U2694" s="51">
        <v>2691</v>
      </c>
      <c r="V2694" s="52">
        <v>-5.7099610000000212</v>
      </c>
      <c r="AA2694" s="52">
        <v>2691</v>
      </c>
      <c r="AB2694" s="52">
        <v>8.3100580000000264</v>
      </c>
    </row>
    <row r="2695" spans="1:28" x14ac:dyDescent="0.25">
      <c r="A2695">
        <v>9.410033999999996</v>
      </c>
      <c r="B2695">
        <v>2.7700190000000475</v>
      </c>
      <c r="I2695" s="19">
        <f t="shared" si="86"/>
        <v>2692</v>
      </c>
      <c r="J2695" s="20">
        <v>3.9200439999999617</v>
      </c>
      <c r="M2695" s="21"/>
      <c r="O2695" s="19">
        <f t="shared" si="87"/>
        <v>2692</v>
      </c>
      <c r="P2695" s="20">
        <v>4.0200209999998151</v>
      </c>
      <c r="S2695" s="21"/>
      <c r="U2695" s="51">
        <v>2692</v>
      </c>
      <c r="V2695" s="52">
        <v>3.9200439999999617</v>
      </c>
      <c r="AA2695" s="52">
        <v>2692</v>
      </c>
      <c r="AB2695" s="52">
        <v>4.0200209999998151</v>
      </c>
    </row>
    <row r="2696" spans="1:28" x14ac:dyDescent="0.25">
      <c r="A2696">
        <v>2.7301029999998718</v>
      </c>
      <c r="B2696">
        <v>6</v>
      </c>
      <c r="I2696" s="19">
        <f t="shared" si="86"/>
        <v>2693</v>
      </c>
      <c r="J2696" s="20">
        <v>1.660033999999996</v>
      </c>
      <c r="M2696" s="21"/>
      <c r="O2696" s="19">
        <f t="shared" si="87"/>
        <v>2693</v>
      </c>
      <c r="P2696" s="20">
        <v>-9.5600599999997939</v>
      </c>
      <c r="S2696" s="21"/>
      <c r="U2696" s="51">
        <v>2693</v>
      </c>
      <c r="V2696" s="52">
        <v>1.660033999999996</v>
      </c>
      <c r="AA2696" s="52">
        <v>2693</v>
      </c>
      <c r="AB2696" s="52">
        <v>-9.5600599999997939</v>
      </c>
    </row>
    <row r="2697" spans="1:28" x14ac:dyDescent="0.25">
      <c r="A2697">
        <v>1.4599610000000212</v>
      </c>
      <c r="B2697">
        <v>28.300048999999944</v>
      </c>
      <c r="I2697" s="19">
        <f t="shared" si="86"/>
        <v>2694</v>
      </c>
      <c r="J2697" s="20">
        <v>-6.6799310000001242</v>
      </c>
      <c r="M2697" s="21"/>
      <c r="O2697" s="19">
        <f t="shared" si="87"/>
        <v>2694</v>
      </c>
      <c r="P2697" s="20">
        <v>3.2299809999999525</v>
      </c>
      <c r="S2697" s="21"/>
      <c r="U2697" s="51">
        <v>2694</v>
      </c>
      <c r="V2697" s="52">
        <v>-6.6799310000001242</v>
      </c>
      <c r="AA2697" s="52">
        <v>2694</v>
      </c>
      <c r="AB2697" s="52">
        <v>3.2299809999999525</v>
      </c>
    </row>
    <row r="2698" spans="1:28" x14ac:dyDescent="0.25">
      <c r="A2698">
        <v>10.460082999999941</v>
      </c>
      <c r="B2698">
        <v>2.7799070000000938</v>
      </c>
      <c r="I2698" s="19">
        <f t="shared" si="86"/>
        <v>2695</v>
      </c>
      <c r="J2698" s="20">
        <v>-1.2701419999998507</v>
      </c>
      <c r="M2698" s="21"/>
      <c r="O2698" s="19">
        <f t="shared" si="87"/>
        <v>2695</v>
      </c>
      <c r="P2698" s="20">
        <v>22.300048999999944</v>
      </c>
      <c r="S2698" s="21"/>
      <c r="U2698" s="51">
        <v>2695</v>
      </c>
      <c r="V2698" s="52">
        <v>-1.2701419999998507</v>
      </c>
      <c r="AA2698" s="52">
        <v>2695</v>
      </c>
      <c r="AB2698" s="52">
        <v>22.300048999999944</v>
      </c>
    </row>
    <row r="2699" spans="1:28" x14ac:dyDescent="0.25">
      <c r="A2699">
        <v>16.059936000000107</v>
      </c>
      <c r="B2699">
        <v>0</v>
      </c>
      <c r="I2699" s="19">
        <f t="shared" si="86"/>
        <v>2696</v>
      </c>
      <c r="J2699" s="20">
        <v>9.0001219999999194</v>
      </c>
      <c r="M2699" s="21"/>
      <c r="O2699" s="19">
        <f t="shared" si="87"/>
        <v>2696</v>
      </c>
      <c r="P2699" s="20">
        <v>-25.520141999999851</v>
      </c>
      <c r="S2699" s="21"/>
      <c r="U2699" s="51">
        <v>2696</v>
      </c>
      <c r="V2699" s="52">
        <v>9.0001219999999194</v>
      </c>
      <c r="AA2699" s="52">
        <v>2696</v>
      </c>
      <c r="AB2699" s="52">
        <v>-25.520141999999851</v>
      </c>
    </row>
    <row r="2700" spans="1:28" x14ac:dyDescent="0.25">
      <c r="A2700">
        <v>1.219970000000103</v>
      </c>
      <c r="B2700">
        <v>20.450073999999859</v>
      </c>
      <c r="I2700" s="19">
        <f t="shared" si="86"/>
        <v>2697</v>
      </c>
      <c r="J2700" s="20">
        <v>5.5998530000001665</v>
      </c>
      <c r="M2700" s="21"/>
      <c r="O2700" s="19">
        <f t="shared" si="87"/>
        <v>2697</v>
      </c>
      <c r="P2700" s="20">
        <v>-2.7799070000000938</v>
      </c>
      <c r="S2700" s="21"/>
      <c r="U2700" s="51">
        <v>2697</v>
      </c>
      <c r="V2700" s="52">
        <v>5.5998530000001665</v>
      </c>
      <c r="AA2700" s="52">
        <v>2697</v>
      </c>
      <c r="AB2700" s="52">
        <v>-2.7799070000000938</v>
      </c>
    </row>
    <row r="2701" spans="1:28" x14ac:dyDescent="0.25">
      <c r="A2701">
        <v>16.550048999999944</v>
      </c>
      <c r="B2701">
        <v>0</v>
      </c>
      <c r="I2701" s="19">
        <f t="shared" si="86"/>
        <v>2698</v>
      </c>
      <c r="J2701" s="20">
        <v>-14.839966000000004</v>
      </c>
      <c r="M2701" s="21"/>
      <c r="O2701" s="19">
        <f t="shared" si="87"/>
        <v>2698</v>
      </c>
      <c r="P2701" s="20">
        <v>20.450073999999859</v>
      </c>
      <c r="S2701" s="21"/>
      <c r="U2701" s="51">
        <v>2698</v>
      </c>
      <c r="V2701" s="52">
        <v>-14.839966000000004</v>
      </c>
      <c r="AA2701" s="52">
        <v>2698</v>
      </c>
      <c r="AB2701" s="52">
        <v>20.450073999999859</v>
      </c>
    </row>
    <row r="2702" spans="1:28" x14ac:dyDescent="0.25">
      <c r="A2702">
        <v>0</v>
      </c>
      <c r="B2702">
        <v>29.380004999999983</v>
      </c>
      <c r="I2702" s="19">
        <f t="shared" si="86"/>
        <v>2699</v>
      </c>
      <c r="J2702" s="20">
        <v>15.330078999999841</v>
      </c>
      <c r="M2702" s="21"/>
      <c r="O2702" s="19">
        <f t="shared" si="87"/>
        <v>2699</v>
      </c>
      <c r="P2702" s="20">
        <v>-20.450073999999859</v>
      </c>
      <c r="S2702" s="21"/>
      <c r="U2702" s="51">
        <v>2699</v>
      </c>
      <c r="V2702" s="52">
        <v>15.330078999999841</v>
      </c>
      <c r="AA2702" s="52">
        <v>2699</v>
      </c>
      <c r="AB2702" s="52">
        <v>-20.450073999999859</v>
      </c>
    </row>
    <row r="2703" spans="1:28" x14ac:dyDescent="0.25">
      <c r="A2703">
        <v>6.7099610000000212</v>
      </c>
      <c r="B2703">
        <v>11.089966000000004</v>
      </c>
      <c r="I2703" s="19">
        <f t="shared" si="86"/>
        <v>2700</v>
      </c>
      <c r="J2703" s="20">
        <v>-16.550048999999944</v>
      </c>
      <c r="M2703" s="21"/>
      <c r="O2703" s="19">
        <f t="shared" si="87"/>
        <v>2700</v>
      </c>
      <c r="P2703" s="20">
        <v>29.380004999999983</v>
      </c>
      <c r="S2703" s="21"/>
      <c r="U2703" s="51">
        <v>2700</v>
      </c>
      <c r="V2703" s="52">
        <v>-16.550048999999944</v>
      </c>
      <c r="AA2703" s="52">
        <v>2700</v>
      </c>
      <c r="AB2703" s="52">
        <v>29.380004999999983</v>
      </c>
    </row>
    <row r="2704" spans="1:28" x14ac:dyDescent="0.25">
      <c r="A2704">
        <v>3.1999510000000555</v>
      </c>
      <c r="B2704">
        <v>98.589966000000004</v>
      </c>
      <c r="I2704" s="19">
        <f t="shared" si="86"/>
        <v>2701</v>
      </c>
      <c r="J2704" s="20">
        <v>6.7099610000000212</v>
      </c>
      <c r="M2704" s="21"/>
      <c r="O2704" s="19">
        <f t="shared" si="87"/>
        <v>2701</v>
      </c>
      <c r="P2704" s="20">
        <v>-18.290038999999979</v>
      </c>
      <c r="S2704" s="21"/>
      <c r="U2704" s="51">
        <v>2701</v>
      </c>
      <c r="V2704" s="52">
        <v>6.7099610000000212</v>
      </c>
      <c r="AA2704" s="52">
        <v>2701</v>
      </c>
      <c r="AB2704" s="52">
        <v>-18.290038999999979</v>
      </c>
    </row>
    <row r="2705" spans="1:28" x14ac:dyDescent="0.25">
      <c r="A2705">
        <v>8.089966000000004</v>
      </c>
      <c r="B2705">
        <v>32.890014999999948</v>
      </c>
      <c r="I2705" s="19">
        <f t="shared" si="86"/>
        <v>2702</v>
      </c>
      <c r="J2705" s="20">
        <v>-3.5100099999999657</v>
      </c>
      <c r="M2705" s="21"/>
      <c r="O2705" s="19">
        <f t="shared" si="87"/>
        <v>2702</v>
      </c>
      <c r="P2705" s="20">
        <v>87.5</v>
      </c>
      <c r="S2705" s="21"/>
      <c r="U2705" s="51">
        <v>2702</v>
      </c>
      <c r="V2705" s="52">
        <v>-3.5100099999999657</v>
      </c>
      <c r="AA2705" s="52">
        <v>2702</v>
      </c>
      <c r="AB2705" s="52">
        <v>87.5</v>
      </c>
    </row>
    <row r="2706" spans="1:28" x14ac:dyDescent="0.25">
      <c r="A2706">
        <v>41.579956000000038</v>
      </c>
      <c r="B2706">
        <v>0</v>
      </c>
      <c r="I2706" s="19">
        <f t="shared" si="86"/>
        <v>2703</v>
      </c>
      <c r="J2706" s="20">
        <v>4.8900149999999485</v>
      </c>
      <c r="M2706" s="21"/>
      <c r="O2706" s="19">
        <f t="shared" si="87"/>
        <v>2703</v>
      </c>
      <c r="P2706" s="20">
        <v>-65.699951000000056</v>
      </c>
      <c r="S2706" s="21"/>
      <c r="U2706" s="51">
        <v>2703</v>
      </c>
      <c r="V2706" s="52">
        <v>4.8900149999999485</v>
      </c>
      <c r="AA2706" s="52">
        <v>2703</v>
      </c>
      <c r="AB2706" s="52">
        <v>-65.699951000000056</v>
      </c>
    </row>
    <row r="2707" spans="1:28" x14ac:dyDescent="0.25">
      <c r="A2707">
        <v>14.08996500000012</v>
      </c>
      <c r="B2707">
        <v>8.6800539999999273</v>
      </c>
      <c r="I2707" s="19">
        <f t="shared" si="86"/>
        <v>2704</v>
      </c>
      <c r="J2707" s="20">
        <v>33.489990000000034</v>
      </c>
      <c r="M2707" s="21"/>
      <c r="O2707" s="19">
        <f t="shared" si="87"/>
        <v>2704</v>
      </c>
      <c r="P2707" s="20">
        <v>-32.890014999999948</v>
      </c>
      <c r="S2707" s="21"/>
      <c r="U2707" s="51">
        <v>2704</v>
      </c>
      <c r="V2707" s="52">
        <v>33.489990000000034</v>
      </c>
      <c r="AA2707" s="52">
        <v>2704</v>
      </c>
      <c r="AB2707" s="52">
        <v>-32.890014999999948</v>
      </c>
    </row>
    <row r="2708" spans="1:28" x14ac:dyDescent="0.25">
      <c r="A2708">
        <v>17.43994100000009</v>
      </c>
      <c r="B2708">
        <v>0</v>
      </c>
      <c r="I2708" s="19">
        <f t="shared" si="86"/>
        <v>2705</v>
      </c>
      <c r="J2708" s="20">
        <v>-27.489990999999918</v>
      </c>
      <c r="M2708" s="21"/>
      <c r="O2708" s="19">
        <f t="shared" si="87"/>
        <v>2705</v>
      </c>
      <c r="P2708" s="20">
        <v>8.6800539999999273</v>
      </c>
      <c r="S2708" s="21"/>
      <c r="U2708" s="51">
        <v>2705</v>
      </c>
      <c r="V2708" s="52">
        <v>-27.489990999999918</v>
      </c>
      <c r="AA2708" s="52">
        <v>2705</v>
      </c>
      <c r="AB2708" s="52">
        <v>8.6800539999999273</v>
      </c>
    </row>
    <row r="2709" spans="1:28" x14ac:dyDescent="0.25">
      <c r="A2709">
        <v>3.5299070000000938</v>
      </c>
      <c r="B2709">
        <v>13.90002400000003</v>
      </c>
      <c r="I2709" s="19">
        <f t="shared" si="86"/>
        <v>2706</v>
      </c>
      <c r="J2709" s="20">
        <v>3.3499759999999696</v>
      </c>
      <c r="M2709" s="21"/>
      <c r="O2709" s="19">
        <f t="shared" si="87"/>
        <v>2706</v>
      </c>
      <c r="P2709" s="20">
        <v>-8.6800539999999273</v>
      </c>
      <c r="S2709" s="21"/>
      <c r="U2709" s="51">
        <v>2706</v>
      </c>
      <c r="V2709" s="52">
        <v>3.3499759999999696</v>
      </c>
      <c r="AA2709" s="52">
        <v>2706</v>
      </c>
      <c r="AB2709" s="52">
        <v>-8.6800539999999273</v>
      </c>
    </row>
    <row r="2710" spans="1:28" x14ac:dyDescent="0.25">
      <c r="A2710">
        <v>0</v>
      </c>
      <c r="B2710">
        <v>31.049926000000141</v>
      </c>
      <c r="I2710" s="19">
        <f t="shared" si="86"/>
        <v>2707</v>
      </c>
      <c r="J2710" s="20">
        <v>-13.910033999999996</v>
      </c>
      <c r="M2710" s="21"/>
      <c r="O2710" s="19">
        <f t="shared" si="87"/>
        <v>2707</v>
      </c>
      <c r="P2710" s="20">
        <v>13.90002400000003</v>
      </c>
      <c r="S2710" s="21"/>
      <c r="U2710" s="51">
        <v>2707</v>
      </c>
      <c r="V2710" s="52">
        <v>-13.910033999999996</v>
      </c>
      <c r="AA2710" s="52">
        <v>2707</v>
      </c>
      <c r="AB2710" s="52">
        <v>13.90002400000003</v>
      </c>
    </row>
    <row r="2711" spans="1:28" x14ac:dyDescent="0.25">
      <c r="A2711">
        <v>5.3599850000000515</v>
      </c>
      <c r="B2711">
        <v>21.56005899999991</v>
      </c>
      <c r="I2711" s="19">
        <f t="shared" si="86"/>
        <v>2708</v>
      </c>
      <c r="J2711" s="20">
        <v>-3.5299070000000938</v>
      </c>
      <c r="M2711" s="21"/>
      <c r="O2711" s="19">
        <f t="shared" si="87"/>
        <v>2708</v>
      </c>
      <c r="P2711" s="20">
        <v>17.149902000000111</v>
      </c>
      <c r="S2711" s="21"/>
      <c r="U2711" s="51">
        <v>2708</v>
      </c>
      <c r="V2711" s="52">
        <v>-3.5299070000000938</v>
      </c>
      <c r="AA2711" s="52">
        <v>2708</v>
      </c>
      <c r="AB2711" s="52">
        <v>17.149902000000111</v>
      </c>
    </row>
    <row r="2712" spans="1:28" x14ac:dyDescent="0.25">
      <c r="A2712">
        <v>9.8800049999999828</v>
      </c>
      <c r="B2712">
        <v>21.580077999999958</v>
      </c>
      <c r="I2712" s="19">
        <f t="shared" si="86"/>
        <v>2709</v>
      </c>
      <c r="J2712" s="20">
        <v>5.3599850000000515</v>
      </c>
      <c r="M2712" s="21"/>
      <c r="O2712" s="19">
        <f t="shared" si="87"/>
        <v>2709</v>
      </c>
      <c r="P2712" s="20">
        <v>-9.4898670000002312</v>
      </c>
      <c r="S2712" s="21"/>
      <c r="U2712" s="51">
        <v>2709</v>
      </c>
      <c r="V2712" s="52">
        <v>5.3599850000000515</v>
      </c>
      <c r="AA2712" s="52">
        <v>2709</v>
      </c>
      <c r="AB2712" s="52">
        <v>-9.4898670000002312</v>
      </c>
    </row>
    <row r="2713" spans="1:28" x14ac:dyDescent="0.25">
      <c r="A2713">
        <v>4.7000739999998586</v>
      </c>
      <c r="B2713">
        <v>18.909912000000077</v>
      </c>
      <c r="I2713" s="19">
        <f t="shared" si="86"/>
        <v>2710</v>
      </c>
      <c r="J2713" s="20">
        <v>4.5200199999999313</v>
      </c>
      <c r="M2713" s="21"/>
      <c r="O2713" s="19">
        <f t="shared" si="87"/>
        <v>2710</v>
      </c>
      <c r="P2713" s="20">
        <v>2.0019000000047527E-2</v>
      </c>
      <c r="S2713" s="21"/>
      <c r="U2713" s="51">
        <v>2710</v>
      </c>
      <c r="V2713" s="52">
        <v>4.5200199999999313</v>
      </c>
      <c r="AA2713" s="52">
        <v>2710</v>
      </c>
      <c r="AB2713" s="52">
        <v>2.0019000000047527E-2</v>
      </c>
    </row>
    <row r="2714" spans="1:28" x14ac:dyDescent="0.25">
      <c r="A2714">
        <v>0</v>
      </c>
      <c r="B2714">
        <v>35.760009999999966</v>
      </c>
      <c r="I2714" s="19">
        <f t="shared" si="86"/>
        <v>2711</v>
      </c>
      <c r="J2714" s="20">
        <v>-5.1799310000001242</v>
      </c>
      <c r="M2714" s="21"/>
      <c r="O2714" s="19">
        <f t="shared" si="87"/>
        <v>2711</v>
      </c>
      <c r="P2714" s="20">
        <v>-2.670165999999881</v>
      </c>
      <c r="S2714" s="21"/>
      <c r="U2714" s="51">
        <v>2711</v>
      </c>
      <c r="V2714" s="52">
        <v>-5.1799310000001242</v>
      </c>
      <c r="AA2714" s="52">
        <v>2711</v>
      </c>
      <c r="AB2714" s="52">
        <v>-2.670165999999881</v>
      </c>
    </row>
    <row r="2715" spans="1:28" x14ac:dyDescent="0.25">
      <c r="A2715">
        <v>22.90002400000003</v>
      </c>
      <c r="B2715">
        <v>11.359985999999935</v>
      </c>
      <c r="I2715" s="19">
        <f t="shared" si="86"/>
        <v>2712</v>
      </c>
      <c r="J2715" s="20">
        <v>-4.7000739999998586</v>
      </c>
      <c r="M2715" s="21"/>
      <c r="O2715" s="19">
        <f t="shared" si="87"/>
        <v>2712</v>
      </c>
      <c r="P2715" s="20">
        <v>16.850097999999889</v>
      </c>
      <c r="S2715" s="21"/>
      <c r="U2715" s="51">
        <v>2712</v>
      </c>
      <c r="V2715" s="52">
        <v>-4.7000739999998586</v>
      </c>
      <c r="AA2715" s="52">
        <v>2712</v>
      </c>
      <c r="AB2715" s="52">
        <v>16.850097999999889</v>
      </c>
    </row>
    <row r="2716" spans="1:28" x14ac:dyDescent="0.25">
      <c r="A2716">
        <v>5.1699220000000423</v>
      </c>
      <c r="B2716">
        <v>12.080077999999958</v>
      </c>
      <c r="I2716" s="19">
        <f t="shared" si="86"/>
        <v>2713</v>
      </c>
      <c r="J2716" s="20">
        <v>22.90002400000003</v>
      </c>
      <c r="M2716" s="21"/>
      <c r="O2716" s="19">
        <f t="shared" si="87"/>
        <v>2713</v>
      </c>
      <c r="P2716" s="20">
        <v>-24.40002400000003</v>
      </c>
      <c r="S2716" s="21"/>
      <c r="U2716" s="51">
        <v>2713</v>
      </c>
      <c r="V2716" s="52">
        <v>22.90002400000003</v>
      </c>
      <c r="AA2716" s="52">
        <v>2713</v>
      </c>
      <c r="AB2716" s="52">
        <v>-24.40002400000003</v>
      </c>
    </row>
    <row r="2717" spans="1:28" x14ac:dyDescent="0.25">
      <c r="A2717">
        <v>7.3299560000000383</v>
      </c>
      <c r="B2717">
        <v>26.640014999999948</v>
      </c>
      <c r="I2717" s="19">
        <f t="shared" si="86"/>
        <v>2714</v>
      </c>
      <c r="J2717" s="20">
        <v>-17.730101999999988</v>
      </c>
      <c r="M2717" s="21"/>
      <c r="O2717" s="19">
        <f t="shared" si="87"/>
        <v>2714</v>
      </c>
      <c r="P2717" s="20">
        <v>0.72009200000002238</v>
      </c>
      <c r="S2717" s="21"/>
      <c r="U2717" s="51">
        <v>2714</v>
      </c>
      <c r="V2717" s="52">
        <v>-17.730101999999988</v>
      </c>
      <c r="AA2717" s="52">
        <v>2714</v>
      </c>
      <c r="AB2717" s="52">
        <v>0.72009200000002238</v>
      </c>
    </row>
    <row r="2718" spans="1:28" x14ac:dyDescent="0.25">
      <c r="A2718">
        <v>15.239990000000034</v>
      </c>
      <c r="B2718">
        <v>9.9200439999999617</v>
      </c>
      <c r="I2718" s="19">
        <f t="shared" si="86"/>
        <v>2715</v>
      </c>
      <c r="J2718" s="20">
        <v>2.160033999999996</v>
      </c>
      <c r="M2718" s="21"/>
      <c r="O2718" s="19">
        <f t="shared" si="87"/>
        <v>2715</v>
      </c>
      <c r="P2718" s="20">
        <v>14.559936999999991</v>
      </c>
      <c r="S2718" s="21"/>
      <c r="U2718" s="51">
        <v>2715</v>
      </c>
      <c r="V2718" s="52">
        <v>2.160033999999996</v>
      </c>
      <c r="AA2718" s="52">
        <v>2715</v>
      </c>
      <c r="AB2718" s="52">
        <v>14.559936999999991</v>
      </c>
    </row>
    <row r="2719" spans="1:28" x14ac:dyDescent="0.25">
      <c r="A2719">
        <v>29.25</v>
      </c>
      <c r="B2719">
        <v>0</v>
      </c>
      <c r="I2719" s="19">
        <f t="shared" si="86"/>
        <v>2716</v>
      </c>
      <c r="J2719" s="20">
        <v>7.910033999999996</v>
      </c>
      <c r="M2719" s="21"/>
      <c r="O2719" s="19">
        <f t="shared" si="87"/>
        <v>2716</v>
      </c>
      <c r="P2719" s="20">
        <v>-16.719970999999987</v>
      </c>
      <c r="S2719" s="21"/>
      <c r="U2719" s="51">
        <v>2716</v>
      </c>
      <c r="V2719" s="52">
        <v>7.910033999999996</v>
      </c>
      <c r="AA2719" s="52">
        <v>2716</v>
      </c>
      <c r="AB2719" s="52">
        <v>-16.719970999999987</v>
      </c>
    </row>
    <row r="2720" spans="1:28" x14ac:dyDescent="0.25">
      <c r="A2720">
        <v>0</v>
      </c>
      <c r="B2720">
        <v>17.809936999999991</v>
      </c>
      <c r="I2720" s="19">
        <f t="shared" si="86"/>
        <v>2717</v>
      </c>
      <c r="J2720" s="20">
        <v>14.010009999999966</v>
      </c>
      <c r="M2720" s="21"/>
      <c r="O2720" s="19">
        <f t="shared" si="87"/>
        <v>2717</v>
      </c>
      <c r="P2720" s="20">
        <v>-9.9200439999999617</v>
      </c>
      <c r="S2720" s="21"/>
      <c r="U2720" s="51">
        <v>2717</v>
      </c>
      <c r="V2720" s="52">
        <v>14.010009999999966</v>
      </c>
      <c r="AA2720" s="52">
        <v>2717</v>
      </c>
      <c r="AB2720" s="52">
        <v>-9.9200439999999617</v>
      </c>
    </row>
    <row r="2721" spans="1:28" x14ac:dyDescent="0.25">
      <c r="A2721">
        <v>7.4699709999999868</v>
      </c>
      <c r="B2721">
        <v>17.410033999999996</v>
      </c>
      <c r="I2721" s="19">
        <f t="shared" si="86"/>
        <v>2718</v>
      </c>
      <c r="J2721" s="20">
        <v>-29.25</v>
      </c>
      <c r="M2721" s="21"/>
      <c r="O2721" s="19">
        <f t="shared" si="87"/>
        <v>2718</v>
      </c>
      <c r="P2721" s="20">
        <v>17.809936999999991</v>
      </c>
      <c r="S2721" s="21"/>
      <c r="U2721" s="51">
        <v>2718</v>
      </c>
      <c r="V2721" s="52">
        <v>-29.25</v>
      </c>
      <c r="AA2721" s="52">
        <v>2718</v>
      </c>
      <c r="AB2721" s="52">
        <v>17.809936999999991</v>
      </c>
    </row>
    <row r="2722" spans="1:28" x14ac:dyDescent="0.25">
      <c r="A2722">
        <v>25.550048999999944</v>
      </c>
      <c r="B2722">
        <v>0.97998099999995247</v>
      </c>
      <c r="I2722" s="19">
        <f t="shared" si="86"/>
        <v>2719</v>
      </c>
      <c r="J2722" s="20">
        <v>7.4699709999999868</v>
      </c>
      <c r="M2722" s="21"/>
      <c r="O2722" s="19">
        <f t="shared" si="87"/>
        <v>2719</v>
      </c>
      <c r="P2722" s="20">
        <v>-0.39990299999999479</v>
      </c>
      <c r="S2722" s="21"/>
      <c r="U2722" s="51">
        <v>2719</v>
      </c>
      <c r="V2722" s="52">
        <v>7.4699709999999868</v>
      </c>
      <c r="AA2722" s="52">
        <v>2719</v>
      </c>
      <c r="AB2722" s="52">
        <v>-0.39990299999999479</v>
      </c>
    </row>
    <row r="2723" spans="1:28" x14ac:dyDescent="0.25">
      <c r="A2723">
        <v>6.850097999999889</v>
      </c>
      <c r="B2723">
        <v>7.0098870000001625</v>
      </c>
      <c r="I2723" s="19">
        <f t="shared" si="86"/>
        <v>2720</v>
      </c>
      <c r="J2723" s="20">
        <v>18.080077999999958</v>
      </c>
      <c r="M2723" s="21"/>
      <c r="O2723" s="19">
        <f t="shared" si="87"/>
        <v>2720</v>
      </c>
      <c r="P2723" s="20">
        <v>-16.430053000000044</v>
      </c>
      <c r="S2723" s="21"/>
      <c r="U2723" s="51">
        <v>2720</v>
      </c>
      <c r="V2723" s="52">
        <v>18.080077999999958</v>
      </c>
      <c r="AA2723" s="52">
        <v>2720</v>
      </c>
      <c r="AB2723" s="52">
        <v>-16.430053000000044</v>
      </c>
    </row>
    <row r="2724" spans="1:28" x14ac:dyDescent="0.25">
      <c r="A2724">
        <v>0</v>
      </c>
      <c r="B2724">
        <v>37.930053999999927</v>
      </c>
      <c r="I2724" s="19">
        <f t="shared" si="86"/>
        <v>2721</v>
      </c>
      <c r="J2724" s="20">
        <v>-18.699951000000056</v>
      </c>
      <c r="M2724" s="21"/>
      <c r="O2724" s="19">
        <f t="shared" si="87"/>
        <v>2721</v>
      </c>
      <c r="P2724" s="20">
        <v>6.02990600000021</v>
      </c>
      <c r="S2724" s="21"/>
      <c r="U2724" s="51">
        <v>2721</v>
      </c>
      <c r="V2724" s="52">
        <v>-18.699951000000056</v>
      </c>
      <c r="AA2724" s="52">
        <v>2721</v>
      </c>
      <c r="AB2724" s="52">
        <v>6.02990600000021</v>
      </c>
    </row>
    <row r="2725" spans="1:28" x14ac:dyDescent="0.25">
      <c r="A2725">
        <v>5.5200190000000475</v>
      </c>
      <c r="B2725">
        <v>15.979980999999952</v>
      </c>
      <c r="I2725" s="19">
        <f t="shared" si="86"/>
        <v>2722</v>
      </c>
      <c r="J2725" s="20">
        <v>-6.850097999999889</v>
      </c>
      <c r="M2725" s="21"/>
      <c r="O2725" s="19">
        <f t="shared" si="87"/>
        <v>2722</v>
      </c>
      <c r="P2725" s="20">
        <v>30.920166999999765</v>
      </c>
      <c r="S2725" s="21"/>
      <c r="U2725" s="51">
        <v>2722</v>
      </c>
      <c r="V2725" s="52">
        <v>-6.850097999999889</v>
      </c>
      <c r="AA2725" s="52">
        <v>2722</v>
      </c>
      <c r="AB2725" s="52">
        <v>30.920166999999765</v>
      </c>
    </row>
    <row r="2726" spans="1:28" x14ac:dyDescent="0.25">
      <c r="A2726">
        <v>12.33996500000012</v>
      </c>
      <c r="B2726">
        <v>8.6400149999999485</v>
      </c>
      <c r="I2726" s="19">
        <f t="shared" si="86"/>
        <v>2723</v>
      </c>
      <c r="J2726" s="20">
        <v>5.5200190000000475</v>
      </c>
      <c r="M2726" s="21"/>
      <c r="O2726" s="19">
        <f t="shared" si="87"/>
        <v>2723</v>
      </c>
      <c r="P2726" s="20">
        <v>-21.950072999999975</v>
      </c>
      <c r="S2726" s="21"/>
      <c r="U2726" s="51">
        <v>2723</v>
      </c>
      <c r="V2726" s="52">
        <v>5.5200190000000475</v>
      </c>
      <c r="AA2726" s="52">
        <v>2723</v>
      </c>
      <c r="AB2726" s="52">
        <v>-21.950072999999975</v>
      </c>
    </row>
    <row r="2727" spans="1:28" x14ac:dyDescent="0.25">
      <c r="A2727">
        <v>14.989990000000034</v>
      </c>
      <c r="B2727">
        <v>10.5</v>
      </c>
      <c r="I2727" s="19">
        <f t="shared" si="86"/>
        <v>2724</v>
      </c>
      <c r="J2727" s="20">
        <v>6.8199460000000727</v>
      </c>
      <c r="M2727" s="21"/>
      <c r="O2727" s="19">
        <f t="shared" si="87"/>
        <v>2724</v>
      </c>
      <c r="P2727" s="20">
        <v>-7.339966000000004</v>
      </c>
      <c r="S2727" s="21"/>
      <c r="U2727" s="51">
        <v>2724</v>
      </c>
      <c r="V2727" s="52">
        <v>6.8199460000000727</v>
      </c>
      <c r="AA2727" s="52">
        <v>2724</v>
      </c>
      <c r="AB2727" s="52">
        <v>-7.339966000000004</v>
      </c>
    </row>
    <row r="2728" spans="1:28" x14ac:dyDescent="0.25">
      <c r="A2728">
        <v>29.079956000000038</v>
      </c>
      <c r="B2728">
        <v>0</v>
      </c>
      <c r="I2728" s="19">
        <f t="shared" si="86"/>
        <v>2725</v>
      </c>
      <c r="J2728" s="20">
        <v>2.6500249999999141</v>
      </c>
      <c r="M2728" s="21"/>
      <c r="O2728" s="19">
        <f t="shared" si="87"/>
        <v>2725</v>
      </c>
      <c r="P2728" s="20">
        <v>1.8599850000000515</v>
      </c>
      <c r="S2728" s="21"/>
      <c r="U2728" s="51">
        <v>2725</v>
      </c>
      <c r="V2728" s="52">
        <v>2.6500249999999141</v>
      </c>
      <c r="AA2728" s="52">
        <v>2725</v>
      </c>
      <c r="AB2728" s="52">
        <v>1.8599850000000515</v>
      </c>
    </row>
    <row r="2729" spans="1:28" x14ac:dyDescent="0.25">
      <c r="A2729">
        <v>9.5999759999999696</v>
      </c>
      <c r="B2729">
        <v>5.5300290000000132</v>
      </c>
      <c r="I2729" s="19">
        <f t="shared" si="86"/>
        <v>2726</v>
      </c>
      <c r="J2729" s="20">
        <v>14.089966000000004</v>
      </c>
      <c r="M2729" s="21"/>
      <c r="O2729" s="19">
        <f t="shared" si="87"/>
        <v>2726</v>
      </c>
      <c r="P2729" s="20">
        <v>-10.5</v>
      </c>
      <c r="S2729" s="21"/>
      <c r="U2729" s="51">
        <v>2726</v>
      </c>
      <c r="V2729" s="52">
        <v>14.089966000000004</v>
      </c>
      <c r="AA2729" s="52">
        <v>2726</v>
      </c>
      <c r="AB2729" s="52">
        <v>-10.5</v>
      </c>
    </row>
    <row r="2730" spans="1:28" x14ac:dyDescent="0.25">
      <c r="A2730">
        <v>10.910033999999996</v>
      </c>
      <c r="B2730">
        <v>5.9699709999999868</v>
      </c>
      <c r="I2730" s="19">
        <f t="shared" si="86"/>
        <v>2727</v>
      </c>
      <c r="J2730" s="20">
        <v>-19.479980000000069</v>
      </c>
      <c r="M2730" s="21"/>
      <c r="O2730" s="19">
        <f t="shared" si="87"/>
        <v>2727</v>
      </c>
      <c r="P2730" s="20">
        <v>5.5300290000000132</v>
      </c>
      <c r="S2730" s="21"/>
      <c r="U2730" s="51">
        <v>2727</v>
      </c>
      <c r="V2730" s="52">
        <v>-19.479980000000069</v>
      </c>
      <c r="AA2730" s="52">
        <v>2727</v>
      </c>
      <c r="AB2730" s="52">
        <v>5.5300290000000132</v>
      </c>
    </row>
    <row r="2731" spans="1:28" x14ac:dyDescent="0.25">
      <c r="A2731">
        <v>24.380004999999983</v>
      </c>
      <c r="B2731">
        <v>0</v>
      </c>
      <c r="I2731" s="19">
        <f t="shared" si="86"/>
        <v>2728</v>
      </c>
      <c r="J2731" s="20">
        <v>1.3100580000000264</v>
      </c>
      <c r="M2731" s="21"/>
      <c r="O2731" s="19">
        <f t="shared" si="87"/>
        <v>2728</v>
      </c>
      <c r="P2731" s="20">
        <v>0.43994199999997363</v>
      </c>
      <c r="S2731" s="21"/>
      <c r="U2731" s="51">
        <v>2728</v>
      </c>
      <c r="V2731" s="52">
        <v>1.3100580000000264</v>
      </c>
      <c r="AA2731" s="52">
        <v>2728</v>
      </c>
      <c r="AB2731" s="52">
        <v>0.43994199999997363</v>
      </c>
    </row>
    <row r="2732" spans="1:28" x14ac:dyDescent="0.25">
      <c r="A2732">
        <v>4.719970000000103</v>
      </c>
      <c r="B2732">
        <v>6.8900149999999485</v>
      </c>
      <c r="I2732" s="19">
        <f t="shared" si="86"/>
        <v>2729</v>
      </c>
      <c r="J2732" s="20">
        <v>13.469970999999987</v>
      </c>
      <c r="M2732" s="21"/>
      <c r="O2732" s="19">
        <f t="shared" si="87"/>
        <v>2729</v>
      </c>
      <c r="P2732" s="20">
        <v>-5.9699709999999868</v>
      </c>
      <c r="S2732" s="21"/>
      <c r="U2732" s="51">
        <v>2729</v>
      </c>
      <c r="V2732" s="52">
        <v>13.469970999999987</v>
      </c>
      <c r="AA2732" s="52">
        <v>2729</v>
      </c>
      <c r="AB2732" s="52">
        <v>-5.9699709999999868</v>
      </c>
    </row>
    <row r="2733" spans="1:28" x14ac:dyDescent="0.25">
      <c r="A2733">
        <v>1.7399909999999181</v>
      </c>
      <c r="B2733">
        <v>10.109985000000052</v>
      </c>
      <c r="I2733" s="19">
        <f t="shared" si="86"/>
        <v>2730</v>
      </c>
      <c r="J2733" s="20">
        <v>-19.66003499999988</v>
      </c>
      <c r="M2733" s="21"/>
      <c r="O2733" s="19">
        <f t="shared" si="87"/>
        <v>2730</v>
      </c>
      <c r="P2733" s="20">
        <v>6.8900149999999485</v>
      </c>
      <c r="S2733" s="21"/>
      <c r="U2733" s="51">
        <v>2730</v>
      </c>
      <c r="V2733" s="52">
        <v>-19.66003499999988</v>
      </c>
      <c r="AA2733" s="52">
        <v>2730</v>
      </c>
      <c r="AB2733" s="52">
        <v>6.8900149999999485</v>
      </c>
    </row>
    <row r="2734" spans="1:28" x14ac:dyDescent="0.25">
      <c r="A2734">
        <v>4.8499759999999696</v>
      </c>
      <c r="B2734">
        <v>2.2299800000000687</v>
      </c>
      <c r="I2734" s="19">
        <f t="shared" si="86"/>
        <v>2731</v>
      </c>
      <c r="J2734" s="20">
        <v>-2.9799790000001849</v>
      </c>
      <c r="M2734" s="21"/>
      <c r="O2734" s="19">
        <f t="shared" si="87"/>
        <v>2731</v>
      </c>
      <c r="P2734" s="20">
        <v>3.219970000000103</v>
      </c>
      <c r="S2734" s="21"/>
      <c r="U2734" s="51">
        <v>2731</v>
      </c>
      <c r="V2734" s="52">
        <v>-2.9799790000001849</v>
      </c>
      <c r="AA2734" s="52">
        <v>2731</v>
      </c>
      <c r="AB2734" s="52">
        <v>3.219970000000103</v>
      </c>
    </row>
    <row r="2735" spans="1:28" x14ac:dyDescent="0.25">
      <c r="A2735">
        <v>8.4399410000000898</v>
      </c>
      <c r="B2735">
        <v>14.550048999999944</v>
      </c>
      <c r="I2735" s="19">
        <f t="shared" si="86"/>
        <v>2732</v>
      </c>
      <c r="J2735" s="20">
        <v>3.1099850000000515</v>
      </c>
      <c r="M2735" s="21"/>
      <c r="O2735" s="19">
        <f t="shared" si="87"/>
        <v>2732</v>
      </c>
      <c r="P2735" s="20">
        <v>-7.8800049999999828</v>
      </c>
      <c r="S2735" s="21"/>
      <c r="U2735" s="51">
        <v>2732</v>
      </c>
      <c r="V2735" s="52">
        <v>3.1099850000000515</v>
      </c>
      <c r="AA2735" s="52">
        <v>2732</v>
      </c>
      <c r="AB2735" s="52">
        <v>-7.8800049999999828</v>
      </c>
    </row>
    <row r="2736" spans="1:28" x14ac:dyDescent="0.25">
      <c r="A2736">
        <v>4.5999759999999696</v>
      </c>
      <c r="B2736">
        <v>19.719970000000103</v>
      </c>
      <c r="I2736" s="19">
        <f t="shared" si="86"/>
        <v>2733</v>
      </c>
      <c r="J2736" s="20">
        <v>3.5899650000001202</v>
      </c>
      <c r="M2736" s="21"/>
      <c r="O2736" s="19">
        <f t="shared" si="87"/>
        <v>2733</v>
      </c>
      <c r="P2736" s="20">
        <v>12.320068999999876</v>
      </c>
      <c r="S2736" s="21"/>
      <c r="U2736" s="51">
        <v>2733</v>
      </c>
      <c r="V2736" s="52">
        <v>3.5899650000001202</v>
      </c>
      <c r="AA2736" s="52">
        <v>2733</v>
      </c>
      <c r="AB2736" s="52">
        <v>12.320068999999876</v>
      </c>
    </row>
    <row r="2737" spans="1:28" x14ac:dyDescent="0.25">
      <c r="A2737">
        <v>4.0700689999998758</v>
      </c>
      <c r="B2737">
        <v>10.259887000000163</v>
      </c>
      <c r="I2737" s="19">
        <f t="shared" si="86"/>
        <v>2734</v>
      </c>
      <c r="J2737" s="20">
        <v>-3.8399650000001202</v>
      </c>
      <c r="M2737" s="21"/>
      <c r="O2737" s="19">
        <f t="shared" si="87"/>
        <v>2734</v>
      </c>
      <c r="P2737" s="20">
        <v>5.1699210000001585</v>
      </c>
      <c r="S2737" s="21"/>
      <c r="U2737" s="51">
        <v>2734</v>
      </c>
      <c r="V2737" s="52">
        <v>-3.8399650000001202</v>
      </c>
      <c r="AA2737" s="52">
        <v>2734</v>
      </c>
      <c r="AB2737" s="52">
        <v>5.1699210000001585</v>
      </c>
    </row>
    <row r="2738" spans="1:28" x14ac:dyDescent="0.25">
      <c r="A2738">
        <v>0</v>
      </c>
      <c r="B2738">
        <v>19.330077999999958</v>
      </c>
      <c r="I2738" s="19">
        <f t="shared" si="86"/>
        <v>2735</v>
      </c>
      <c r="J2738" s="20">
        <v>-0.52990700000009383</v>
      </c>
      <c r="M2738" s="21"/>
      <c r="O2738" s="19">
        <f t="shared" si="87"/>
        <v>2735</v>
      </c>
      <c r="P2738" s="20">
        <v>-9.4600829999999405</v>
      </c>
      <c r="S2738" s="21"/>
      <c r="U2738" s="51">
        <v>2735</v>
      </c>
      <c r="V2738" s="52">
        <v>-0.52990700000009383</v>
      </c>
      <c r="AA2738" s="52">
        <v>2735</v>
      </c>
      <c r="AB2738" s="52">
        <v>-9.4600829999999405</v>
      </c>
    </row>
    <row r="2739" spans="1:28" x14ac:dyDescent="0.25">
      <c r="A2739">
        <v>8.4600829999999405</v>
      </c>
      <c r="B2739">
        <v>7.2099610000000212</v>
      </c>
      <c r="I2739" s="19">
        <f t="shared" si="86"/>
        <v>2736</v>
      </c>
      <c r="J2739" s="20">
        <v>-4.0700689999998758</v>
      </c>
      <c r="M2739" s="21"/>
      <c r="O2739" s="19">
        <f t="shared" si="87"/>
        <v>2736</v>
      </c>
      <c r="P2739" s="20">
        <v>9.0701909999997952</v>
      </c>
      <c r="S2739" s="21"/>
      <c r="U2739" s="51">
        <v>2736</v>
      </c>
      <c r="V2739" s="52">
        <v>-4.0700689999998758</v>
      </c>
      <c r="AA2739" s="52">
        <v>2736</v>
      </c>
      <c r="AB2739" s="52">
        <v>9.0701909999997952</v>
      </c>
    </row>
    <row r="2740" spans="1:28" x14ac:dyDescent="0.25">
      <c r="A2740">
        <v>5.0999759999999696</v>
      </c>
      <c r="B2740">
        <v>6.0500489999999445</v>
      </c>
      <c r="I2740" s="19">
        <f t="shared" si="86"/>
        <v>2737</v>
      </c>
      <c r="J2740" s="20">
        <v>8.4600829999999405</v>
      </c>
      <c r="M2740" s="21"/>
      <c r="O2740" s="19">
        <f t="shared" si="87"/>
        <v>2737</v>
      </c>
      <c r="P2740" s="20">
        <v>-12.120116999999937</v>
      </c>
      <c r="S2740" s="21"/>
      <c r="U2740" s="51">
        <v>2737</v>
      </c>
      <c r="V2740" s="52">
        <v>8.4600829999999405</v>
      </c>
      <c r="AA2740" s="52">
        <v>2737</v>
      </c>
      <c r="AB2740" s="52">
        <v>-12.120116999999937</v>
      </c>
    </row>
    <row r="2741" spans="1:28" x14ac:dyDescent="0.25">
      <c r="A2741">
        <v>0</v>
      </c>
      <c r="B2741">
        <v>35.919922000000042</v>
      </c>
      <c r="I2741" s="19">
        <f t="shared" si="86"/>
        <v>2738</v>
      </c>
      <c r="J2741" s="20">
        <v>-3.3601069999999709</v>
      </c>
      <c r="M2741" s="21"/>
      <c r="O2741" s="19">
        <f t="shared" si="87"/>
        <v>2738</v>
      </c>
      <c r="P2741" s="20">
        <v>-1.1599120000000767</v>
      </c>
      <c r="S2741" s="21"/>
      <c r="U2741" s="51">
        <v>2738</v>
      </c>
      <c r="V2741" s="52">
        <v>-3.3601069999999709</v>
      </c>
      <c r="AA2741" s="52">
        <v>2738</v>
      </c>
      <c r="AB2741" s="52">
        <v>-1.1599120000000767</v>
      </c>
    </row>
    <row r="2742" spans="1:28" x14ac:dyDescent="0.25">
      <c r="A2742">
        <v>7.5198970000001282</v>
      </c>
      <c r="B2742">
        <v>12.230102999999872</v>
      </c>
      <c r="I2742" s="19">
        <f t="shared" si="86"/>
        <v>2739</v>
      </c>
      <c r="J2742" s="20">
        <v>-5.0999759999999696</v>
      </c>
      <c r="M2742" s="21"/>
      <c r="O2742" s="19">
        <f t="shared" si="87"/>
        <v>2739</v>
      </c>
      <c r="P2742" s="20">
        <v>29.869873000000098</v>
      </c>
      <c r="S2742" s="21"/>
      <c r="U2742" s="51">
        <v>2739</v>
      </c>
      <c r="V2742" s="52">
        <v>-5.0999759999999696</v>
      </c>
      <c r="AA2742" s="52">
        <v>2739</v>
      </c>
      <c r="AB2742" s="52">
        <v>29.869873000000098</v>
      </c>
    </row>
    <row r="2743" spans="1:28" x14ac:dyDescent="0.25">
      <c r="A2743">
        <v>2.4799800000000687</v>
      </c>
      <c r="B2743">
        <v>20.190002999999933</v>
      </c>
      <c r="I2743" s="19">
        <f t="shared" si="86"/>
        <v>2740</v>
      </c>
      <c r="J2743" s="20">
        <v>7.5198970000001282</v>
      </c>
      <c r="M2743" s="21"/>
      <c r="O2743" s="19">
        <f t="shared" si="87"/>
        <v>2740</v>
      </c>
      <c r="P2743" s="20">
        <v>-23.68981900000017</v>
      </c>
      <c r="S2743" s="21"/>
      <c r="U2743" s="51">
        <v>2740</v>
      </c>
      <c r="V2743" s="52">
        <v>7.5198970000001282</v>
      </c>
      <c r="AA2743" s="52">
        <v>2740</v>
      </c>
      <c r="AB2743" s="52">
        <v>-23.68981900000017</v>
      </c>
    </row>
    <row r="2744" spans="1:28" x14ac:dyDescent="0.25">
      <c r="A2744">
        <v>5.2999270000000251</v>
      </c>
      <c r="B2744">
        <v>11.720031000000063</v>
      </c>
      <c r="I2744" s="19">
        <f t="shared" si="86"/>
        <v>2741</v>
      </c>
      <c r="J2744" s="20">
        <v>-5.0399170000000595</v>
      </c>
      <c r="M2744" s="21"/>
      <c r="O2744" s="19">
        <f t="shared" si="87"/>
        <v>2741</v>
      </c>
      <c r="P2744" s="20">
        <v>7.9599000000000615</v>
      </c>
      <c r="S2744" s="21"/>
      <c r="U2744" s="51">
        <v>2741</v>
      </c>
      <c r="V2744" s="52">
        <v>-5.0399170000000595</v>
      </c>
      <c r="AA2744" s="52">
        <v>2741</v>
      </c>
      <c r="AB2744" s="52">
        <v>7.9599000000000615</v>
      </c>
    </row>
    <row r="2745" spans="1:28" x14ac:dyDescent="0.25">
      <c r="A2745">
        <v>14.410033999999996</v>
      </c>
      <c r="B2745">
        <v>9.7399900000000343</v>
      </c>
      <c r="I2745" s="19">
        <f t="shared" si="86"/>
        <v>2742</v>
      </c>
      <c r="J2745" s="20">
        <v>2.8199469999999565</v>
      </c>
      <c r="M2745" s="21"/>
      <c r="O2745" s="19">
        <f t="shared" si="87"/>
        <v>2742</v>
      </c>
      <c r="P2745" s="20">
        <v>-8.4699719999998706</v>
      </c>
      <c r="S2745" s="21"/>
      <c r="U2745" s="51">
        <v>2742</v>
      </c>
      <c r="V2745" s="52">
        <v>2.8199469999999565</v>
      </c>
      <c r="AA2745" s="52">
        <v>2742</v>
      </c>
      <c r="AB2745" s="52">
        <v>-8.4699719999998706</v>
      </c>
    </row>
    <row r="2746" spans="1:28" x14ac:dyDescent="0.25">
      <c r="A2746">
        <v>32.34997599999997</v>
      </c>
      <c r="B2746">
        <v>0</v>
      </c>
      <c r="I2746" s="19">
        <f t="shared" si="86"/>
        <v>2743</v>
      </c>
      <c r="J2746" s="20">
        <v>9.1101069999999709</v>
      </c>
      <c r="M2746" s="21"/>
      <c r="O2746" s="19">
        <f t="shared" si="87"/>
        <v>2743</v>
      </c>
      <c r="P2746" s="20">
        <v>-1.9800410000000284</v>
      </c>
      <c r="S2746" s="21"/>
      <c r="U2746" s="51">
        <v>2743</v>
      </c>
      <c r="V2746" s="52">
        <v>9.1101069999999709</v>
      </c>
      <c r="AA2746" s="52">
        <v>2743</v>
      </c>
      <c r="AB2746" s="52">
        <v>-1.9800410000000284</v>
      </c>
    </row>
    <row r="2747" spans="1:28" x14ac:dyDescent="0.25">
      <c r="A2747">
        <v>8.3299560000000383</v>
      </c>
      <c r="B2747">
        <v>4.6800539999999273</v>
      </c>
      <c r="I2747" s="19">
        <f t="shared" si="86"/>
        <v>2744</v>
      </c>
      <c r="J2747" s="20">
        <v>17.939941999999974</v>
      </c>
      <c r="M2747" s="21"/>
      <c r="O2747" s="19">
        <f t="shared" si="87"/>
        <v>2744</v>
      </c>
      <c r="P2747" s="20">
        <v>-9.7399900000000343</v>
      </c>
      <c r="S2747" s="21"/>
      <c r="U2747" s="51">
        <v>2744</v>
      </c>
      <c r="V2747" s="52">
        <v>17.939941999999974</v>
      </c>
      <c r="AA2747" s="52">
        <v>2744</v>
      </c>
      <c r="AB2747" s="52">
        <v>-9.7399900000000343</v>
      </c>
    </row>
    <row r="2748" spans="1:28" x14ac:dyDescent="0.25">
      <c r="A2748">
        <v>7.660033999999996</v>
      </c>
      <c r="B2748">
        <v>2.4000240000000304</v>
      </c>
      <c r="I2748" s="19">
        <f t="shared" si="86"/>
        <v>2745</v>
      </c>
      <c r="J2748" s="20">
        <v>-24.020019999999931</v>
      </c>
      <c r="M2748" s="21"/>
      <c r="O2748" s="19">
        <f t="shared" si="87"/>
        <v>2745</v>
      </c>
      <c r="P2748" s="20">
        <v>4.6800539999999273</v>
      </c>
      <c r="S2748" s="21"/>
      <c r="U2748" s="51">
        <v>2745</v>
      </c>
      <c r="V2748" s="52">
        <v>-24.020019999999931</v>
      </c>
      <c r="AA2748" s="52">
        <v>2745</v>
      </c>
      <c r="AB2748" s="52">
        <v>4.6800539999999273</v>
      </c>
    </row>
    <row r="2749" spans="1:28" x14ac:dyDescent="0.25">
      <c r="A2749">
        <v>3.5500489999999445</v>
      </c>
      <c r="B2749">
        <v>6.7800290000000132</v>
      </c>
      <c r="I2749" s="19">
        <f t="shared" si="86"/>
        <v>2746</v>
      </c>
      <c r="J2749" s="20">
        <v>-0.66992200000004232</v>
      </c>
      <c r="M2749" s="21"/>
      <c r="O2749" s="19">
        <f t="shared" si="87"/>
        <v>2746</v>
      </c>
      <c r="P2749" s="20">
        <v>-2.280029999999897</v>
      </c>
      <c r="S2749" s="21"/>
      <c r="U2749" s="51">
        <v>2746</v>
      </c>
      <c r="V2749" s="52">
        <v>-0.66992200000004232</v>
      </c>
      <c r="AA2749" s="52">
        <v>2746</v>
      </c>
      <c r="AB2749" s="52">
        <v>-2.280029999999897</v>
      </c>
    </row>
    <row r="2750" spans="1:28" x14ac:dyDescent="0.25">
      <c r="A2750">
        <v>18.809936999999991</v>
      </c>
      <c r="B2750">
        <v>0</v>
      </c>
      <c r="I2750" s="19">
        <f t="shared" si="86"/>
        <v>2747</v>
      </c>
      <c r="J2750" s="20">
        <v>-4.1099850000000515</v>
      </c>
      <c r="M2750" s="21"/>
      <c r="O2750" s="19">
        <f t="shared" si="87"/>
        <v>2747</v>
      </c>
      <c r="P2750" s="20">
        <v>4.3800049999999828</v>
      </c>
      <c r="S2750" s="21"/>
      <c r="U2750" s="51">
        <v>2747</v>
      </c>
      <c r="V2750" s="52">
        <v>-4.1099850000000515</v>
      </c>
      <c r="AA2750" s="52">
        <v>2747</v>
      </c>
      <c r="AB2750" s="52">
        <v>4.3800049999999828</v>
      </c>
    </row>
    <row r="2751" spans="1:28" x14ac:dyDescent="0.25">
      <c r="A2751">
        <v>3.4699709999999868</v>
      </c>
      <c r="B2751">
        <v>7.9299310000001242</v>
      </c>
      <c r="I2751" s="19">
        <f t="shared" si="86"/>
        <v>2748</v>
      </c>
      <c r="J2751" s="20">
        <v>15.259888000000046</v>
      </c>
      <c r="M2751" s="21"/>
      <c r="O2751" s="19">
        <f t="shared" si="87"/>
        <v>2748</v>
      </c>
      <c r="P2751" s="20">
        <v>-6.7800290000000132</v>
      </c>
      <c r="S2751" s="21"/>
      <c r="U2751" s="51">
        <v>2748</v>
      </c>
      <c r="V2751" s="52">
        <v>15.259888000000046</v>
      </c>
      <c r="AA2751" s="52">
        <v>2748</v>
      </c>
      <c r="AB2751" s="52">
        <v>-6.7800290000000132</v>
      </c>
    </row>
    <row r="2752" spans="1:28" x14ac:dyDescent="0.25">
      <c r="A2752">
        <v>4.2000729999999749</v>
      </c>
      <c r="B2752">
        <v>13.929932000000008</v>
      </c>
      <c r="I2752" s="19">
        <f t="shared" si="86"/>
        <v>2749</v>
      </c>
      <c r="J2752" s="20">
        <v>-15.339966000000004</v>
      </c>
      <c r="M2752" s="21"/>
      <c r="O2752" s="19">
        <f t="shared" si="87"/>
        <v>2749</v>
      </c>
      <c r="P2752" s="20">
        <v>7.9299310000001242</v>
      </c>
      <c r="S2752" s="21"/>
      <c r="U2752" s="51">
        <v>2749</v>
      </c>
      <c r="V2752" s="52">
        <v>-15.339966000000004</v>
      </c>
      <c r="AA2752" s="52">
        <v>2749</v>
      </c>
      <c r="AB2752" s="52">
        <v>7.9299310000001242</v>
      </c>
    </row>
    <row r="2753" spans="1:28" x14ac:dyDescent="0.25">
      <c r="A2753">
        <v>0</v>
      </c>
      <c r="B2753">
        <v>30.530029999999897</v>
      </c>
      <c r="I2753" s="19">
        <f t="shared" si="86"/>
        <v>2750</v>
      </c>
      <c r="J2753" s="20">
        <v>0.73010199999998804</v>
      </c>
      <c r="M2753" s="21"/>
      <c r="O2753" s="19">
        <f t="shared" si="87"/>
        <v>2750</v>
      </c>
      <c r="P2753" s="20">
        <v>6.0000009999998838</v>
      </c>
      <c r="S2753" s="21"/>
      <c r="U2753" s="51">
        <v>2750</v>
      </c>
      <c r="V2753" s="52">
        <v>0.73010199999998804</v>
      </c>
      <c r="AA2753" s="52">
        <v>2750</v>
      </c>
      <c r="AB2753" s="52">
        <v>6.0000009999998838</v>
      </c>
    </row>
    <row r="2754" spans="1:28" x14ac:dyDescent="0.25">
      <c r="A2754">
        <v>7.8499750000000859</v>
      </c>
      <c r="B2754">
        <v>5.7399909999999181</v>
      </c>
      <c r="I2754" s="19">
        <f t="shared" si="86"/>
        <v>2751</v>
      </c>
      <c r="J2754" s="20">
        <v>-4.2000729999999749</v>
      </c>
      <c r="M2754" s="21"/>
      <c r="O2754" s="19">
        <f t="shared" si="87"/>
        <v>2751</v>
      </c>
      <c r="P2754" s="20">
        <v>16.600097999999889</v>
      </c>
      <c r="S2754" s="21"/>
      <c r="U2754" s="51">
        <v>2751</v>
      </c>
      <c r="V2754" s="52">
        <v>-4.2000729999999749</v>
      </c>
      <c r="AA2754" s="52">
        <v>2751</v>
      </c>
      <c r="AB2754" s="52">
        <v>16.600097999999889</v>
      </c>
    </row>
    <row r="2755" spans="1:28" x14ac:dyDescent="0.25">
      <c r="A2755">
        <v>19.409912000000077</v>
      </c>
      <c r="B2755">
        <v>7.6500240000000304</v>
      </c>
      <c r="I2755" s="19">
        <f t="shared" si="86"/>
        <v>2752</v>
      </c>
      <c r="J2755" s="20">
        <v>7.8499750000000859</v>
      </c>
      <c r="M2755" s="21"/>
      <c r="O2755" s="19">
        <f t="shared" si="87"/>
        <v>2752</v>
      </c>
      <c r="P2755" s="20">
        <v>-24.790038999999979</v>
      </c>
      <c r="S2755" s="21"/>
      <c r="U2755" s="51">
        <v>2752</v>
      </c>
      <c r="V2755" s="52">
        <v>7.8499750000000859</v>
      </c>
      <c r="AA2755" s="52">
        <v>2752</v>
      </c>
      <c r="AB2755" s="52">
        <v>-24.790038999999979</v>
      </c>
    </row>
    <row r="2756" spans="1:28" x14ac:dyDescent="0.25">
      <c r="A2756">
        <v>2.2899170000000595</v>
      </c>
      <c r="B2756">
        <v>21.420043999999962</v>
      </c>
      <c r="I2756" s="19">
        <f t="shared" si="86"/>
        <v>2753</v>
      </c>
      <c r="J2756" s="20">
        <v>11.559936999999991</v>
      </c>
      <c r="M2756" s="21"/>
      <c r="O2756" s="19">
        <f t="shared" si="87"/>
        <v>2753</v>
      </c>
      <c r="P2756" s="20">
        <v>1.9100330000001122</v>
      </c>
      <c r="S2756" s="21"/>
      <c r="U2756" s="51">
        <v>2753</v>
      </c>
      <c r="V2756" s="52">
        <v>11.559936999999991</v>
      </c>
      <c r="AA2756" s="52">
        <v>2753</v>
      </c>
      <c r="AB2756" s="52">
        <v>1.9100330000001122</v>
      </c>
    </row>
    <row r="2757" spans="1:28" x14ac:dyDescent="0.25">
      <c r="A2757">
        <v>25.359985000000052</v>
      </c>
      <c r="B2757">
        <v>0</v>
      </c>
      <c r="I2757" s="19">
        <f t="shared" si="86"/>
        <v>2754</v>
      </c>
      <c r="J2757" s="20">
        <v>-17.119995000000017</v>
      </c>
      <c r="M2757" s="21"/>
      <c r="O2757" s="19">
        <f t="shared" si="87"/>
        <v>2754</v>
      </c>
      <c r="P2757" s="20">
        <v>13.770019999999931</v>
      </c>
      <c r="S2757" s="21"/>
      <c r="U2757" s="51">
        <v>2754</v>
      </c>
      <c r="V2757" s="52">
        <v>-17.119995000000017</v>
      </c>
      <c r="AA2757" s="52">
        <v>2754</v>
      </c>
      <c r="AB2757" s="52">
        <v>13.770019999999931</v>
      </c>
    </row>
    <row r="2758" spans="1:28" x14ac:dyDescent="0.25">
      <c r="A2758">
        <v>11.559936000000107</v>
      </c>
      <c r="B2758">
        <v>4.2900389999999788</v>
      </c>
      <c r="I2758" s="19">
        <f t="shared" ref="I2758:I2821" si="88">I2757+1</f>
        <v>2755</v>
      </c>
      <c r="J2758" s="20">
        <v>23.070067999999992</v>
      </c>
      <c r="M2758" s="21"/>
      <c r="O2758" s="19">
        <f t="shared" ref="O2758:O2821" si="89">O2757+1</f>
        <v>2755</v>
      </c>
      <c r="P2758" s="20">
        <v>-21.420043999999962</v>
      </c>
      <c r="S2758" s="21"/>
      <c r="U2758" s="51">
        <v>2755</v>
      </c>
      <c r="V2758" s="52">
        <v>23.070067999999992</v>
      </c>
      <c r="AA2758" s="52">
        <v>2755</v>
      </c>
      <c r="AB2758" s="52">
        <v>-21.420043999999962</v>
      </c>
    </row>
    <row r="2759" spans="1:28" x14ac:dyDescent="0.25">
      <c r="A2759">
        <v>12.119995000000017</v>
      </c>
      <c r="B2759">
        <v>1.589966000000004</v>
      </c>
      <c r="I2759" s="19">
        <f t="shared" si="88"/>
        <v>2756</v>
      </c>
      <c r="J2759" s="20">
        <v>-13.800048999999944</v>
      </c>
      <c r="M2759" s="21"/>
      <c r="O2759" s="19">
        <f t="shared" si="89"/>
        <v>2756</v>
      </c>
      <c r="P2759" s="20">
        <v>4.2900389999999788</v>
      </c>
      <c r="S2759" s="21"/>
      <c r="U2759" s="51">
        <v>2756</v>
      </c>
      <c r="V2759" s="52">
        <v>-13.800048999999944</v>
      </c>
      <c r="AA2759" s="52">
        <v>2756</v>
      </c>
      <c r="AB2759" s="52">
        <v>4.2900389999999788</v>
      </c>
    </row>
    <row r="2760" spans="1:28" x14ac:dyDescent="0.25">
      <c r="A2760">
        <v>3.589966000000004</v>
      </c>
      <c r="B2760">
        <v>7.5799560000000383</v>
      </c>
      <c r="I2760" s="19">
        <f t="shared" si="88"/>
        <v>2757</v>
      </c>
      <c r="J2760" s="20">
        <v>0.56005899999991016</v>
      </c>
      <c r="M2760" s="21"/>
      <c r="O2760" s="19">
        <f t="shared" si="89"/>
        <v>2757</v>
      </c>
      <c r="P2760" s="20">
        <v>-2.7000729999999749</v>
      </c>
      <c r="S2760" s="21"/>
      <c r="U2760" s="51">
        <v>2757</v>
      </c>
      <c r="V2760" s="52">
        <v>0.56005899999991016</v>
      </c>
      <c r="AA2760" s="52">
        <v>2757</v>
      </c>
      <c r="AB2760" s="52">
        <v>-2.7000729999999749</v>
      </c>
    </row>
    <row r="2761" spans="1:28" x14ac:dyDescent="0.25">
      <c r="A2761">
        <v>1.820067999999992</v>
      </c>
      <c r="B2761">
        <v>9.7299809999999525</v>
      </c>
      <c r="I2761" s="19">
        <f t="shared" si="88"/>
        <v>2758</v>
      </c>
      <c r="J2761" s="20">
        <v>-8.5300290000000132</v>
      </c>
      <c r="M2761" s="21"/>
      <c r="O2761" s="19">
        <f t="shared" si="89"/>
        <v>2758</v>
      </c>
      <c r="P2761" s="20">
        <v>5.9899900000000343</v>
      </c>
      <c r="S2761" s="21"/>
      <c r="U2761" s="51">
        <v>2758</v>
      </c>
      <c r="V2761" s="52">
        <v>-8.5300290000000132</v>
      </c>
      <c r="AA2761" s="52">
        <v>2758</v>
      </c>
      <c r="AB2761" s="52">
        <v>5.9899900000000343</v>
      </c>
    </row>
    <row r="2762" spans="1:28" x14ac:dyDescent="0.25">
      <c r="A2762">
        <v>7.8300779999999577</v>
      </c>
      <c r="B2762">
        <v>15.25</v>
      </c>
      <c r="I2762" s="19">
        <f t="shared" si="88"/>
        <v>2759</v>
      </c>
      <c r="J2762" s="20">
        <v>-1.769898000000012</v>
      </c>
      <c r="M2762" s="21"/>
      <c r="O2762" s="19">
        <f t="shared" si="89"/>
        <v>2759</v>
      </c>
      <c r="P2762" s="20">
        <v>2.1500249999999141</v>
      </c>
      <c r="S2762" s="21"/>
      <c r="U2762" s="51">
        <v>2759</v>
      </c>
      <c r="V2762" s="52">
        <v>-1.769898000000012</v>
      </c>
      <c r="AA2762" s="52">
        <v>2759</v>
      </c>
      <c r="AB2762" s="52">
        <v>2.1500249999999141</v>
      </c>
    </row>
    <row r="2763" spans="1:28" x14ac:dyDescent="0.25">
      <c r="A2763">
        <v>8</v>
      </c>
      <c r="B2763">
        <v>10.429931000000124</v>
      </c>
      <c r="I2763" s="19">
        <f t="shared" si="88"/>
        <v>2760</v>
      </c>
      <c r="J2763" s="20">
        <v>6.0100099999999657</v>
      </c>
      <c r="M2763" s="21"/>
      <c r="O2763" s="19">
        <f t="shared" si="89"/>
        <v>2760</v>
      </c>
      <c r="P2763" s="20">
        <v>5.5200190000000475</v>
      </c>
      <c r="S2763" s="21"/>
      <c r="U2763" s="51">
        <v>2760</v>
      </c>
      <c r="V2763" s="52">
        <v>6.0100099999999657</v>
      </c>
      <c r="AA2763" s="52">
        <v>2760</v>
      </c>
      <c r="AB2763" s="52">
        <v>5.5200190000000475</v>
      </c>
    </row>
    <row r="2764" spans="1:28" x14ac:dyDescent="0.25">
      <c r="A2764">
        <v>19.770019999999931</v>
      </c>
      <c r="B2764">
        <v>0</v>
      </c>
      <c r="I2764" s="19">
        <f t="shared" si="88"/>
        <v>2761</v>
      </c>
      <c r="J2764" s="20">
        <v>0.16992200000004232</v>
      </c>
      <c r="M2764" s="21"/>
      <c r="O2764" s="19">
        <f t="shared" si="89"/>
        <v>2761</v>
      </c>
      <c r="P2764" s="20">
        <v>-4.8200689999998758</v>
      </c>
      <c r="S2764" s="21"/>
      <c r="U2764" s="51">
        <v>2761</v>
      </c>
      <c r="V2764" s="52">
        <v>0.16992200000004232</v>
      </c>
      <c r="AA2764" s="52">
        <v>2761</v>
      </c>
      <c r="AB2764" s="52">
        <v>-4.8200689999998758</v>
      </c>
    </row>
    <row r="2765" spans="1:28" x14ac:dyDescent="0.25">
      <c r="A2765">
        <v>9.9975000000085856E-2</v>
      </c>
      <c r="B2765">
        <v>8.5799560000000383</v>
      </c>
      <c r="I2765" s="19">
        <f t="shared" si="88"/>
        <v>2762</v>
      </c>
      <c r="J2765" s="20">
        <v>11.770019999999931</v>
      </c>
      <c r="M2765" s="21"/>
      <c r="O2765" s="19">
        <f t="shared" si="89"/>
        <v>2762</v>
      </c>
      <c r="P2765" s="20">
        <v>-10.429931000000124</v>
      </c>
      <c r="S2765" s="21"/>
      <c r="U2765" s="51">
        <v>2762</v>
      </c>
      <c r="V2765" s="52">
        <v>11.770019999999931</v>
      </c>
      <c r="AA2765" s="52">
        <v>2762</v>
      </c>
      <c r="AB2765" s="52">
        <v>-10.429931000000124</v>
      </c>
    </row>
    <row r="2766" spans="1:28" x14ac:dyDescent="0.25">
      <c r="A2766">
        <v>7.6899410000000898</v>
      </c>
      <c r="B2766">
        <v>1.600097999999889</v>
      </c>
      <c r="I2766" s="19">
        <f t="shared" si="88"/>
        <v>2763</v>
      </c>
      <c r="J2766" s="20">
        <v>-19.670044999999845</v>
      </c>
      <c r="M2766" s="21"/>
      <c r="O2766" s="19">
        <f t="shared" si="89"/>
        <v>2763</v>
      </c>
      <c r="P2766" s="20">
        <v>8.5799560000000383</v>
      </c>
      <c r="S2766" s="21"/>
      <c r="U2766" s="51">
        <v>2763</v>
      </c>
      <c r="V2766" s="52">
        <v>-19.670044999999845</v>
      </c>
      <c r="AA2766" s="52">
        <v>2763</v>
      </c>
      <c r="AB2766" s="52">
        <v>8.5799560000000383</v>
      </c>
    </row>
    <row r="2767" spans="1:28" x14ac:dyDescent="0.25">
      <c r="A2767">
        <v>0.78002999999989697</v>
      </c>
      <c r="B2767">
        <v>6.969970000000103</v>
      </c>
      <c r="I2767" s="19">
        <f t="shared" si="88"/>
        <v>2764</v>
      </c>
      <c r="J2767" s="20">
        <v>7.589966000000004</v>
      </c>
      <c r="M2767" s="21"/>
      <c r="O2767" s="19">
        <f t="shared" si="89"/>
        <v>2764</v>
      </c>
      <c r="P2767" s="20">
        <v>-6.9798580000001493</v>
      </c>
      <c r="S2767" s="21"/>
      <c r="U2767" s="51">
        <v>2764</v>
      </c>
      <c r="V2767" s="52">
        <v>7.589966000000004</v>
      </c>
      <c r="AA2767" s="52">
        <v>2764</v>
      </c>
      <c r="AB2767" s="52">
        <v>-6.9798580000001493</v>
      </c>
    </row>
    <row r="2768" spans="1:28" x14ac:dyDescent="0.25">
      <c r="A2768">
        <v>0.99011299999983748</v>
      </c>
      <c r="B2768">
        <v>14.899902000000111</v>
      </c>
      <c r="I2768" s="19">
        <f t="shared" si="88"/>
        <v>2765</v>
      </c>
      <c r="J2768" s="20">
        <v>-6.9099110000001929</v>
      </c>
      <c r="M2768" s="21"/>
      <c r="O2768" s="19">
        <f t="shared" si="89"/>
        <v>2765</v>
      </c>
      <c r="P2768" s="20">
        <v>5.369872000000214</v>
      </c>
      <c r="S2768" s="21"/>
      <c r="U2768" s="51">
        <v>2765</v>
      </c>
      <c r="V2768" s="52">
        <v>-6.9099110000001929</v>
      </c>
      <c r="AA2768" s="52">
        <v>2765</v>
      </c>
      <c r="AB2768" s="52">
        <v>5.369872000000214</v>
      </c>
    </row>
    <row r="2769" spans="1:28" x14ac:dyDescent="0.25">
      <c r="A2769">
        <v>6.4399410000000898</v>
      </c>
      <c r="B2769">
        <v>1.8900149999999485</v>
      </c>
      <c r="I2769" s="19">
        <f t="shared" si="88"/>
        <v>2766</v>
      </c>
      <c r="J2769" s="20">
        <v>0.21008299999994051</v>
      </c>
      <c r="M2769" s="21"/>
      <c r="O2769" s="19">
        <f t="shared" si="89"/>
        <v>2766</v>
      </c>
      <c r="P2769" s="20">
        <v>7.929932000000008</v>
      </c>
      <c r="S2769" s="21"/>
      <c r="U2769" s="51">
        <v>2766</v>
      </c>
      <c r="V2769" s="52">
        <v>0.21008299999994051</v>
      </c>
      <c r="AA2769" s="52">
        <v>2766</v>
      </c>
      <c r="AB2769" s="52">
        <v>7.929932000000008</v>
      </c>
    </row>
    <row r="2770" spans="1:28" x14ac:dyDescent="0.25">
      <c r="A2770">
        <v>4.2399900000000343</v>
      </c>
      <c r="B2770">
        <v>11.340087999999923</v>
      </c>
      <c r="I2770" s="19">
        <f t="shared" si="88"/>
        <v>2767</v>
      </c>
      <c r="J2770" s="20">
        <v>5.4498280000002524</v>
      </c>
      <c r="M2770" s="21"/>
      <c r="O2770" s="19">
        <f t="shared" si="89"/>
        <v>2767</v>
      </c>
      <c r="P2770" s="20">
        <v>-13.009887000000163</v>
      </c>
      <c r="S2770" s="21"/>
      <c r="U2770" s="51">
        <v>2767</v>
      </c>
      <c r="V2770" s="52">
        <v>5.4498280000002524</v>
      </c>
      <c r="AA2770" s="52">
        <v>2767</v>
      </c>
      <c r="AB2770" s="52">
        <v>-13.009887000000163</v>
      </c>
    </row>
    <row r="2771" spans="1:28" x14ac:dyDescent="0.25">
      <c r="A2771">
        <v>0</v>
      </c>
      <c r="B2771">
        <v>28.339966000000004</v>
      </c>
      <c r="I2771" s="19">
        <f t="shared" si="88"/>
        <v>2768</v>
      </c>
      <c r="J2771" s="20">
        <v>-2.1999510000000555</v>
      </c>
      <c r="M2771" s="21"/>
      <c r="O2771" s="19">
        <f t="shared" si="89"/>
        <v>2768</v>
      </c>
      <c r="P2771" s="20">
        <v>9.4500729999999749</v>
      </c>
      <c r="S2771" s="21"/>
      <c r="U2771" s="51">
        <v>2768</v>
      </c>
      <c r="V2771" s="52">
        <v>-2.1999510000000555</v>
      </c>
      <c r="AA2771" s="52">
        <v>2768</v>
      </c>
      <c r="AB2771" s="52">
        <v>9.4500729999999749</v>
      </c>
    </row>
    <row r="2772" spans="1:28" x14ac:dyDescent="0.25">
      <c r="A2772">
        <v>5.2399909999999181</v>
      </c>
      <c r="B2772">
        <v>4.7900389999999788</v>
      </c>
      <c r="I2772" s="19">
        <f t="shared" si="88"/>
        <v>2769</v>
      </c>
      <c r="J2772" s="20">
        <v>-4.2399900000000343</v>
      </c>
      <c r="M2772" s="21"/>
      <c r="O2772" s="19">
        <f t="shared" si="89"/>
        <v>2769</v>
      </c>
      <c r="P2772" s="20">
        <v>16.999878000000081</v>
      </c>
      <c r="S2772" s="21"/>
      <c r="U2772" s="51">
        <v>2769</v>
      </c>
      <c r="V2772" s="52">
        <v>-4.2399900000000343</v>
      </c>
      <c r="AA2772" s="52">
        <v>2769</v>
      </c>
      <c r="AB2772" s="52">
        <v>16.999878000000081</v>
      </c>
    </row>
    <row r="2773" spans="1:28" x14ac:dyDescent="0.25">
      <c r="A2773">
        <v>4.0300290000000132</v>
      </c>
      <c r="B2773">
        <v>3.2199709999999868</v>
      </c>
      <c r="I2773" s="19">
        <f t="shared" si="88"/>
        <v>2770</v>
      </c>
      <c r="J2773" s="20">
        <v>5.2399909999999181</v>
      </c>
      <c r="M2773" s="21"/>
      <c r="O2773" s="19">
        <f t="shared" si="89"/>
        <v>2770</v>
      </c>
      <c r="P2773" s="20">
        <v>-23.549927000000025</v>
      </c>
      <c r="S2773" s="21"/>
      <c r="U2773" s="51">
        <v>2770</v>
      </c>
      <c r="V2773" s="52">
        <v>5.2399909999999181</v>
      </c>
      <c r="AA2773" s="52">
        <v>2770</v>
      </c>
      <c r="AB2773" s="52">
        <v>-23.549927000000025</v>
      </c>
    </row>
    <row r="2774" spans="1:28" x14ac:dyDescent="0.25">
      <c r="A2774">
        <v>5.1300049999999828</v>
      </c>
      <c r="B2774">
        <v>8</v>
      </c>
      <c r="I2774" s="19">
        <f t="shared" si="88"/>
        <v>2771</v>
      </c>
      <c r="J2774" s="20">
        <v>-1.2099619999999049</v>
      </c>
      <c r="M2774" s="21"/>
      <c r="O2774" s="19">
        <f t="shared" si="89"/>
        <v>2771</v>
      </c>
      <c r="P2774" s="20">
        <v>-1.570067999999992</v>
      </c>
      <c r="S2774" s="21"/>
      <c r="U2774" s="51">
        <v>2771</v>
      </c>
      <c r="V2774" s="52">
        <v>-1.2099619999999049</v>
      </c>
      <c r="AA2774" s="52">
        <v>2771</v>
      </c>
      <c r="AB2774" s="52">
        <v>-1.570067999999992</v>
      </c>
    </row>
    <row r="2775" spans="1:28" x14ac:dyDescent="0.25">
      <c r="A2775">
        <v>18.979980999999952</v>
      </c>
      <c r="B2775">
        <v>0</v>
      </c>
      <c r="I2775" s="19">
        <f t="shared" si="88"/>
        <v>2772</v>
      </c>
      <c r="J2775" s="20">
        <v>1.0999759999999696</v>
      </c>
      <c r="M2775" s="21"/>
      <c r="O2775" s="19">
        <f t="shared" si="89"/>
        <v>2772</v>
      </c>
      <c r="P2775" s="20">
        <v>4.7800290000000132</v>
      </c>
      <c r="S2775" s="21"/>
      <c r="U2775" s="51">
        <v>2772</v>
      </c>
      <c r="V2775" s="52">
        <v>1.0999759999999696</v>
      </c>
      <c r="AA2775" s="52">
        <v>2772</v>
      </c>
      <c r="AB2775" s="52">
        <v>4.7800290000000132</v>
      </c>
    </row>
    <row r="2776" spans="1:28" x14ac:dyDescent="0.25">
      <c r="A2776">
        <v>7.690063999999893</v>
      </c>
      <c r="B2776">
        <v>6.3199460000000727</v>
      </c>
      <c r="I2776" s="19">
        <f t="shared" si="88"/>
        <v>2773</v>
      </c>
      <c r="J2776" s="20">
        <v>13.84997599999997</v>
      </c>
      <c r="M2776" s="21"/>
      <c r="O2776" s="19">
        <f t="shared" si="89"/>
        <v>2773</v>
      </c>
      <c r="P2776" s="20">
        <v>-8</v>
      </c>
      <c r="S2776" s="21"/>
      <c r="U2776" s="51">
        <v>2773</v>
      </c>
      <c r="V2776" s="52">
        <v>13.84997599999997</v>
      </c>
      <c r="AA2776" s="52">
        <v>2773</v>
      </c>
      <c r="AB2776" s="52">
        <v>-8</v>
      </c>
    </row>
    <row r="2777" spans="1:28" x14ac:dyDescent="0.25">
      <c r="A2777">
        <v>0</v>
      </c>
      <c r="B2777">
        <v>21.779907000000094</v>
      </c>
      <c r="I2777" s="19">
        <f t="shared" si="88"/>
        <v>2774</v>
      </c>
      <c r="J2777" s="20">
        <v>-11.289917000000059</v>
      </c>
      <c r="M2777" s="21"/>
      <c r="O2777" s="19">
        <f t="shared" si="89"/>
        <v>2774</v>
      </c>
      <c r="P2777" s="20">
        <v>6.3199460000000727</v>
      </c>
      <c r="S2777" s="21"/>
      <c r="U2777" s="51">
        <v>2774</v>
      </c>
      <c r="V2777" s="52">
        <v>-11.289917000000059</v>
      </c>
      <c r="AA2777" s="52">
        <v>2774</v>
      </c>
      <c r="AB2777" s="52">
        <v>6.3199460000000727</v>
      </c>
    </row>
    <row r="2778" spans="1:28" x14ac:dyDescent="0.25">
      <c r="A2778">
        <v>0</v>
      </c>
      <c r="B2778">
        <v>11.719970999999987</v>
      </c>
      <c r="I2778" s="19">
        <f t="shared" si="88"/>
        <v>2775</v>
      </c>
      <c r="J2778" s="20">
        <v>-7.690063999999893</v>
      </c>
      <c r="M2778" s="21"/>
      <c r="O2778" s="19">
        <f t="shared" si="89"/>
        <v>2775</v>
      </c>
      <c r="P2778" s="20">
        <v>15.459961000000021</v>
      </c>
      <c r="S2778" s="21"/>
      <c r="U2778" s="51">
        <v>2775</v>
      </c>
      <c r="V2778" s="52">
        <v>-7.690063999999893</v>
      </c>
      <c r="AA2778" s="52">
        <v>2775</v>
      </c>
      <c r="AB2778" s="52">
        <v>15.459961000000021</v>
      </c>
    </row>
    <row r="2779" spans="1:28" x14ac:dyDescent="0.25">
      <c r="A2779">
        <v>8.2199709999999868</v>
      </c>
      <c r="B2779">
        <v>6.2800290000000132</v>
      </c>
      <c r="I2779" s="19">
        <f t="shared" si="88"/>
        <v>2776</v>
      </c>
      <c r="J2779" s="20">
        <v>0</v>
      </c>
      <c r="M2779" s="21"/>
      <c r="O2779" s="19">
        <f t="shared" si="89"/>
        <v>2776</v>
      </c>
      <c r="P2779" s="20">
        <v>-10.059936000000107</v>
      </c>
      <c r="S2779" s="21"/>
      <c r="U2779" s="51">
        <v>2776</v>
      </c>
      <c r="V2779" s="52">
        <v>0</v>
      </c>
      <c r="AA2779" s="52">
        <v>2776</v>
      </c>
      <c r="AB2779" s="52">
        <v>-10.059936000000107</v>
      </c>
    </row>
    <row r="2780" spans="1:28" x14ac:dyDescent="0.25">
      <c r="A2780">
        <v>0</v>
      </c>
      <c r="B2780">
        <v>16.519897000000128</v>
      </c>
      <c r="I2780" s="19">
        <f t="shared" si="88"/>
        <v>2777</v>
      </c>
      <c r="J2780" s="20">
        <v>8.2199709999999868</v>
      </c>
      <c r="M2780" s="21"/>
      <c r="O2780" s="19">
        <f t="shared" si="89"/>
        <v>2777</v>
      </c>
      <c r="P2780" s="20">
        <v>-5.4399419999999736</v>
      </c>
      <c r="S2780" s="21"/>
      <c r="U2780" s="51">
        <v>2777</v>
      </c>
      <c r="V2780" s="52">
        <v>8.2199709999999868</v>
      </c>
      <c r="AA2780" s="52">
        <v>2777</v>
      </c>
      <c r="AB2780" s="52">
        <v>-5.4399419999999736</v>
      </c>
    </row>
    <row r="2781" spans="1:28" x14ac:dyDescent="0.25">
      <c r="A2781">
        <v>10.400024999999914</v>
      </c>
      <c r="B2781">
        <v>9.1500240000000304</v>
      </c>
      <c r="I2781" s="19">
        <f t="shared" si="88"/>
        <v>2778</v>
      </c>
      <c r="J2781" s="20">
        <v>-8.2199709999999868</v>
      </c>
      <c r="M2781" s="21"/>
      <c r="O2781" s="19">
        <f t="shared" si="89"/>
        <v>2778</v>
      </c>
      <c r="P2781" s="20">
        <v>10.239868000000115</v>
      </c>
      <c r="S2781" s="21"/>
      <c r="U2781" s="51">
        <v>2778</v>
      </c>
      <c r="V2781" s="52">
        <v>-8.2199709999999868</v>
      </c>
      <c r="AA2781" s="52">
        <v>2778</v>
      </c>
      <c r="AB2781" s="52">
        <v>10.239868000000115</v>
      </c>
    </row>
    <row r="2782" spans="1:28" x14ac:dyDescent="0.25">
      <c r="A2782">
        <v>5.1699220000000423</v>
      </c>
      <c r="B2782">
        <v>10.880004999999983</v>
      </c>
      <c r="I2782" s="19">
        <f t="shared" si="88"/>
        <v>2779</v>
      </c>
      <c r="J2782" s="20">
        <v>10.400024999999914</v>
      </c>
      <c r="M2782" s="21"/>
      <c r="O2782" s="19">
        <f t="shared" si="89"/>
        <v>2779</v>
      </c>
      <c r="P2782" s="20">
        <v>-7.3698730000000978</v>
      </c>
      <c r="S2782" s="21"/>
      <c r="U2782" s="51">
        <v>2779</v>
      </c>
      <c r="V2782" s="52">
        <v>10.400024999999914</v>
      </c>
      <c r="AA2782" s="52">
        <v>2779</v>
      </c>
      <c r="AB2782" s="52">
        <v>-7.3698730000000978</v>
      </c>
    </row>
    <row r="2783" spans="1:28" x14ac:dyDescent="0.25">
      <c r="A2783">
        <v>15.93994100000009</v>
      </c>
      <c r="B2783">
        <v>9.5700689999998758</v>
      </c>
      <c r="I2783" s="19">
        <f t="shared" si="88"/>
        <v>2780</v>
      </c>
      <c r="J2783" s="20">
        <v>-5.2301029999998718</v>
      </c>
      <c r="M2783" s="21"/>
      <c r="O2783" s="19">
        <f t="shared" si="89"/>
        <v>2780</v>
      </c>
      <c r="P2783" s="20">
        <v>1.7299809999999525</v>
      </c>
      <c r="S2783" s="21"/>
      <c r="U2783" s="51">
        <v>2780</v>
      </c>
      <c r="V2783" s="52">
        <v>-5.2301029999998718</v>
      </c>
      <c r="AA2783" s="52">
        <v>2780</v>
      </c>
      <c r="AB2783" s="52">
        <v>1.7299809999999525</v>
      </c>
    </row>
    <row r="2784" spans="1:28" x14ac:dyDescent="0.25">
      <c r="A2784">
        <v>1.5</v>
      </c>
      <c r="B2784">
        <v>14.109985000000052</v>
      </c>
      <c r="I2784" s="19">
        <f t="shared" si="88"/>
        <v>2781</v>
      </c>
      <c r="J2784" s="20">
        <v>10.770019000000048</v>
      </c>
      <c r="M2784" s="21"/>
      <c r="O2784" s="19">
        <f t="shared" si="89"/>
        <v>2781</v>
      </c>
      <c r="P2784" s="20">
        <v>-1.309936000000107</v>
      </c>
      <c r="S2784" s="21"/>
      <c r="U2784" s="51">
        <v>2781</v>
      </c>
      <c r="V2784" s="52">
        <v>10.770019000000048</v>
      </c>
      <c r="AA2784" s="52">
        <v>2781</v>
      </c>
      <c r="AB2784" s="52">
        <v>-1.309936000000107</v>
      </c>
    </row>
    <row r="2785" spans="1:28" x14ac:dyDescent="0.25">
      <c r="A2785">
        <v>8.2600099999999657</v>
      </c>
      <c r="B2785">
        <v>6</v>
      </c>
      <c r="I2785" s="19">
        <f t="shared" si="88"/>
        <v>2782</v>
      </c>
      <c r="J2785" s="20">
        <v>-14.43994100000009</v>
      </c>
      <c r="M2785" s="21"/>
      <c r="O2785" s="19">
        <f t="shared" si="89"/>
        <v>2782</v>
      </c>
      <c r="P2785" s="20">
        <v>4.5399160000001757</v>
      </c>
      <c r="S2785" s="21"/>
      <c r="U2785" s="51">
        <v>2782</v>
      </c>
      <c r="V2785" s="52">
        <v>-14.43994100000009</v>
      </c>
      <c r="AA2785" s="52">
        <v>2782</v>
      </c>
      <c r="AB2785" s="52">
        <v>4.5399160000001757</v>
      </c>
    </row>
    <row r="2786" spans="1:28" x14ac:dyDescent="0.25">
      <c r="A2786">
        <v>31.580077999999958</v>
      </c>
      <c r="B2786">
        <v>0</v>
      </c>
      <c r="I2786" s="19">
        <f t="shared" si="88"/>
        <v>2783</v>
      </c>
      <c r="J2786" s="20">
        <v>6.7600099999999657</v>
      </c>
      <c r="M2786" s="21"/>
      <c r="O2786" s="19">
        <f t="shared" si="89"/>
        <v>2783</v>
      </c>
      <c r="P2786" s="20">
        <v>-8.1099850000000515</v>
      </c>
      <c r="S2786" s="21"/>
      <c r="U2786" s="51">
        <v>2783</v>
      </c>
      <c r="V2786" s="52">
        <v>6.7600099999999657</v>
      </c>
      <c r="AA2786" s="52">
        <v>2783</v>
      </c>
      <c r="AB2786" s="52">
        <v>-8.1099850000000515</v>
      </c>
    </row>
    <row r="2787" spans="1:28" x14ac:dyDescent="0.25">
      <c r="A2787">
        <v>9.4399419999999736</v>
      </c>
      <c r="B2787">
        <v>0.27001900000004753</v>
      </c>
      <c r="I2787" s="19">
        <f t="shared" si="88"/>
        <v>2784</v>
      </c>
      <c r="J2787" s="20">
        <v>23.320067999999992</v>
      </c>
      <c r="M2787" s="21"/>
      <c r="O2787" s="19">
        <f t="shared" si="89"/>
        <v>2784</v>
      </c>
      <c r="P2787" s="20">
        <v>-6</v>
      </c>
      <c r="S2787" s="21"/>
      <c r="U2787" s="51">
        <v>2784</v>
      </c>
      <c r="V2787" s="52">
        <v>23.320067999999992</v>
      </c>
      <c r="AA2787" s="52">
        <v>2784</v>
      </c>
      <c r="AB2787" s="52">
        <v>-6</v>
      </c>
    </row>
    <row r="2788" spans="1:28" x14ac:dyDescent="0.25">
      <c r="A2788">
        <v>11.489990999999918</v>
      </c>
      <c r="B2788">
        <v>0</v>
      </c>
      <c r="I2788" s="19">
        <f t="shared" si="88"/>
        <v>2785</v>
      </c>
      <c r="J2788" s="20">
        <v>-22.140135999999984</v>
      </c>
      <c r="M2788" s="21"/>
      <c r="O2788" s="19">
        <f t="shared" si="89"/>
        <v>2785</v>
      </c>
      <c r="P2788" s="20">
        <v>0.27001900000004753</v>
      </c>
      <c r="S2788" s="21"/>
      <c r="U2788" s="51">
        <v>2785</v>
      </c>
      <c r="V2788" s="52">
        <v>-22.140135999999984</v>
      </c>
      <c r="AA2788" s="52">
        <v>2785</v>
      </c>
      <c r="AB2788" s="52">
        <v>0.27001900000004753</v>
      </c>
    </row>
    <row r="2789" spans="1:28" x14ac:dyDescent="0.25">
      <c r="A2789">
        <v>0</v>
      </c>
      <c r="B2789">
        <v>11.449951999999939</v>
      </c>
      <c r="I2789" s="19">
        <f t="shared" si="88"/>
        <v>2786</v>
      </c>
      <c r="J2789" s="20">
        <v>2.0500489999999445</v>
      </c>
      <c r="M2789" s="21"/>
      <c r="O2789" s="19">
        <f t="shared" si="89"/>
        <v>2786</v>
      </c>
      <c r="P2789" s="20">
        <v>-0.27001900000004753</v>
      </c>
      <c r="S2789" s="21"/>
      <c r="U2789" s="51">
        <v>2786</v>
      </c>
      <c r="V2789" s="52">
        <v>2.0500489999999445</v>
      </c>
      <c r="AA2789" s="52">
        <v>2786</v>
      </c>
      <c r="AB2789" s="52">
        <v>-0.27001900000004753</v>
      </c>
    </row>
    <row r="2790" spans="1:28" x14ac:dyDescent="0.25">
      <c r="A2790">
        <v>10.900024999999914</v>
      </c>
      <c r="B2790">
        <v>0</v>
      </c>
      <c r="I2790" s="19">
        <f t="shared" si="88"/>
        <v>2787</v>
      </c>
      <c r="J2790" s="20">
        <v>-11.489990999999918</v>
      </c>
      <c r="M2790" s="21"/>
      <c r="O2790" s="19">
        <f t="shared" si="89"/>
        <v>2787</v>
      </c>
      <c r="P2790" s="20">
        <v>11.449951999999939</v>
      </c>
      <c r="S2790" s="21"/>
      <c r="U2790" s="51">
        <v>2787</v>
      </c>
      <c r="V2790" s="52">
        <v>-11.489990999999918</v>
      </c>
      <c r="AA2790" s="52">
        <v>2787</v>
      </c>
      <c r="AB2790" s="52">
        <v>11.449951999999939</v>
      </c>
    </row>
    <row r="2791" spans="1:28" x14ac:dyDescent="0.25">
      <c r="A2791">
        <v>9.119995999999901</v>
      </c>
      <c r="B2791">
        <v>0</v>
      </c>
      <c r="I2791" s="19">
        <f t="shared" si="88"/>
        <v>2788</v>
      </c>
      <c r="J2791" s="20">
        <v>10.900024999999914</v>
      </c>
      <c r="M2791" s="21"/>
      <c r="O2791" s="19">
        <f t="shared" si="89"/>
        <v>2788</v>
      </c>
      <c r="P2791" s="20">
        <v>-11.449951999999939</v>
      </c>
      <c r="S2791" s="21"/>
      <c r="U2791" s="51">
        <v>2788</v>
      </c>
      <c r="V2791" s="52">
        <v>10.900024999999914</v>
      </c>
      <c r="AA2791" s="52">
        <v>2788</v>
      </c>
      <c r="AB2791" s="52">
        <v>-11.449951999999939</v>
      </c>
    </row>
    <row r="2792" spans="1:28" x14ac:dyDescent="0.25">
      <c r="A2792">
        <v>6.3100589999999102</v>
      </c>
      <c r="B2792">
        <v>0.649902000000111</v>
      </c>
      <c r="I2792" s="19">
        <f t="shared" si="88"/>
        <v>2789</v>
      </c>
      <c r="J2792" s="20">
        <v>-1.7800290000000132</v>
      </c>
      <c r="M2792" s="21"/>
      <c r="O2792" s="19">
        <f t="shared" si="89"/>
        <v>2789</v>
      </c>
      <c r="P2792" s="20">
        <v>0</v>
      </c>
      <c r="S2792" s="21"/>
      <c r="U2792" s="51">
        <v>2789</v>
      </c>
      <c r="V2792" s="52">
        <v>-1.7800290000000132</v>
      </c>
      <c r="AA2792" s="52">
        <v>2789</v>
      </c>
      <c r="AB2792" s="52">
        <v>0</v>
      </c>
    </row>
    <row r="2793" spans="1:28" x14ac:dyDescent="0.25">
      <c r="A2793">
        <v>10.489990000000034</v>
      </c>
      <c r="B2793">
        <v>0</v>
      </c>
      <c r="I2793" s="19">
        <f t="shared" si="88"/>
        <v>2790</v>
      </c>
      <c r="J2793" s="20">
        <v>-2.8099369999999908</v>
      </c>
      <c r="M2793" s="21"/>
      <c r="O2793" s="19">
        <f t="shared" si="89"/>
        <v>2790</v>
      </c>
      <c r="P2793" s="20">
        <v>0.649902000000111</v>
      </c>
      <c r="S2793" s="21"/>
      <c r="U2793" s="51">
        <v>2790</v>
      </c>
      <c r="V2793" s="52">
        <v>-2.8099369999999908</v>
      </c>
      <c r="AA2793" s="52">
        <v>2790</v>
      </c>
      <c r="AB2793" s="52">
        <v>0.649902000000111</v>
      </c>
    </row>
    <row r="2794" spans="1:28" x14ac:dyDescent="0.25">
      <c r="A2794">
        <v>6.1999510000000555</v>
      </c>
      <c r="B2794">
        <v>5.5800779999999577</v>
      </c>
      <c r="I2794" s="19">
        <f t="shared" si="88"/>
        <v>2791</v>
      </c>
      <c r="J2794" s="20">
        <v>4.1799310000001242</v>
      </c>
      <c r="M2794" s="21"/>
      <c r="O2794" s="19">
        <f t="shared" si="89"/>
        <v>2791</v>
      </c>
      <c r="P2794" s="20">
        <v>-0.649902000000111</v>
      </c>
      <c r="S2794" s="21"/>
      <c r="U2794" s="51">
        <v>2791</v>
      </c>
      <c r="V2794" s="52">
        <v>4.1799310000001242</v>
      </c>
      <c r="AA2794" s="52">
        <v>2791</v>
      </c>
      <c r="AB2794" s="52">
        <v>-0.649902000000111</v>
      </c>
    </row>
    <row r="2795" spans="1:28" x14ac:dyDescent="0.25">
      <c r="A2795">
        <v>7.0299070000000938</v>
      </c>
      <c r="B2795">
        <v>4.8000489999999445</v>
      </c>
      <c r="I2795" s="19">
        <f t="shared" si="88"/>
        <v>2792</v>
      </c>
      <c r="J2795" s="20">
        <v>-4.2900389999999788</v>
      </c>
      <c r="M2795" s="21"/>
      <c r="O2795" s="19">
        <f t="shared" si="89"/>
        <v>2792</v>
      </c>
      <c r="P2795" s="20">
        <v>5.5800779999999577</v>
      </c>
      <c r="S2795" s="21"/>
      <c r="U2795" s="51">
        <v>2792</v>
      </c>
      <c r="V2795" s="52">
        <v>-4.2900389999999788</v>
      </c>
      <c r="AA2795" s="52">
        <v>2792</v>
      </c>
      <c r="AB2795" s="52">
        <v>5.5800779999999577</v>
      </c>
    </row>
    <row r="2796" spans="1:28" x14ac:dyDescent="0.25">
      <c r="A2796">
        <v>1.5499260000001414</v>
      </c>
      <c r="B2796">
        <v>5.0100099999999657</v>
      </c>
      <c r="I2796" s="19">
        <f t="shared" si="88"/>
        <v>2793</v>
      </c>
      <c r="J2796" s="20">
        <v>0.82995600000003833</v>
      </c>
      <c r="M2796" s="21"/>
      <c r="O2796" s="19">
        <f t="shared" si="89"/>
        <v>2793</v>
      </c>
      <c r="P2796" s="20">
        <v>-0.78002900000001318</v>
      </c>
      <c r="S2796" s="21"/>
      <c r="U2796" s="51">
        <v>2793</v>
      </c>
      <c r="V2796" s="52">
        <v>0.82995600000003833</v>
      </c>
      <c r="AA2796" s="52">
        <v>2793</v>
      </c>
      <c r="AB2796" s="52">
        <v>-0.78002900000001318</v>
      </c>
    </row>
    <row r="2797" spans="1:28" x14ac:dyDescent="0.25">
      <c r="A2797">
        <v>5.0799560000000383</v>
      </c>
      <c r="B2797">
        <v>3.9599610000000212</v>
      </c>
      <c r="I2797" s="19">
        <f t="shared" si="88"/>
        <v>2794</v>
      </c>
      <c r="J2797" s="20">
        <v>-5.4799809999999525</v>
      </c>
      <c r="M2797" s="21"/>
      <c r="O2797" s="19">
        <f t="shared" si="89"/>
        <v>2794</v>
      </c>
      <c r="P2797" s="20">
        <v>0.20996100000002116</v>
      </c>
      <c r="S2797" s="21"/>
      <c r="U2797" s="51">
        <v>2794</v>
      </c>
      <c r="V2797" s="52">
        <v>-5.4799809999999525</v>
      </c>
      <c r="AA2797" s="52">
        <v>2794</v>
      </c>
      <c r="AB2797" s="52">
        <v>0.20996100000002116</v>
      </c>
    </row>
    <row r="2798" spans="1:28" x14ac:dyDescent="0.25">
      <c r="A2798">
        <v>18.290038999999979</v>
      </c>
      <c r="B2798">
        <v>0</v>
      </c>
      <c r="I2798" s="19">
        <f t="shared" si="88"/>
        <v>2795</v>
      </c>
      <c r="J2798" s="20">
        <v>3.530029999999897</v>
      </c>
      <c r="M2798" s="21"/>
      <c r="O2798" s="19">
        <f t="shared" si="89"/>
        <v>2795</v>
      </c>
      <c r="P2798" s="20">
        <v>-1.0500489999999445</v>
      </c>
      <c r="S2798" s="21"/>
      <c r="U2798" s="51">
        <v>2795</v>
      </c>
      <c r="V2798" s="52">
        <v>3.530029999999897</v>
      </c>
      <c r="AA2798" s="52">
        <v>2795</v>
      </c>
      <c r="AB2798" s="52">
        <v>-1.0500489999999445</v>
      </c>
    </row>
    <row r="2799" spans="1:28" x14ac:dyDescent="0.25">
      <c r="A2799">
        <v>5.7700199999999313</v>
      </c>
      <c r="B2799">
        <v>6.5999750000000859</v>
      </c>
      <c r="I2799" s="19">
        <f t="shared" si="88"/>
        <v>2796</v>
      </c>
      <c r="J2799" s="20">
        <v>13.210082999999941</v>
      </c>
      <c r="M2799" s="21"/>
      <c r="O2799" s="19">
        <f t="shared" si="89"/>
        <v>2796</v>
      </c>
      <c r="P2799" s="20">
        <v>-3.9599610000000212</v>
      </c>
      <c r="S2799" s="21"/>
      <c r="U2799" s="51">
        <v>2796</v>
      </c>
      <c r="V2799" s="52">
        <v>13.210082999999941</v>
      </c>
      <c r="AA2799" s="52">
        <v>2796</v>
      </c>
      <c r="AB2799" s="52">
        <v>-3.9599610000000212</v>
      </c>
    </row>
    <row r="2800" spans="1:28" x14ac:dyDescent="0.25">
      <c r="A2800">
        <v>4.8900149999999485</v>
      </c>
      <c r="B2800">
        <v>7.910033999999996</v>
      </c>
      <c r="I2800" s="19">
        <f t="shared" si="88"/>
        <v>2797</v>
      </c>
      <c r="J2800" s="20">
        <v>-12.520019000000048</v>
      </c>
      <c r="M2800" s="21"/>
      <c r="O2800" s="19">
        <f t="shared" si="89"/>
        <v>2797</v>
      </c>
      <c r="P2800" s="20">
        <v>6.5999750000000859</v>
      </c>
      <c r="S2800" s="21"/>
      <c r="U2800" s="51">
        <v>2797</v>
      </c>
      <c r="V2800" s="52">
        <v>-12.520019000000048</v>
      </c>
      <c r="AA2800" s="52">
        <v>2797</v>
      </c>
      <c r="AB2800" s="52">
        <v>6.5999750000000859</v>
      </c>
    </row>
    <row r="2801" spans="1:28" x14ac:dyDescent="0.25">
      <c r="A2801">
        <v>5.6700439999999617</v>
      </c>
      <c r="B2801">
        <v>8.3099369999999908</v>
      </c>
      <c r="I2801" s="19">
        <f t="shared" si="88"/>
        <v>2798</v>
      </c>
      <c r="J2801" s="20">
        <v>-0.88000499999998283</v>
      </c>
      <c r="M2801" s="21"/>
      <c r="O2801" s="19">
        <f t="shared" si="89"/>
        <v>2798</v>
      </c>
      <c r="P2801" s="20">
        <v>1.3100589999999102</v>
      </c>
      <c r="S2801" s="21"/>
      <c r="U2801" s="51">
        <v>2798</v>
      </c>
      <c r="V2801" s="52">
        <v>-0.88000499999998283</v>
      </c>
      <c r="AA2801" s="52">
        <v>2798</v>
      </c>
      <c r="AB2801" s="52">
        <v>1.3100589999999102</v>
      </c>
    </row>
    <row r="2802" spans="1:28" x14ac:dyDescent="0.25">
      <c r="A2802">
        <v>17.210082999999941</v>
      </c>
      <c r="B2802">
        <v>0</v>
      </c>
      <c r="I2802" s="19">
        <f t="shared" si="88"/>
        <v>2799</v>
      </c>
      <c r="J2802" s="20">
        <v>0.78002900000001318</v>
      </c>
      <c r="M2802" s="21"/>
      <c r="O2802" s="19">
        <f t="shared" si="89"/>
        <v>2799</v>
      </c>
      <c r="P2802" s="20">
        <v>0.39990299999999479</v>
      </c>
      <c r="S2802" s="21"/>
      <c r="U2802" s="51">
        <v>2799</v>
      </c>
      <c r="V2802" s="52">
        <v>0.78002900000001318</v>
      </c>
      <c r="AA2802" s="52">
        <v>2799</v>
      </c>
      <c r="AB2802" s="52">
        <v>0.39990299999999479</v>
      </c>
    </row>
    <row r="2803" spans="1:28" x14ac:dyDescent="0.25">
      <c r="A2803">
        <v>1.2800290000000132</v>
      </c>
      <c r="B2803">
        <v>6.6400149999999485</v>
      </c>
      <c r="I2803" s="19">
        <f t="shared" si="88"/>
        <v>2800</v>
      </c>
      <c r="J2803" s="20">
        <v>11.540038999999979</v>
      </c>
      <c r="M2803" s="21"/>
      <c r="O2803" s="19">
        <f t="shared" si="89"/>
        <v>2800</v>
      </c>
      <c r="P2803" s="20">
        <v>-8.3099369999999908</v>
      </c>
      <c r="S2803" s="21"/>
      <c r="U2803" s="51">
        <v>2800</v>
      </c>
      <c r="V2803" s="52">
        <v>11.540038999999979</v>
      </c>
      <c r="AA2803" s="52">
        <v>2800</v>
      </c>
      <c r="AB2803" s="52">
        <v>-8.3099369999999908</v>
      </c>
    </row>
    <row r="2804" spans="1:28" x14ac:dyDescent="0.25">
      <c r="A2804">
        <v>7.6899410000000898</v>
      </c>
      <c r="B2804">
        <v>10.220092999999906</v>
      </c>
      <c r="I2804" s="19">
        <f t="shared" si="88"/>
        <v>2801</v>
      </c>
      <c r="J2804" s="20">
        <v>-15.930053999999927</v>
      </c>
      <c r="M2804" s="21"/>
      <c r="O2804" s="19">
        <f t="shared" si="89"/>
        <v>2801</v>
      </c>
      <c r="P2804" s="20">
        <v>6.6400149999999485</v>
      </c>
      <c r="S2804" s="21"/>
      <c r="U2804" s="51">
        <v>2801</v>
      </c>
      <c r="V2804" s="52">
        <v>-15.930053999999927</v>
      </c>
      <c r="AA2804" s="52">
        <v>2801</v>
      </c>
      <c r="AB2804" s="52">
        <v>6.6400149999999485</v>
      </c>
    </row>
    <row r="2805" spans="1:28" x14ac:dyDescent="0.25">
      <c r="A2805">
        <v>1.8800049999999828</v>
      </c>
      <c r="B2805">
        <v>6.4899900000000343</v>
      </c>
      <c r="I2805" s="19">
        <f t="shared" si="88"/>
        <v>2802</v>
      </c>
      <c r="J2805" s="20">
        <v>6.4099120000000767</v>
      </c>
      <c r="M2805" s="21"/>
      <c r="O2805" s="19">
        <f t="shared" si="89"/>
        <v>2802</v>
      </c>
      <c r="P2805" s="20">
        <v>3.5800779999999577</v>
      </c>
      <c r="S2805" s="21"/>
      <c r="U2805" s="51">
        <v>2802</v>
      </c>
      <c r="V2805" s="52">
        <v>6.4099120000000767</v>
      </c>
      <c r="AA2805" s="52">
        <v>2802</v>
      </c>
      <c r="AB2805" s="52">
        <v>3.5800779999999577</v>
      </c>
    </row>
    <row r="2806" spans="1:28" x14ac:dyDescent="0.25">
      <c r="A2806">
        <v>11.190063000000009</v>
      </c>
      <c r="B2806">
        <v>9.8900149999999485</v>
      </c>
      <c r="I2806" s="19">
        <f t="shared" si="88"/>
        <v>2803</v>
      </c>
      <c r="J2806" s="20">
        <v>-5.809936000000107</v>
      </c>
      <c r="M2806" s="21"/>
      <c r="O2806" s="19">
        <f t="shared" si="89"/>
        <v>2803</v>
      </c>
      <c r="P2806" s="20">
        <v>-3.7301029999998718</v>
      </c>
      <c r="S2806" s="21"/>
      <c r="U2806" s="51">
        <v>2803</v>
      </c>
      <c r="V2806" s="52">
        <v>-5.809936000000107</v>
      </c>
      <c r="AA2806" s="52">
        <v>2803</v>
      </c>
      <c r="AB2806" s="52">
        <v>-3.7301029999998718</v>
      </c>
    </row>
    <row r="2807" spans="1:28" x14ac:dyDescent="0.25">
      <c r="A2807">
        <v>6.8100589999999102</v>
      </c>
      <c r="B2807">
        <v>4.0699460000000727</v>
      </c>
      <c r="I2807" s="19">
        <f t="shared" si="88"/>
        <v>2804</v>
      </c>
      <c r="J2807" s="20">
        <v>9.3100580000000264</v>
      </c>
      <c r="M2807" s="21"/>
      <c r="O2807" s="19">
        <f t="shared" si="89"/>
        <v>2804</v>
      </c>
      <c r="P2807" s="20">
        <v>3.4000249999999141</v>
      </c>
      <c r="S2807" s="21"/>
      <c r="U2807" s="51">
        <v>2804</v>
      </c>
      <c r="V2807" s="52">
        <v>9.3100580000000264</v>
      </c>
      <c r="AA2807" s="52">
        <v>2804</v>
      </c>
      <c r="AB2807" s="52">
        <v>3.4000249999999141</v>
      </c>
    </row>
    <row r="2808" spans="1:28" x14ac:dyDescent="0.25">
      <c r="A2808">
        <v>3.2000729999999749</v>
      </c>
      <c r="B2808">
        <v>13.089966000000004</v>
      </c>
      <c r="I2808" s="19">
        <f t="shared" si="88"/>
        <v>2805</v>
      </c>
      <c r="J2808" s="20">
        <v>-4.380004000000099</v>
      </c>
      <c r="M2808" s="21"/>
      <c r="O2808" s="19">
        <f t="shared" si="89"/>
        <v>2805</v>
      </c>
      <c r="P2808" s="20">
        <v>-5.8200689999998758</v>
      </c>
      <c r="S2808" s="21"/>
      <c r="U2808" s="51">
        <v>2805</v>
      </c>
      <c r="V2808" s="52">
        <v>-4.380004000000099</v>
      </c>
      <c r="AA2808" s="52">
        <v>2805</v>
      </c>
      <c r="AB2808" s="52">
        <v>-5.8200689999998758</v>
      </c>
    </row>
    <row r="2809" spans="1:28" x14ac:dyDescent="0.25">
      <c r="A2809">
        <v>22.079956000000038</v>
      </c>
      <c r="B2809">
        <v>0</v>
      </c>
      <c r="I2809" s="19">
        <f t="shared" si="88"/>
        <v>2806</v>
      </c>
      <c r="J2809" s="20">
        <v>-3.6099859999999353</v>
      </c>
      <c r="M2809" s="21"/>
      <c r="O2809" s="19">
        <f t="shared" si="89"/>
        <v>2806</v>
      </c>
      <c r="P2809" s="20">
        <v>9.0200199999999313</v>
      </c>
      <c r="S2809" s="21"/>
      <c r="U2809" s="51">
        <v>2806</v>
      </c>
      <c r="V2809" s="52">
        <v>-3.6099859999999353</v>
      </c>
      <c r="AA2809" s="52">
        <v>2806</v>
      </c>
      <c r="AB2809" s="52">
        <v>9.0200199999999313</v>
      </c>
    </row>
    <row r="2810" spans="1:28" x14ac:dyDescent="0.25">
      <c r="A2810">
        <v>2.5198970000001282</v>
      </c>
      <c r="B2810">
        <v>4.9600829999999405</v>
      </c>
      <c r="I2810" s="19">
        <f t="shared" si="88"/>
        <v>2807</v>
      </c>
      <c r="J2810" s="20">
        <v>18.879883000000063</v>
      </c>
      <c r="M2810" s="21"/>
      <c r="O2810" s="19">
        <f t="shared" si="89"/>
        <v>2807</v>
      </c>
      <c r="P2810" s="20">
        <v>-13.089966000000004</v>
      </c>
      <c r="S2810" s="21"/>
      <c r="U2810" s="51">
        <v>2807</v>
      </c>
      <c r="V2810" s="52">
        <v>18.879883000000063</v>
      </c>
      <c r="AA2810" s="52">
        <v>2807</v>
      </c>
      <c r="AB2810" s="52">
        <v>-13.089966000000004</v>
      </c>
    </row>
    <row r="2811" spans="1:28" x14ac:dyDescent="0.25">
      <c r="A2811">
        <v>2.3000489999999445</v>
      </c>
      <c r="B2811">
        <v>10.159912000000077</v>
      </c>
      <c r="I2811" s="19">
        <f t="shared" si="88"/>
        <v>2808</v>
      </c>
      <c r="J2811" s="20">
        <v>-19.56005899999991</v>
      </c>
      <c r="M2811" s="21"/>
      <c r="O2811" s="19">
        <f t="shared" si="89"/>
        <v>2808</v>
      </c>
      <c r="P2811" s="20">
        <v>4.9600829999999405</v>
      </c>
      <c r="S2811" s="21"/>
      <c r="U2811" s="51">
        <v>2808</v>
      </c>
      <c r="V2811" s="52">
        <v>-19.56005899999991</v>
      </c>
      <c r="AA2811" s="52">
        <v>2808</v>
      </c>
      <c r="AB2811" s="52">
        <v>4.9600829999999405</v>
      </c>
    </row>
    <row r="2812" spans="1:28" x14ac:dyDescent="0.25">
      <c r="A2812">
        <v>9.3699950000000172</v>
      </c>
      <c r="B2812">
        <v>2.7800290000000132</v>
      </c>
      <c r="I2812" s="19">
        <f t="shared" si="88"/>
        <v>2809</v>
      </c>
      <c r="J2812" s="20">
        <v>-0.21984800000018367</v>
      </c>
      <c r="M2812" s="21"/>
      <c r="O2812" s="19">
        <f t="shared" si="89"/>
        <v>2809</v>
      </c>
      <c r="P2812" s="20">
        <v>5.1998290000001361</v>
      </c>
      <c r="S2812" s="21"/>
      <c r="U2812" s="51">
        <v>2809</v>
      </c>
      <c r="V2812" s="52">
        <v>-0.21984800000018367</v>
      </c>
      <c r="AA2812" s="52">
        <v>2809</v>
      </c>
      <c r="AB2812" s="52">
        <v>5.1998290000001361</v>
      </c>
    </row>
    <row r="2813" spans="1:28" x14ac:dyDescent="0.25">
      <c r="A2813">
        <v>3.3601079999998547</v>
      </c>
      <c r="B2813">
        <v>3.2999260000001414</v>
      </c>
      <c r="I2813" s="19">
        <f t="shared" si="88"/>
        <v>2810</v>
      </c>
      <c r="J2813" s="20">
        <v>7.0699460000000727</v>
      </c>
      <c r="M2813" s="21"/>
      <c r="O2813" s="19">
        <f t="shared" si="89"/>
        <v>2810</v>
      </c>
      <c r="P2813" s="20">
        <v>-7.3798830000000635</v>
      </c>
      <c r="S2813" s="21"/>
      <c r="U2813" s="51">
        <v>2810</v>
      </c>
      <c r="V2813" s="52">
        <v>7.0699460000000727</v>
      </c>
      <c r="AA2813" s="52">
        <v>2810</v>
      </c>
      <c r="AB2813" s="52">
        <v>-7.3798830000000635</v>
      </c>
    </row>
    <row r="2814" spans="1:28" x14ac:dyDescent="0.25">
      <c r="A2814">
        <v>8.2999270000000251</v>
      </c>
      <c r="B2814">
        <v>8.570067999999992</v>
      </c>
      <c r="I2814" s="19">
        <f t="shared" si="88"/>
        <v>2811</v>
      </c>
      <c r="J2814" s="20">
        <v>-6.0098870000001625</v>
      </c>
      <c r="M2814" s="21"/>
      <c r="O2814" s="19">
        <f t="shared" si="89"/>
        <v>2811</v>
      </c>
      <c r="P2814" s="20">
        <v>0.51989700000012817</v>
      </c>
      <c r="S2814" s="21"/>
      <c r="U2814" s="51">
        <v>2811</v>
      </c>
      <c r="V2814" s="52">
        <v>-6.0098870000001625</v>
      </c>
      <c r="AA2814" s="52">
        <v>2811</v>
      </c>
      <c r="AB2814" s="52">
        <v>0.51989700000012817</v>
      </c>
    </row>
    <row r="2815" spans="1:28" x14ac:dyDescent="0.25">
      <c r="A2815">
        <v>13.06005899999991</v>
      </c>
      <c r="B2815">
        <v>0</v>
      </c>
      <c r="I2815" s="19">
        <f t="shared" si="88"/>
        <v>2812</v>
      </c>
      <c r="J2815" s="20">
        <v>4.9398190000001705</v>
      </c>
      <c r="M2815" s="21"/>
      <c r="O2815" s="19">
        <f t="shared" si="89"/>
        <v>2812</v>
      </c>
      <c r="P2815" s="20">
        <v>5.2701419999998507</v>
      </c>
      <c r="S2815" s="21"/>
      <c r="U2815" s="51">
        <v>2812</v>
      </c>
      <c r="V2815" s="52">
        <v>4.9398190000001705</v>
      </c>
      <c r="AA2815" s="52">
        <v>2812</v>
      </c>
      <c r="AB2815" s="52">
        <v>5.2701419999998507</v>
      </c>
    </row>
    <row r="2816" spans="1:28" x14ac:dyDescent="0.25">
      <c r="A2816">
        <v>1.0700689999998758</v>
      </c>
      <c r="B2816">
        <v>11.109985000000052</v>
      </c>
      <c r="I2816" s="19">
        <f t="shared" si="88"/>
        <v>2813</v>
      </c>
      <c r="J2816" s="20">
        <v>4.760131999999885</v>
      </c>
      <c r="M2816" s="21"/>
      <c r="O2816" s="19">
        <f t="shared" si="89"/>
        <v>2813</v>
      </c>
      <c r="P2816" s="20">
        <v>-8.570067999999992</v>
      </c>
      <c r="S2816" s="21"/>
      <c r="U2816" s="51">
        <v>2813</v>
      </c>
      <c r="V2816" s="52">
        <v>4.760131999999885</v>
      </c>
      <c r="AA2816" s="52">
        <v>2813</v>
      </c>
      <c r="AB2816" s="52">
        <v>-8.570067999999992</v>
      </c>
    </row>
    <row r="2817" spans="1:28" x14ac:dyDescent="0.25">
      <c r="A2817">
        <v>3.7299800000000687</v>
      </c>
      <c r="B2817">
        <v>10.34997599999997</v>
      </c>
      <c r="I2817" s="19">
        <f t="shared" si="88"/>
        <v>2814</v>
      </c>
      <c r="J2817" s="20">
        <v>-11.989990000000034</v>
      </c>
      <c r="M2817" s="21"/>
      <c r="O2817" s="19">
        <f t="shared" si="89"/>
        <v>2814</v>
      </c>
      <c r="P2817" s="20">
        <v>11.109985000000052</v>
      </c>
      <c r="S2817" s="21"/>
      <c r="U2817" s="51">
        <v>2814</v>
      </c>
      <c r="V2817" s="52">
        <v>-11.989990000000034</v>
      </c>
      <c r="AA2817" s="52">
        <v>2814</v>
      </c>
      <c r="AB2817" s="52">
        <v>11.109985000000052</v>
      </c>
    </row>
    <row r="2818" spans="1:28" x14ac:dyDescent="0.25">
      <c r="A2818">
        <v>8.7000729999999749</v>
      </c>
      <c r="B2818">
        <v>2.2799070000000938</v>
      </c>
      <c r="I2818" s="19">
        <f t="shared" si="88"/>
        <v>2815</v>
      </c>
      <c r="J2818" s="20">
        <v>2.6599110000001929</v>
      </c>
      <c r="M2818" s="21"/>
      <c r="O2818" s="19">
        <f t="shared" si="89"/>
        <v>2815</v>
      </c>
      <c r="P2818" s="20">
        <v>-0.76000900000008187</v>
      </c>
      <c r="S2818" s="21"/>
      <c r="U2818" s="51">
        <v>2815</v>
      </c>
      <c r="V2818" s="52">
        <v>2.6599110000001929</v>
      </c>
      <c r="AA2818" s="52">
        <v>2815</v>
      </c>
      <c r="AB2818" s="52">
        <v>-0.76000900000008187</v>
      </c>
    </row>
    <row r="2819" spans="1:28" x14ac:dyDescent="0.25">
      <c r="A2819">
        <v>0</v>
      </c>
      <c r="B2819">
        <v>18.930053999999927</v>
      </c>
      <c r="I2819" s="19">
        <f t="shared" si="88"/>
        <v>2816</v>
      </c>
      <c r="J2819" s="20">
        <v>4.9700929999999062</v>
      </c>
      <c r="M2819" s="21"/>
      <c r="O2819" s="19">
        <f t="shared" si="89"/>
        <v>2816</v>
      </c>
      <c r="P2819" s="20">
        <v>-8.0700689999998758</v>
      </c>
      <c r="S2819" s="21"/>
      <c r="U2819" s="51">
        <v>2816</v>
      </c>
      <c r="V2819" s="52">
        <v>4.9700929999999062</v>
      </c>
      <c r="AA2819" s="52">
        <v>2816</v>
      </c>
      <c r="AB2819" s="52">
        <v>-8.0700689999998758</v>
      </c>
    </row>
    <row r="2820" spans="1:28" x14ac:dyDescent="0.25">
      <c r="A2820">
        <v>16.199951000000056</v>
      </c>
      <c r="B2820">
        <v>0</v>
      </c>
      <c r="I2820" s="19">
        <f t="shared" si="88"/>
        <v>2817</v>
      </c>
      <c r="J2820" s="20">
        <v>-8.7000729999999749</v>
      </c>
      <c r="M2820" s="21"/>
      <c r="O2820" s="19">
        <f t="shared" si="89"/>
        <v>2817</v>
      </c>
      <c r="P2820" s="20">
        <v>16.650146999999833</v>
      </c>
      <c r="S2820" s="21"/>
      <c r="U2820" s="51">
        <v>2817</v>
      </c>
      <c r="V2820" s="52">
        <v>-8.7000729999999749</v>
      </c>
      <c r="AA2820" s="52">
        <v>2817</v>
      </c>
      <c r="AB2820" s="52">
        <v>16.650146999999833</v>
      </c>
    </row>
    <row r="2821" spans="1:28" x14ac:dyDescent="0.25">
      <c r="A2821">
        <v>9.6101079999998547</v>
      </c>
      <c r="B2821">
        <v>8.649902000000111</v>
      </c>
      <c r="I2821" s="19">
        <f t="shared" si="88"/>
        <v>2818</v>
      </c>
      <c r="J2821" s="20">
        <v>16.199951000000056</v>
      </c>
      <c r="M2821" s="21"/>
      <c r="O2821" s="19">
        <f t="shared" si="89"/>
        <v>2818</v>
      </c>
      <c r="P2821" s="20">
        <v>-18.930053999999927</v>
      </c>
      <c r="S2821" s="21"/>
      <c r="U2821" s="51">
        <v>2818</v>
      </c>
      <c r="V2821" s="52">
        <v>16.199951000000056</v>
      </c>
      <c r="AA2821" s="52">
        <v>2818</v>
      </c>
      <c r="AB2821" s="52">
        <v>-18.930053999999927</v>
      </c>
    </row>
    <row r="2822" spans="1:28" x14ac:dyDescent="0.25">
      <c r="A2822">
        <v>3.410033999999996</v>
      </c>
      <c r="B2822">
        <v>1.530029999999897</v>
      </c>
      <c r="I2822" s="19">
        <f t="shared" ref="I2822:I2885" si="90">I2821+1</f>
        <v>2819</v>
      </c>
      <c r="J2822" s="20">
        <v>-6.5898430000002008</v>
      </c>
      <c r="M2822" s="21"/>
      <c r="O2822" s="19">
        <f t="shared" ref="O2822:O2885" si="91">O2821+1</f>
        <v>2819</v>
      </c>
      <c r="P2822" s="20">
        <v>8.649902000000111</v>
      </c>
      <c r="S2822" s="21"/>
      <c r="U2822" s="51">
        <v>2819</v>
      </c>
      <c r="V2822" s="52">
        <v>-6.5898430000002008</v>
      </c>
      <c r="AA2822" s="52">
        <v>2819</v>
      </c>
      <c r="AB2822" s="52">
        <v>8.649902000000111</v>
      </c>
    </row>
    <row r="2823" spans="1:28" x14ac:dyDescent="0.25">
      <c r="A2823">
        <v>11.400024999999914</v>
      </c>
      <c r="B2823">
        <v>0</v>
      </c>
      <c r="I2823" s="19">
        <f t="shared" si="90"/>
        <v>2820</v>
      </c>
      <c r="J2823" s="20">
        <v>-6.2000739999998586</v>
      </c>
      <c r="M2823" s="21"/>
      <c r="O2823" s="19">
        <f t="shared" si="91"/>
        <v>2820</v>
      </c>
      <c r="P2823" s="20">
        <v>-7.119872000000214</v>
      </c>
      <c r="S2823" s="21"/>
      <c r="U2823" s="51">
        <v>2820</v>
      </c>
      <c r="V2823" s="52">
        <v>-6.2000739999998586</v>
      </c>
      <c r="AA2823" s="52">
        <v>2820</v>
      </c>
      <c r="AB2823" s="52">
        <v>-7.119872000000214</v>
      </c>
    </row>
    <row r="2824" spans="1:28" x14ac:dyDescent="0.25">
      <c r="A2824">
        <v>2.2299800000000687</v>
      </c>
      <c r="B2824">
        <v>7.160033999999996</v>
      </c>
      <c r="I2824" s="19">
        <f t="shared" si="90"/>
        <v>2821</v>
      </c>
      <c r="J2824" s="20">
        <v>7.9899909999999181</v>
      </c>
      <c r="M2824" s="21"/>
      <c r="O2824" s="19">
        <f t="shared" si="91"/>
        <v>2821</v>
      </c>
      <c r="P2824" s="20">
        <v>-1.530029999999897</v>
      </c>
      <c r="S2824" s="21"/>
      <c r="U2824" s="51">
        <v>2821</v>
      </c>
      <c r="V2824" s="52">
        <v>7.9899909999999181</v>
      </c>
      <c r="AA2824" s="52">
        <v>2821</v>
      </c>
      <c r="AB2824" s="52">
        <v>-1.530029999999897</v>
      </c>
    </row>
    <row r="2825" spans="1:28" x14ac:dyDescent="0.25">
      <c r="A2825">
        <v>0</v>
      </c>
      <c r="B2825">
        <v>12.140014999999948</v>
      </c>
      <c r="I2825" s="19">
        <f t="shared" si="90"/>
        <v>2822</v>
      </c>
      <c r="J2825" s="20">
        <v>-9.1700449999998455</v>
      </c>
      <c r="M2825" s="21"/>
      <c r="O2825" s="19">
        <f t="shared" si="91"/>
        <v>2822</v>
      </c>
      <c r="P2825" s="20">
        <v>7.160033999999996</v>
      </c>
      <c r="S2825" s="21"/>
      <c r="U2825" s="51">
        <v>2822</v>
      </c>
      <c r="V2825" s="52">
        <v>-9.1700449999998455</v>
      </c>
      <c r="AA2825" s="52">
        <v>2822</v>
      </c>
      <c r="AB2825" s="52">
        <v>7.160033999999996</v>
      </c>
    </row>
    <row r="2826" spans="1:28" x14ac:dyDescent="0.25">
      <c r="A2826">
        <v>5.0600580000000264</v>
      </c>
      <c r="B2826">
        <v>7.3699950000000172</v>
      </c>
      <c r="I2826" s="19">
        <f t="shared" si="90"/>
        <v>2823</v>
      </c>
      <c r="J2826" s="20">
        <v>-2.2299800000000687</v>
      </c>
      <c r="M2826" s="21"/>
      <c r="O2826" s="19">
        <f t="shared" si="91"/>
        <v>2823</v>
      </c>
      <c r="P2826" s="20">
        <v>4.9799809999999525</v>
      </c>
      <c r="S2826" s="21"/>
      <c r="U2826" s="51">
        <v>2823</v>
      </c>
      <c r="V2826" s="52">
        <v>-2.2299800000000687</v>
      </c>
      <c r="AA2826" s="52">
        <v>2823</v>
      </c>
      <c r="AB2826" s="52">
        <v>4.9799809999999525</v>
      </c>
    </row>
    <row r="2827" spans="1:28" x14ac:dyDescent="0.25">
      <c r="A2827">
        <v>1.589966000000004</v>
      </c>
      <c r="B2827">
        <v>4.1700439999999617</v>
      </c>
      <c r="I2827" s="19">
        <f t="shared" si="90"/>
        <v>2824</v>
      </c>
      <c r="J2827" s="20">
        <v>5.0600580000000264</v>
      </c>
      <c r="M2827" s="21"/>
      <c r="O2827" s="19">
        <f t="shared" si="91"/>
        <v>2824</v>
      </c>
      <c r="P2827" s="20">
        <v>-4.7700199999999313</v>
      </c>
      <c r="S2827" s="21"/>
      <c r="U2827" s="51">
        <v>2824</v>
      </c>
      <c r="V2827" s="52">
        <v>5.0600580000000264</v>
      </c>
      <c r="AA2827" s="52">
        <v>2824</v>
      </c>
      <c r="AB2827" s="52">
        <v>-4.7700199999999313</v>
      </c>
    </row>
    <row r="2828" spans="1:28" x14ac:dyDescent="0.25">
      <c r="A2828">
        <v>10.100097999999889</v>
      </c>
      <c r="B2828">
        <v>8.0599369999999908</v>
      </c>
      <c r="I2828" s="19">
        <f t="shared" si="90"/>
        <v>2825</v>
      </c>
      <c r="J2828" s="20">
        <v>-3.4700920000000224</v>
      </c>
      <c r="M2828" s="21"/>
      <c r="O2828" s="19">
        <f t="shared" si="91"/>
        <v>2825</v>
      </c>
      <c r="P2828" s="20">
        <v>-3.1999510000000555</v>
      </c>
      <c r="S2828" s="21"/>
      <c r="U2828" s="51">
        <v>2825</v>
      </c>
      <c r="V2828" s="52">
        <v>-3.4700920000000224</v>
      </c>
      <c r="AA2828" s="52">
        <v>2825</v>
      </c>
      <c r="AB2828" s="52">
        <v>-3.1999510000000555</v>
      </c>
    </row>
    <row r="2829" spans="1:28" x14ac:dyDescent="0.25">
      <c r="A2829">
        <v>8.0200199999999313</v>
      </c>
      <c r="B2829">
        <v>0</v>
      </c>
      <c r="I2829" s="19">
        <f t="shared" si="90"/>
        <v>2826</v>
      </c>
      <c r="J2829" s="20">
        <v>8.510131999999885</v>
      </c>
      <c r="M2829" s="21"/>
      <c r="O2829" s="19">
        <f t="shared" si="91"/>
        <v>2826</v>
      </c>
      <c r="P2829" s="20">
        <v>3.8898930000000291</v>
      </c>
      <c r="S2829" s="21"/>
      <c r="U2829" s="51">
        <v>2826</v>
      </c>
      <c r="V2829" s="52">
        <v>8.510131999999885</v>
      </c>
      <c r="AA2829" s="52">
        <v>2826</v>
      </c>
      <c r="AB2829" s="52">
        <v>3.8898930000000291</v>
      </c>
    </row>
    <row r="2830" spans="1:28" x14ac:dyDescent="0.25">
      <c r="A2830">
        <v>4.5100099999999657</v>
      </c>
      <c r="B2830">
        <v>10.229980000000069</v>
      </c>
      <c r="I2830" s="19">
        <f t="shared" si="90"/>
        <v>2827</v>
      </c>
      <c r="J2830" s="20">
        <v>-2.0800779999999577</v>
      </c>
      <c r="M2830" s="21"/>
      <c r="O2830" s="19">
        <f t="shared" si="91"/>
        <v>2827</v>
      </c>
      <c r="P2830" s="20">
        <v>-8.0599369999999908</v>
      </c>
      <c r="S2830" s="21"/>
      <c r="U2830" s="51">
        <v>2827</v>
      </c>
      <c r="V2830" s="52">
        <v>-2.0800779999999577</v>
      </c>
      <c r="AA2830" s="52">
        <v>2827</v>
      </c>
      <c r="AB2830" s="52">
        <v>-8.0599369999999908</v>
      </c>
    </row>
    <row r="2831" spans="1:28" x14ac:dyDescent="0.25">
      <c r="A2831">
        <v>22.910033999999996</v>
      </c>
      <c r="B2831">
        <v>0</v>
      </c>
      <c r="I2831" s="19">
        <f t="shared" si="90"/>
        <v>2828</v>
      </c>
      <c r="J2831" s="20">
        <v>-3.5100099999999657</v>
      </c>
      <c r="M2831" s="21"/>
      <c r="O2831" s="19">
        <f t="shared" si="91"/>
        <v>2828</v>
      </c>
      <c r="P2831" s="20">
        <v>10.229980000000069</v>
      </c>
      <c r="S2831" s="21"/>
      <c r="U2831" s="51">
        <v>2828</v>
      </c>
      <c r="V2831" s="52">
        <v>-3.5100099999999657</v>
      </c>
      <c r="AA2831" s="52">
        <v>2828</v>
      </c>
      <c r="AB2831" s="52">
        <v>10.229980000000069</v>
      </c>
    </row>
    <row r="2832" spans="1:28" x14ac:dyDescent="0.25">
      <c r="A2832">
        <v>5.8800049999999828</v>
      </c>
      <c r="B2832">
        <v>0.90991200000007666</v>
      </c>
      <c r="I2832" s="19">
        <f t="shared" si="90"/>
        <v>2829</v>
      </c>
      <c r="J2832" s="20">
        <v>18.40002400000003</v>
      </c>
      <c r="M2832" s="21"/>
      <c r="O2832" s="19">
        <f t="shared" si="91"/>
        <v>2829</v>
      </c>
      <c r="P2832" s="20">
        <v>-10.229980000000069</v>
      </c>
      <c r="S2832" s="21"/>
      <c r="U2832" s="51">
        <v>2829</v>
      </c>
      <c r="V2832" s="52">
        <v>18.40002400000003</v>
      </c>
      <c r="AA2832" s="52">
        <v>2829</v>
      </c>
      <c r="AB2832" s="52">
        <v>-10.229980000000069</v>
      </c>
    </row>
    <row r="2833" spans="1:28" x14ac:dyDescent="0.25">
      <c r="A2833">
        <v>1.3299560000000383</v>
      </c>
      <c r="B2833">
        <v>5.6899410000000898</v>
      </c>
      <c r="I2833" s="19">
        <f t="shared" si="90"/>
        <v>2830</v>
      </c>
      <c r="J2833" s="20">
        <v>-17.030029000000013</v>
      </c>
      <c r="M2833" s="21"/>
      <c r="O2833" s="19">
        <f t="shared" si="91"/>
        <v>2830</v>
      </c>
      <c r="P2833" s="20">
        <v>0.90991200000007666</v>
      </c>
      <c r="S2833" s="21"/>
      <c r="U2833" s="51">
        <v>2830</v>
      </c>
      <c r="V2833" s="52">
        <v>-17.030029000000013</v>
      </c>
      <c r="AA2833" s="52">
        <v>2830</v>
      </c>
      <c r="AB2833" s="52">
        <v>0.90991200000007666</v>
      </c>
    </row>
    <row r="2834" spans="1:28" x14ac:dyDescent="0.25">
      <c r="A2834">
        <v>3.25</v>
      </c>
      <c r="B2834">
        <v>14.650024999999914</v>
      </c>
      <c r="I2834" s="19">
        <f t="shared" si="90"/>
        <v>2831</v>
      </c>
      <c r="J2834" s="20">
        <v>-4.5500489999999445</v>
      </c>
      <c r="M2834" s="21"/>
      <c r="O2834" s="19">
        <f t="shared" si="91"/>
        <v>2831</v>
      </c>
      <c r="P2834" s="20">
        <v>4.7800290000000132</v>
      </c>
      <c r="S2834" s="21"/>
      <c r="U2834" s="51">
        <v>2831</v>
      </c>
      <c r="V2834" s="52">
        <v>-4.5500489999999445</v>
      </c>
      <c r="AA2834" s="52">
        <v>2831</v>
      </c>
      <c r="AB2834" s="52">
        <v>4.7800290000000132</v>
      </c>
    </row>
    <row r="2835" spans="1:28" x14ac:dyDescent="0.25">
      <c r="A2835">
        <v>5.6099850000000515</v>
      </c>
      <c r="B2835">
        <v>8.8100589999999102</v>
      </c>
      <c r="I2835" s="19">
        <f t="shared" si="90"/>
        <v>2832</v>
      </c>
      <c r="J2835" s="20">
        <v>1.9200439999999617</v>
      </c>
      <c r="M2835" s="21"/>
      <c r="O2835" s="19">
        <f t="shared" si="91"/>
        <v>2832</v>
      </c>
      <c r="P2835" s="20">
        <v>8.9600839999998243</v>
      </c>
      <c r="S2835" s="21"/>
      <c r="U2835" s="51">
        <v>2832</v>
      </c>
      <c r="V2835" s="52">
        <v>1.9200439999999617</v>
      </c>
      <c r="AA2835" s="52">
        <v>2832</v>
      </c>
      <c r="AB2835" s="52">
        <v>8.9600839999998243</v>
      </c>
    </row>
    <row r="2836" spans="1:28" x14ac:dyDescent="0.25">
      <c r="A2836">
        <v>2.4099120000000767</v>
      </c>
      <c r="B2836">
        <v>8.5500489999999445</v>
      </c>
      <c r="I2836" s="19">
        <f t="shared" si="90"/>
        <v>2833</v>
      </c>
      <c r="J2836" s="20">
        <v>2.3599850000000515</v>
      </c>
      <c r="M2836" s="21"/>
      <c r="O2836" s="19">
        <f t="shared" si="91"/>
        <v>2833</v>
      </c>
      <c r="P2836" s="20">
        <v>-5.839966000000004</v>
      </c>
      <c r="S2836" s="21"/>
      <c r="U2836" s="51">
        <v>2833</v>
      </c>
      <c r="V2836" s="52">
        <v>2.3599850000000515</v>
      </c>
      <c r="AA2836" s="52">
        <v>2833</v>
      </c>
      <c r="AB2836" s="52">
        <v>-5.839966000000004</v>
      </c>
    </row>
    <row r="2837" spans="1:28" x14ac:dyDescent="0.25">
      <c r="A2837">
        <v>1.4300539999999273</v>
      </c>
      <c r="B2837">
        <v>14.989990000000034</v>
      </c>
      <c r="I2837" s="19">
        <f t="shared" si="90"/>
        <v>2834</v>
      </c>
      <c r="J2837" s="20">
        <v>-3.2000729999999749</v>
      </c>
      <c r="M2837" s="21"/>
      <c r="O2837" s="19">
        <f t="shared" si="91"/>
        <v>2834</v>
      </c>
      <c r="P2837" s="20">
        <v>-0.26000999999996566</v>
      </c>
      <c r="S2837" s="21"/>
      <c r="U2837" s="51">
        <v>2834</v>
      </c>
      <c r="V2837" s="52">
        <v>-3.2000729999999749</v>
      </c>
      <c r="AA2837" s="52">
        <v>2834</v>
      </c>
      <c r="AB2837" s="52">
        <v>-0.26000999999996566</v>
      </c>
    </row>
    <row r="2838" spans="1:28" x14ac:dyDescent="0.25">
      <c r="A2838">
        <v>6.9901129999998375</v>
      </c>
      <c r="B2838">
        <v>3.2899170000000595</v>
      </c>
      <c r="I2838" s="19">
        <f t="shared" si="90"/>
        <v>2835</v>
      </c>
      <c r="J2838" s="20">
        <v>-0.97985800000014933</v>
      </c>
      <c r="M2838" s="21"/>
      <c r="O2838" s="19">
        <f t="shared" si="91"/>
        <v>2835</v>
      </c>
      <c r="P2838" s="20">
        <v>6.4399410000000898</v>
      </c>
      <c r="S2838" s="21"/>
      <c r="U2838" s="51">
        <v>2835</v>
      </c>
      <c r="V2838" s="52">
        <v>-0.97985800000014933</v>
      </c>
      <c r="AA2838" s="52">
        <v>2835</v>
      </c>
      <c r="AB2838" s="52">
        <v>6.4399410000000898</v>
      </c>
    </row>
    <row r="2839" spans="1:28" x14ac:dyDescent="0.25">
      <c r="A2839">
        <v>0</v>
      </c>
      <c r="B2839">
        <v>21.790038999999979</v>
      </c>
      <c r="I2839" s="19">
        <f t="shared" si="90"/>
        <v>2836</v>
      </c>
      <c r="J2839" s="20">
        <v>5.5600589999999102</v>
      </c>
      <c r="M2839" s="21"/>
      <c r="O2839" s="19">
        <f t="shared" si="91"/>
        <v>2836</v>
      </c>
      <c r="P2839" s="20">
        <v>-11.700072999999975</v>
      </c>
      <c r="S2839" s="21"/>
      <c r="U2839" s="51">
        <v>2836</v>
      </c>
      <c r="V2839" s="52">
        <v>5.5600589999999102</v>
      </c>
      <c r="AA2839" s="52">
        <v>2836</v>
      </c>
      <c r="AB2839" s="52">
        <v>-11.700072999999975</v>
      </c>
    </row>
    <row r="2840" spans="1:28" x14ac:dyDescent="0.25">
      <c r="A2840">
        <v>5.2301029999998718</v>
      </c>
      <c r="B2840">
        <v>2.5100099999999657</v>
      </c>
      <c r="I2840" s="19">
        <f t="shared" si="90"/>
        <v>2837</v>
      </c>
      <c r="J2840" s="20">
        <v>-6.9901129999998375</v>
      </c>
      <c r="M2840" s="21"/>
      <c r="O2840" s="19">
        <f t="shared" si="91"/>
        <v>2837</v>
      </c>
      <c r="P2840" s="20">
        <v>18.500121999999919</v>
      </c>
      <c r="S2840" s="21"/>
      <c r="U2840" s="51">
        <v>2837</v>
      </c>
      <c r="V2840" s="52">
        <v>-6.9901129999998375</v>
      </c>
      <c r="AA2840" s="52">
        <v>2837</v>
      </c>
      <c r="AB2840" s="52">
        <v>18.500121999999919</v>
      </c>
    </row>
    <row r="2841" spans="1:28" x14ac:dyDescent="0.25">
      <c r="A2841">
        <v>16.540038999999979</v>
      </c>
      <c r="B2841">
        <v>0</v>
      </c>
      <c r="I2841" s="19">
        <f t="shared" si="90"/>
        <v>2838</v>
      </c>
      <c r="J2841" s="20">
        <v>5.2301029999998718</v>
      </c>
      <c r="M2841" s="21"/>
      <c r="O2841" s="19">
        <f t="shared" si="91"/>
        <v>2838</v>
      </c>
      <c r="P2841" s="20">
        <v>-19.280029000000013</v>
      </c>
      <c r="S2841" s="21"/>
      <c r="U2841" s="51">
        <v>2838</v>
      </c>
      <c r="V2841" s="52">
        <v>5.2301029999998718</v>
      </c>
      <c r="AA2841" s="52">
        <v>2838</v>
      </c>
      <c r="AB2841" s="52">
        <v>-19.280029000000013</v>
      </c>
    </row>
    <row r="2842" spans="1:28" x14ac:dyDescent="0.25">
      <c r="A2842">
        <v>3.8499759999999696</v>
      </c>
      <c r="B2842">
        <v>6.6800539999999273</v>
      </c>
      <c r="I2842" s="19">
        <f t="shared" si="90"/>
        <v>2839</v>
      </c>
      <c r="J2842" s="20">
        <v>11.309936000000107</v>
      </c>
      <c r="M2842" s="21"/>
      <c r="O2842" s="19">
        <f t="shared" si="91"/>
        <v>2839</v>
      </c>
      <c r="P2842" s="20">
        <v>-2.5100099999999657</v>
      </c>
      <c r="S2842" s="21"/>
      <c r="U2842" s="51">
        <v>2839</v>
      </c>
      <c r="V2842" s="52">
        <v>11.309936000000107</v>
      </c>
      <c r="AA2842" s="52">
        <v>2839</v>
      </c>
      <c r="AB2842" s="52">
        <v>-2.5100099999999657</v>
      </c>
    </row>
    <row r="2843" spans="1:28" x14ac:dyDescent="0.25">
      <c r="A2843">
        <v>0.86999500000001717</v>
      </c>
      <c r="B2843">
        <v>13.489990000000034</v>
      </c>
      <c r="I2843" s="19">
        <f t="shared" si="90"/>
        <v>2840</v>
      </c>
      <c r="J2843" s="20">
        <v>-12.690063000000009</v>
      </c>
      <c r="M2843" s="21"/>
      <c r="O2843" s="19">
        <f t="shared" si="91"/>
        <v>2840</v>
      </c>
      <c r="P2843" s="20">
        <v>6.6800539999999273</v>
      </c>
      <c r="S2843" s="21"/>
      <c r="U2843" s="51">
        <v>2840</v>
      </c>
      <c r="V2843" s="52">
        <v>-12.690063000000009</v>
      </c>
      <c r="AA2843" s="52">
        <v>2840</v>
      </c>
      <c r="AB2843" s="52">
        <v>6.6800539999999273</v>
      </c>
    </row>
    <row r="2844" spans="1:28" x14ac:dyDescent="0.25">
      <c r="A2844">
        <v>0</v>
      </c>
      <c r="B2844">
        <v>15.59997599999997</v>
      </c>
      <c r="I2844" s="19">
        <f t="shared" si="90"/>
        <v>2841</v>
      </c>
      <c r="J2844" s="20">
        <v>-2.9799809999999525</v>
      </c>
      <c r="M2844" s="21"/>
      <c r="O2844" s="19">
        <f t="shared" si="91"/>
        <v>2841</v>
      </c>
      <c r="P2844" s="20">
        <v>6.809936000000107</v>
      </c>
      <c r="S2844" s="21"/>
      <c r="U2844" s="51">
        <v>2841</v>
      </c>
      <c r="V2844" s="52">
        <v>-2.9799809999999525</v>
      </c>
      <c r="AA2844" s="52">
        <v>2841</v>
      </c>
      <c r="AB2844" s="52">
        <v>6.809936000000107</v>
      </c>
    </row>
    <row r="2845" spans="1:28" x14ac:dyDescent="0.25">
      <c r="A2845">
        <v>14.920043999999962</v>
      </c>
      <c r="B2845">
        <v>0</v>
      </c>
      <c r="I2845" s="19">
        <f t="shared" si="90"/>
        <v>2842</v>
      </c>
      <c r="J2845" s="20">
        <v>-0.86999500000001717</v>
      </c>
      <c r="M2845" s="21"/>
      <c r="O2845" s="19">
        <f t="shared" si="91"/>
        <v>2842</v>
      </c>
      <c r="P2845" s="20">
        <v>2.1099859999999353</v>
      </c>
      <c r="S2845" s="21"/>
      <c r="U2845" s="51">
        <v>2842</v>
      </c>
      <c r="V2845" s="52">
        <v>-0.86999500000001717</v>
      </c>
      <c r="AA2845" s="52">
        <v>2842</v>
      </c>
      <c r="AB2845" s="52">
        <v>2.1099859999999353</v>
      </c>
    </row>
    <row r="2846" spans="1:28" x14ac:dyDescent="0.25">
      <c r="A2846">
        <v>0</v>
      </c>
      <c r="B2846">
        <v>7.2299800000000687</v>
      </c>
      <c r="I2846" s="19">
        <f t="shared" si="90"/>
        <v>2843</v>
      </c>
      <c r="J2846" s="20">
        <v>14.920043999999962</v>
      </c>
      <c r="M2846" s="21"/>
      <c r="O2846" s="19">
        <f t="shared" si="91"/>
        <v>2843</v>
      </c>
      <c r="P2846" s="20">
        <v>-15.59997599999997</v>
      </c>
      <c r="S2846" s="21"/>
      <c r="U2846" s="51">
        <v>2843</v>
      </c>
      <c r="V2846" s="52">
        <v>14.920043999999962</v>
      </c>
      <c r="AA2846" s="52">
        <v>2843</v>
      </c>
      <c r="AB2846" s="52">
        <v>-15.59997599999997</v>
      </c>
    </row>
    <row r="2847" spans="1:28" x14ac:dyDescent="0.25">
      <c r="A2847">
        <v>1.2600099999999657</v>
      </c>
      <c r="B2847">
        <v>15.43994100000009</v>
      </c>
      <c r="I2847" s="19">
        <f t="shared" si="90"/>
        <v>2844</v>
      </c>
      <c r="J2847" s="20">
        <v>-14.920043999999962</v>
      </c>
      <c r="M2847" s="21"/>
      <c r="O2847" s="19">
        <f t="shared" si="91"/>
        <v>2844</v>
      </c>
      <c r="P2847" s="20">
        <v>7.2299800000000687</v>
      </c>
      <c r="S2847" s="21"/>
      <c r="U2847" s="51">
        <v>2844</v>
      </c>
      <c r="V2847" s="52">
        <v>-14.920043999999962</v>
      </c>
      <c r="AA2847" s="52">
        <v>2844</v>
      </c>
      <c r="AB2847" s="52">
        <v>7.2299800000000687</v>
      </c>
    </row>
    <row r="2848" spans="1:28" x14ac:dyDescent="0.25">
      <c r="A2848">
        <v>4.4400630000000092</v>
      </c>
      <c r="B2848">
        <v>8.8199460000000727</v>
      </c>
      <c r="I2848" s="19">
        <f t="shared" si="90"/>
        <v>2845</v>
      </c>
      <c r="J2848" s="20">
        <v>1.2600099999999657</v>
      </c>
      <c r="M2848" s="21"/>
      <c r="O2848" s="19">
        <f t="shared" si="91"/>
        <v>2845</v>
      </c>
      <c r="P2848" s="20">
        <v>8.2099610000000212</v>
      </c>
      <c r="S2848" s="21"/>
      <c r="U2848" s="51">
        <v>2845</v>
      </c>
      <c r="V2848" s="52">
        <v>1.2600099999999657</v>
      </c>
      <c r="AA2848" s="52">
        <v>2845</v>
      </c>
      <c r="AB2848" s="52">
        <v>8.2099610000000212</v>
      </c>
    </row>
    <row r="2849" spans="1:28" x14ac:dyDescent="0.25">
      <c r="A2849">
        <v>21.010009000000082</v>
      </c>
      <c r="B2849">
        <v>0</v>
      </c>
      <c r="I2849" s="19">
        <f t="shared" si="90"/>
        <v>2846</v>
      </c>
      <c r="J2849" s="20">
        <v>3.1800530000000435</v>
      </c>
      <c r="M2849" s="21"/>
      <c r="O2849" s="19">
        <f t="shared" si="91"/>
        <v>2846</v>
      </c>
      <c r="P2849" s="20">
        <v>-6.6199950000000172</v>
      </c>
      <c r="S2849" s="21"/>
      <c r="U2849" s="51">
        <v>2846</v>
      </c>
      <c r="V2849" s="52">
        <v>3.1800530000000435</v>
      </c>
      <c r="AA2849" s="52">
        <v>2846</v>
      </c>
      <c r="AB2849" s="52">
        <v>-6.6199950000000172</v>
      </c>
    </row>
    <row r="2850" spans="1:28" x14ac:dyDescent="0.25">
      <c r="A2850">
        <v>15.079956000000038</v>
      </c>
      <c r="B2850">
        <v>0</v>
      </c>
      <c r="I2850" s="19">
        <f t="shared" si="90"/>
        <v>2847</v>
      </c>
      <c r="J2850" s="20">
        <v>16.569946000000073</v>
      </c>
      <c r="M2850" s="21"/>
      <c r="O2850" s="19">
        <f t="shared" si="91"/>
        <v>2847</v>
      </c>
      <c r="P2850" s="20">
        <v>-8.8199460000000727</v>
      </c>
      <c r="S2850" s="21"/>
      <c r="U2850" s="51">
        <v>2847</v>
      </c>
      <c r="V2850" s="52">
        <v>16.569946000000073</v>
      </c>
      <c r="AA2850" s="52">
        <v>2847</v>
      </c>
      <c r="AB2850" s="52">
        <v>-8.8199460000000727</v>
      </c>
    </row>
    <row r="2851" spans="1:28" x14ac:dyDescent="0.25">
      <c r="A2851">
        <v>5.6398920000001453</v>
      </c>
      <c r="B2851">
        <v>3.1101079999998547</v>
      </c>
      <c r="I2851" s="19">
        <f t="shared" si="90"/>
        <v>2848</v>
      </c>
      <c r="J2851" s="20">
        <v>-5.9300530000000435</v>
      </c>
      <c r="M2851" s="21"/>
      <c r="O2851" s="19">
        <f t="shared" si="91"/>
        <v>2848</v>
      </c>
      <c r="P2851" s="20">
        <v>0</v>
      </c>
      <c r="S2851" s="21"/>
      <c r="U2851" s="51">
        <v>2848</v>
      </c>
      <c r="V2851" s="52">
        <v>-5.9300530000000435</v>
      </c>
      <c r="AA2851" s="52">
        <v>2848</v>
      </c>
      <c r="AB2851" s="52">
        <v>0</v>
      </c>
    </row>
    <row r="2852" spans="1:28" x14ac:dyDescent="0.25">
      <c r="A2852">
        <v>1.9300539999999273</v>
      </c>
      <c r="B2852">
        <v>3.1999510000000555</v>
      </c>
      <c r="I2852" s="19">
        <f t="shared" si="90"/>
        <v>2849</v>
      </c>
      <c r="J2852" s="20">
        <v>-9.440063999999893</v>
      </c>
      <c r="M2852" s="21"/>
      <c r="O2852" s="19">
        <f t="shared" si="91"/>
        <v>2849</v>
      </c>
      <c r="P2852" s="20">
        <v>3.1101079999998547</v>
      </c>
      <c r="S2852" s="21"/>
      <c r="U2852" s="51">
        <v>2849</v>
      </c>
      <c r="V2852" s="52">
        <v>-9.440063999999893</v>
      </c>
      <c r="AA2852" s="52">
        <v>2849</v>
      </c>
      <c r="AB2852" s="52">
        <v>3.1101079999998547</v>
      </c>
    </row>
    <row r="2853" spans="1:28" x14ac:dyDescent="0.25">
      <c r="A2853">
        <v>7.8000489999999445</v>
      </c>
      <c r="B2853">
        <v>4</v>
      </c>
      <c r="I2853" s="19">
        <f t="shared" si="90"/>
        <v>2850</v>
      </c>
      <c r="J2853" s="20">
        <v>-3.709838000000218</v>
      </c>
      <c r="M2853" s="21"/>
      <c r="O2853" s="19">
        <f t="shared" si="91"/>
        <v>2850</v>
      </c>
      <c r="P2853" s="20">
        <v>8.9843000000200846E-2</v>
      </c>
      <c r="S2853" s="21"/>
      <c r="U2853" s="51">
        <v>2850</v>
      </c>
      <c r="V2853" s="52">
        <v>-3.709838000000218</v>
      </c>
      <c r="AA2853" s="52">
        <v>2850</v>
      </c>
      <c r="AB2853" s="52">
        <v>8.9843000000200846E-2</v>
      </c>
    </row>
    <row r="2854" spans="1:28" x14ac:dyDescent="0.25">
      <c r="A2854">
        <v>3.910033999999996</v>
      </c>
      <c r="B2854">
        <v>5.5200199999999313</v>
      </c>
      <c r="I2854" s="19">
        <f t="shared" si="90"/>
        <v>2851</v>
      </c>
      <c r="J2854" s="20">
        <v>5.8699950000000172</v>
      </c>
      <c r="M2854" s="21"/>
      <c r="O2854" s="19">
        <f t="shared" si="91"/>
        <v>2851</v>
      </c>
      <c r="P2854" s="20">
        <v>0.8000489999999445</v>
      </c>
      <c r="S2854" s="21"/>
      <c r="U2854" s="51">
        <v>2851</v>
      </c>
      <c r="V2854" s="52">
        <v>5.8699950000000172</v>
      </c>
      <c r="AA2854" s="52">
        <v>2851</v>
      </c>
      <c r="AB2854" s="52">
        <v>0.8000489999999445</v>
      </c>
    </row>
    <row r="2855" spans="1:28" x14ac:dyDescent="0.25">
      <c r="A2855">
        <v>4.5699460000000727</v>
      </c>
      <c r="B2855">
        <v>3.2900389999999788</v>
      </c>
      <c r="I2855" s="19">
        <f t="shared" si="90"/>
        <v>2852</v>
      </c>
      <c r="J2855" s="20">
        <v>-3.8900149999999485</v>
      </c>
      <c r="M2855" s="21"/>
      <c r="O2855" s="19">
        <f t="shared" si="91"/>
        <v>2852</v>
      </c>
      <c r="P2855" s="20">
        <v>1.5200199999999313</v>
      </c>
      <c r="S2855" s="21"/>
      <c r="U2855" s="51">
        <v>2852</v>
      </c>
      <c r="V2855" s="52">
        <v>-3.8900149999999485</v>
      </c>
      <c r="AA2855" s="52">
        <v>2852</v>
      </c>
      <c r="AB2855" s="52">
        <v>1.5200199999999313</v>
      </c>
    </row>
    <row r="2856" spans="1:28" x14ac:dyDescent="0.25">
      <c r="A2856">
        <v>6.5500480000000607</v>
      </c>
      <c r="B2856">
        <v>1.2700199999999313</v>
      </c>
      <c r="I2856" s="19">
        <f t="shared" si="90"/>
        <v>2853</v>
      </c>
      <c r="J2856" s="20">
        <v>0.65991200000007666</v>
      </c>
      <c r="M2856" s="21"/>
      <c r="O2856" s="19">
        <f t="shared" si="91"/>
        <v>2853</v>
      </c>
      <c r="P2856" s="20">
        <v>-2.2299809999999525</v>
      </c>
      <c r="S2856" s="21"/>
      <c r="U2856" s="51">
        <v>2853</v>
      </c>
      <c r="V2856" s="52">
        <v>0.65991200000007666</v>
      </c>
      <c r="AA2856" s="52">
        <v>2853</v>
      </c>
      <c r="AB2856" s="52">
        <v>-2.2299809999999525</v>
      </c>
    </row>
    <row r="2857" spans="1:28" x14ac:dyDescent="0.25">
      <c r="A2857">
        <v>4.2099600000001374</v>
      </c>
      <c r="B2857">
        <v>2.1800539999999273</v>
      </c>
      <c r="I2857" s="19">
        <f t="shared" si="90"/>
        <v>2854</v>
      </c>
      <c r="J2857" s="20">
        <v>1.980101999999988</v>
      </c>
      <c r="M2857" s="21"/>
      <c r="O2857" s="19">
        <f t="shared" si="91"/>
        <v>2854</v>
      </c>
      <c r="P2857" s="20">
        <v>-2.0200190000000475</v>
      </c>
      <c r="S2857" s="21"/>
      <c r="U2857" s="51">
        <v>2854</v>
      </c>
      <c r="V2857" s="52">
        <v>1.980101999999988</v>
      </c>
      <c r="AA2857" s="52">
        <v>2854</v>
      </c>
      <c r="AB2857" s="52">
        <v>-2.0200190000000475</v>
      </c>
    </row>
    <row r="2858" spans="1:28" x14ac:dyDescent="0.25">
      <c r="A2858">
        <v>4.75</v>
      </c>
      <c r="B2858">
        <v>3.6699220000000423</v>
      </c>
      <c r="I2858" s="19">
        <f t="shared" si="90"/>
        <v>2855</v>
      </c>
      <c r="J2858" s="20">
        <v>-2.3400879999999233</v>
      </c>
      <c r="M2858" s="21"/>
      <c r="O2858" s="19">
        <f t="shared" si="91"/>
        <v>2855</v>
      </c>
      <c r="P2858" s="20">
        <v>0.91003399999999601</v>
      </c>
      <c r="S2858" s="21"/>
      <c r="U2858" s="51">
        <v>2855</v>
      </c>
      <c r="V2858" s="52">
        <v>-2.3400879999999233</v>
      </c>
      <c r="AA2858" s="52">
        <v>2855</v>
      </c>
      <c r="AB2858" s="52">
        <v>0.91003399999999601</v>
      </c>
    </row>
    <row r="2859" spans="1:28" x14ac:dyDescent="0.25">
      <c r="A2859">
        <v>2.6700439999999617</v>
      </c>
      <c r="B2859">
        <v>7.5699460000000727</v>
      </c>
      <c r="I2859" s="19">
        <f t="shared" si="90"/>
        <v>2856</v>
      </c>
      <c r="J2859" s="20">
        <v>0.54003999999986263</v>
      </c>
      <c r="M2859" s="21"/>
      <c r="O2859" s="19">
        <f t="shared" si="91"/>
        <v>2856</v>
      </c>
      <c r="P2859" s="20">
        <v>1.489868000000115</v>
      </c>
      <c r="S2859" s="21"/>
      <c r="U2859" s="51">
        <v>2856</v>
      </c>
      <c r="V2859" s="52">
        <v>0.54003999999986263</v>
      </c>
      <c r="AA2859" s="52">
        <v>2856</v>
      </c>
      <c r="AB2859" s="52">
        <v>1.489868000000115</v>
      </c>
    </row>
    <row r="2860" spans="1:28" x14ac:dyDescent="0.25">
      <c r="A2860">
        <v>7.410033999999996</v>
      </c>
      <c r="B2860">
        <v>3.4899900000000343</v>
      </c>
      <c r="I2860" s="19">
        <f t="shared" si="90"/>
        <v>2857</v>
      </c>
      <c r="J2860" s="20">
        <v>-2.0799560000000383</v>
      </c>
      <c r="M2860" s="21"/>
      <c r="O2860" s="19">
        <f t="shared" si="91"/>
        <v>2857</v>
      </c>
      <c r="P2860" s="20">
        <v>3.9000240000000304</v>
      </c>
      <c r="S2860" s="21"/>
      <c r="U2860" s="51">
        <v>2857</v>
      </c>
      <c r="V2860" s="52">
        <v>-2.0799560000000383</v>
      </c>
      <c r="AA2860" s="52">
        <v>2857</v>
      </c>
      <c r="AB2860" s="52">
        <v>3.9000240000000304</v>
      </c>
    </row>
    <row r="2861" spans="1:28" x14ac:dyDescent="0.25">
      <c r="A2861">
        <v>2.1800539999999273</v>
      </c>
      <c r="B2861">
        <v>3.7600099999999657</v>
      </c>
      <c r="I2861" s="19">
        <f t="shared" si="90"/>
        <v>2858</v>
      </c>
      <c r="J2861" s="20">
        <v>4.7399900000000343</v>
      </c>
      <c r="M2861" s="21"/>
      <c r="O2861" s="19">
        <f t="shared" si="91"/>
        <v>2858</v>
      </c>
      <c r="P2861" s="20">
        <v>-4.0799560000000383</v>
      </c>
      <c r="S2861" s="21"/>
      <c r="U2861" s="51">
        <v>2858</v>
      </c>
      <c r="V2861" s="52">
        <v>4.7399900000000343</v>
      </c>
      <c r="AA2861" s="52">
        <v>2858</v>
      </c>
      <c r="AB2861" s="52">
        <v>-4.0799560000000383</v>
      </c>
    </row>
    <row r="2862" spans="1:28" x14ac:dyDescent="0.25">
      <c r="A2862">
        <v>4.4399410000000898</v>
      </c>
      <c r="B2862">
        <v>4.25</v>
      </c>
      <c r="I2862" s="19">
        <f t="shared" si="90"/>
        <v>2859</v>
      </c>
      <c r="J2862" s="20">
        <v>-5.2299800000000687</v>
      </c>
      <c r="M2862" s="21"/>
      <c r="O2862" s="19">
        <f t="shared" si="91"/>
        <v>2859</v>
      </c>
      <c r="P2862" s="20">
        <v>0.27001999999993131</v>
      </c>
      <c r="S2862" s="21"/>
      <c r="U2862" s="51">
        <v>2859</v>
      </c>
      <c r="V2862" s="52">
        <v>-5.2299800000000687</v>
      </c>
      <c r="AA2862" s="52">
        <v>2859</v>
      </c>
      <c r="AB2862" s="52">
        <v>0.27001999999993131</v>
      </c>
    </row>
    <row r="2863" spans="1:28" x14ac:dyDescent="0.25">
      <c r="A2863">
        <v>6.3898920000001453</v>
      </c>
      <c r="B2863">
        <v>0</v>
      </c>
      <c r="I2863" s="19">
        <f t="shared" si="90"/>
        <v>2860</v>
      </c>
      <c r="J2863" s="20">
        <v>2.2598870000001625</v>
      </c>
      <c r="M2863" s="21"/>
      <c r="O2863" s="19">
        <f t="shared" si="91"/>
        <v>2860</v>
      </c>
      <c r="P2863" s="20">
        <v>0.48999000000003434</v>
      </c>
      <c r="S2863" s="21"/>
      <c r="U2863" s="51">
        <v>2860</v>
      </c>
      <c r="V2863" s="52">
        <v>2.2598870000001625</v>
      </c>
      <c r="AA2863" s="52">
        <v>2860</v>
      </c>
      <c r="AB2863" s="52">
        <v>0.48999000000003434</v>
      </c>
    </row>
    <row r="2864" spans="1:28" x14ac:dyDescent="0.25">
      <c r="A2864">
        <v>4.4500739999998586</v>
      </c>
      <c r="B2864">
        <v>0</v>
      </c>
      <c r="I2864" s="19">
        <f t="shared" si="90"/>
        <v>2861</v>
      </c>
      <c r="J2864" s="20">
        <v>1.9499510000000555</v>
      </c>
      <c r="M2864" s="21"/>
      <c r="O2864" s="19">
        <f t="shared" si="91"/>
        <v>2861</v>
      </c>
      <c r="P2864" s="20">
        <v>-4.25</v>
      </c>
      <c r="S2864" s="21"/>
      <c r="U2864" s="51">
        <v>2861</v>
      </c>
      <c r="V2864" s="52">
        <v>1.9499510000000555</v>
      </c>
      <c r="AA2864" s="52">
        <v>2861</v>
      </c>
      <c r="AB2864" s="52">
        <v>-4.25</v>
      </c>
    </row>
    <row r="2865" spans="1:28" x14ac:dyDescent="0.25">
      <c r="A2865">
        <v>1.0599369999999908</v>
      </c>
      <c r="B2865">
        <v>3.4799800000000687</v>
      </c>
      <c r="I2865" s="19">
        <f t="shared" si="90"/>
        <v>2862</v>
      </c>
      <c r="J2865" s="20">
        <v>-1.9398180000002867</v>
      </c>
      <c r="M2865" s="21"/>
      <c r="O2865" s="19">
        <f t="shared" si="91"/>
        <v>2862</v>
      </c>
      <c r="P2865" s="20">
        <v>0</v>
      </c>
      <c r="S2865" s="21"/>
      <c r="U2865" s="51">
        <v>2862</v>
      </c>
      <c r="V2865" s="52">
        <v>-1.9398180000002867</v>
      </c>
      <c r="AA2865" s="52">
        <v>2862</v>
      </c>
      <c r="AB2865" s="52">
        <v>0</v>
      </c>
    </row>
    <row r="2866" spans="1:28" x14ac:dyDescent="0.25">
      <c r="A2866">
        <v>3.7700199999999313</v>
      </c>
      <c r="B2866">
        <v>3.1800539999999273</v>
      </c>
      <c r="I2866" s="19">
        <f t="shared" si="90"/>
        <v>2863</v>
      </c>
      <c r="J2866" s="20">
        <v>-3.3901369999998678</v>
      </c>
      <c r="M2866" s="21"/>
      <c r="O2866" s="19">
        <f t="shared" si="91"/>
        <v>2863</v>
      </c>
      <c r="P2866" s="20">
        <v>3.4799800000000687</v>
      </c>
      <c r="S2866" s="21"/>
      <c r="U2866" s="51">
        <v>2863</v>
      </c>
      <c r="V2866" s="52">
        <v>-3.3901369999998678</v>
      </c>
      <c r="AA2866" s="52">
        <v>2863</v>
      </c>
      <c r="AB2866" s="52">
        <v>3.4799800000000687</v>
      </c>
    </row>
    <row r="2867" spans="1:28" x14ac:dyDescent="0.25">
      <c r="A2867">
        <v>0.80004800000006071</v>
      </c>
      <c r="B2867">
        <v>2.8800049999999828</v>
      </c>
      <c r="I2867" s="19">
        <f t="shared" si="90"/>
        <v>2864</v>
      </c>
      <c r="J2867" s="20">
        <v>2.7100829999999405</v>
      </c>
      <c r="M2867" s="21"/>
      <c r="O2867" s="19">
        <f t="shared" si="91"/>
        <v>2864</v>
      </c>
      <c r="P2867" s="20">
        <v>-0.29992600000014136</v>
      </c>
      <c r="S2867" s="21"/>
      <c r="U2867" s="51">
        <v>2864</v>
      </c>
      <c r="V2867" s="52">
        <v>2.7100829999999405</v>
      </c>
      <c r="AA2867" s="52">
        <v>2864</v>
      </c>
      <c r="AB2867" s="52">
        <v>-0.29992600000014136</v>
      </c>
    </row>
    <row r="2868" spans="1:28" x14ac:dyDescent="0.25">
      <c r="A2868">
        <v>3.8199469999999565</v>
      </c>
      <c r="B2868">
        <v>0</v>
      </c>
      <c r="I2868" s="19">
        <f t="shared" si="90"/>
        <v>2865</v>
      </c>
      <c r="J2868" s="20">
        <v>-2.9699719999998706</v>
      </c>
      <c r="M2868" s="21"/>
      <c r="O2868" s="19">
        <f t="shared" si="91"/>
        <v>2865</v>
      </c>
      <c r="P2868" s="20">
        <v>-0.3000489999999445</v>
      </c>
      <c r="S2868" s="21"/>
      <c r="U2868" s="51">
        <v>2865</v>
      </c>
      <c r="V2868" s="52">
        <v>-2.9699719999998706</v>
      </c>
      <c r="AA2868" s="52">
        <v>2865</v>
      </c>
      <c r="AB2868" s="52">
        <v>-0.3000489999999445</v>
      </c>
    </row>
    <row r="2869" spans="1:28" x14ac:dyDescent="0.25">
      <c r="A2869">
        <v>1.6500249999999141</v>
      </c>
      <c r="B2869">
        <v>3.1199950000000172</v>
      </c>
      <c r="I2869" s="19">
        <f t="shared" si="90"/>
        <v>2866</v>
      </c>
      <c r="J2869" s="20">
        <v>3.0198989999998958</v>
      </c>
      <c r="M2869" s="21"/>
      <c r="O2869" s="19">
        <f t="shared" si="91"/>
        <v>2866</v>
      </c>
      <c r="P2869" s="20">
        <v>-2.8800049999999828</v>
      </c>
      <c r="S2869" s="21"/>
      <c r="U2869" s="51">
        <v>2866</v>
      </c>
      <c r="V2869" s="52">
        <v>3.0198989999998958</v>
      </c>
      <c r="AA2869" s="52">
        <v>2866</v>
      </c>
      <c r="AB2869" s="52">
        <v>-2.8800049999999828</v>
      </c>
    </row>
    <row r="2870" spans="1:28" x14ac:dyDescent="0.25">
      <c r="A2870">
        <v>2.5799560000000383</v>
      </c>
      <c r="B2870">
        <v>2.5700689999998758</v>
      </c>
      <c r="I2870" s="19">
        <f t="shared" si="90"/>
        <v>2867</v>
      </c>
      <c r="J2870" s="20">
        <v>-2.1699220000000423</v>
      </c>
      <c r="M2870" s="21"/>
      <c r="O2870" s="19">
        <f t="shared" si="91"/>
        <v>2867</v>
      </c>
      <c r="P2870" s="20">
        <v>3.1199950000000172</v>
      </c>
      <c r="S2870" s="21"/>
      <c r="U2870" s="51">
        <v>2867</v>
      </c>
      <c r="V2870" s="52">
        <v>-2.1699220000000423</v>
      </c>
      <c r="AA2870" s="52">
        <v>2867</v>
      </c>
      <c r="AB2870" s="52">
        <v>3.1199950000000172</v>
      </c>
    </row>
    <row r="2871" spans="1:28" x14ac:dyDescent="0.25">
      <c r="A2871">
        <v>18.550048999999944</v>
      </c>
      <c r="B2871">
        <v>0</v>
      </c>
      <c r="I2871" s="19">
        <f t="shared" si="90"/>
        <v>2868</v>
      </c>
      <c r="J2871" s="20">
        <v>0.92993100000012419</v>
      </c>
      <c r="M2871" s="21"/>
      <c r="O2871" s="19">
        <f t="shared" si="91"/>
        <v>2868</v>
      </c>
      <c r="P2871" s="20">
        <v>-0.54992600000014136</v>
      </c>
      <c r="S2871" s="21"/>
      <c r="U2871" s="51">
        <v>2868</v>
      </c>
      <c r="V2871" s="52">
        <v>0.92993100000012419</v>
      </c>
      <c r="AA2871" s="52">
        <v>2868</v>
      </c>
      <c r="AB2871" s="52">
        <v>-0.54992600000014136</v>
      </c>
    </row>
    <row r="2872" spans="1:28" x14ac:dyDescent="0.25">
      <c r="A2872">
        <v>1.1700439999999617</v>
      </c>
      <c r="B2872">
        <v>10.289917000000059</v>
      </c>
      <c r="I2872" s="19">
        <f t="shared" si="90"/>
        <v>2869</v>
      </c>
      <c r="J2872" s="20">
        <v>15.970092999999906</v>
      </c>
      <c r="M2872" s="21"/>
      <c r="O2872" s="19">
        <f t="shared" si="91"/>
        <v>2869</v>
      </c>
      <c r="P2872" s="20">
        <v>-2.5700689999998758</v>
      </c>
      <c r="S2872" s="21"/>
      <c r="U2872" s="51">
        <v>2869</v>
      </c>
      <c r="V2872" s="52">
        <v>15.970092999999906</v>
      </c>
      <c r="AA2872" s="52">
        <v>2869</v>
      </c>
      <c r="AB2872" s="52">
        <v>-2.5700689999998758</v>
      </c>
    </row>
    <row r="2873" spans="1:28" x14ac:dyDescent="0.25">
      <c r="A2873">
        <v>8.8499759999999696</v>
      </c>
      <c r="B2873">
        <v>3.4200439999999617</v>
      </c>
      <c r="I2873" s="19">
        <f t="shared" si="90"/>
        <v>2870</v>
      </c>
      <c r="J2873" s="20">
        <v>-17.380004999999983</v>
      </c>
      <c r="M2873" s="21"/>
      <c r="O2873" s="19">
        <f t="shared" si="91"/>
        <v>2870</v>
      </c>
      <c r="P2873" s="20">
        <v>10.289917000000059</v>
      </c>
      <c r="S2873" s="21"/>
      <c r="U2873" s="51">
        <v>2870</v>
      </c>
      <c r="V2873" s="52">
        <v>-17.380004999999983</v>
      </c>
      <c r="AA2873" s="52">
        <v>2870</v>
      </c>
      <c r="AB2873" s="52">
        <v>10.289917000000059</v>
      </c>
    </row>
    <row r="2874" spans="1:28" x14ac:dyDescent="0.25">
      <c r="A2874">
        <v>1.8800049999999828</v>
      </c>
      <c r="B2874">
        <v>5.8599850000000515</v>
      </c>
      <c r="I2874" s="19">
        <f t="shared" si="90"/>
        <v>2871</v>
      </c>
      <c r="J2874" s="20">
        <v>7.679932000000008</v>
      </c>
      <c r="M2874" s="21"/>
      <c r="O2874" s="19">
        <f t="shared" si="91"/>
        <v>2871</v>
      </c>
      <c r="P2874" s="20">
        <v>-6.8698730000000978</v>
      </c>
      <c r="S2874" s="21"/>
      <c r="U2874" s="51">
        <v>2871</v>
      </c>
      <c r="V2874" s="52">
        <v>7.679932000000008</v>
      </c>
      <c r="AA2874" s="52">
        <v>2871</v>
      </c>
      <c r="AB2874" s="52">
        <v>-6.8698730000000978</v>
      </c>
    </row>
    <row r="2875" spans="1:28" x14ac:dyDescent="0.25">
      <c r="A2875">
        <v>2.4199220000000423</v>
      </c>
      <c r="B2875">
        <v>12.710082999999941</v>
      </c>
      <c r="I2875" s="19">
        <f t="shared" si="90"/>
        <v>2872</v>
      </c>
      <c r="J2875" s="20">
        <v>-6.9699709999999868</v>
      </c>
      <c r="M2875" s="21"/>
      <c r="O2875" s="19">
        <f t="shared" si="91"/>
        <v>2872</v>
      </c>
      <c r="P2875" s="20">
        <v>2.4399410000000898</v>
      </c>
      <c r="S2875" s="21"/>
      <c r="U2875" s="51">
        <v>2872</v>
      </c>
      <c r="V2875" s="52">
        <v>-6.9699709999999868</v>
      </c>
      <c r="AA2875" s="52">
        <v>2872</v>
      </c>
      <c r="AB2875" s="52">
        <v>2.4399410000000898</v>
      </c>
    </row>
    <row r="2876" spans="1:28" x14ac:dyDescent="0.25">
      <c r="A2876">
        <v>0.68005399999992733</v>
      </c>
      <c r="B2876">
        <v>8.6599120000000767</v>
      </c>
      <c r="I2876" s="19">
        <f t="shared" si="90"/>
        <v>2873</v>
      </c>
      <c r="J2876" s="20">
        <v>0.53991700000005949</v>
      </c>
      <c r="M2876" s="21"/>
      <c r="O2876" s="19">
        <f t="shared" si="91"/>
        <v>2873</v>
      </c>
      <c r="P2876" s="20">
        <v>6.850097999999889</v>
      </c>
      <c r="S2876" s="21"/>
      <c r="U2876" s="51">
        <v>2873</v>
      </c>
      <c r="V2876" s="52">
        <v>0.53991700000005949</v>
      </c>
      <c r="AA2876" s="52">
        <v>2873</v>
      </c>
      <c r="AB2876" s="52">
        <v>6.850097999999889</v>
      </c>
    </row>
    <row r="2877" spans="1:28" x14ac:dyDescent="0.25">
      <c r="A2877">
        <v>4.6700439999999617</v>
      </c>
      <c r="B2877">
        <v>2.9599610000000212</v>
      </c>
      <c r="I2877" s="19">
        <f t="shared" si="90"/>
        <v>2874</v>
      </c>
      <c r="J2877" s="20">
        <v>-1.739868000000115</v>
      </c>
      <c r="M2877" s="21"/>
      <c r="O2877" s="19">
        <f t="shared" si="91"/>
        <v>2874</v>
      </c>
      <c r="P2877" s="20">
        <v>-4.0501709999998639</v>
      </c>
      <c r="S2877" s="21"/>
      <c r="U2877" s="51">
        <v>2874</v>
      </c>
      <c r="V2877" s="52">
        <v>-1.739868000000115</v>
      </c>
      <c r="AA2877" s="52">
        <v>2874</v>
      </c>
      <c r="AB2877" s="52">
        <v>-4.0501709999998639</v>
      </c>
    </row>
    <row r="2878" spans="1:28" x14ac:dyDescent="0.25">
      <c r="A2878">
        <v>11.219970999999987</v>
      </c>
      <c r="B2878">
        <v>0</v>
      </c>
      <c r="I2878" s="19">
        <f t="shared" si="90"/>
        <v>2875</v>
      </c>
      <c r="J2878" s="20">
        <v>3.9899900000000343</v>
      </c>
      <c r="M2878" s="21"/>
      <c r="O2878" s="19">
        <f t="shared" si="91"/>
        <v>2875</v>
      </c>
      <c r="P2878" s="20">
        <v>-5.6999510000000555</v>
      </c>
      <c r="S2878" s="21"/>
      <c r="U2878" s="51">
        <v>2875</v>
      </c>
      <c r="V2878" s="52">
        <v>3.9899900000000343</v>
      </c>
      <c r="AA2878" s="52">
        <v>2875</v>
      </c>
      <c r="AB2878" s="52">
        <v>-5.6999510000000555</v>
      </c>
    </row>
    <row r="2879" spans="1:28" x14ac:dyDescent="0.25">
      <c r="A2879">
        <v>0.91992200000004232</v>
      </c>
      <c r="B2879">
        <v>5.3100580000000264</v>
      </c>
      <c r="I2879" s="19">
        <f t="shared" si="90"/>
        <v>2876</v>
      </c>
      <c r="J2879" s="20">
        <v>6.5499270000000251</v>
      </c>
      <c r="M2879" s="21"/>
      <c r="O2879" s="19">
        <f t="shared" si="91"/>
        <v>2876</v>
      </c>
      <c r="P2879" s="20">
        <v>-2.9599610000000212</v>
      </c>
      <c r="S2879" s="21"/>
      <c r="U2879" s="51">
        <v>2876</v>
      </c>
      <c r="V2879" s="52">
        <v>6.5499270000000251</v>
      </c>
      <c r="AA2879" s="52">
        <v>2876</v>
      </c>
      <c r="AB2879" s="52">
        <v>-2.9599610000000212</v>
      </c>
    </row>
    <row r="2880" spans="1:28" x14ac:dyDescent="0.25">
      <c r="A2880">
        <v>10.339966000000004</v>
      </c>
      <c r="B2880">
        <v>1.660033999999996</v>
      </c>
      <c r="I2880" s="19">
        <f t="shared" si="90"/>
        <v>2877</v>
      </c>
      <c r="J2880" s="20">
        <v>-10.300048999999944</v>
      </c>
      <c r="M2880" s="21"/>
      <c r="O2880" s="19">
        <f t="shared" si="91"/>
        <v>2877</v>
      </c>
      <c r="P2880" s="20">
        <v>5.3100580000000264</v>
      </c>
      <c r="S2880" s="21"/>
      <c r="U2880" s="51">
        <v>2877</v>
      </c>
      <c r="V2880" s="52">
        <v>-10.300048999999944</v>
      </c>
      <c r="AA2880" s="52">
        <v>2877</v>
      </c>
      <c r="AB2880" s="52">
        <v>5.3100580000000264</v>
      </c>
    </row>
    <row r="2881" spans="1:28" x14ac:dyDescent="0.25">
      <c r="A2881">
        <v>2.8400879999999233</v>
      </c>
      <c r="B2881">
        <v>3.0599369999999908</v>
      </c>
      <c r="I2881" s="19">
        <f t="shared" si="90"/>
        <v>2878</v>
      </c>
      <c r="J2881" s="20">
        <v>9.4200439999999617</v>
      </c>
      <c r="M2881" s="21"/>
      <c r="O2881" s="19">
        <f t="shared" si="91"/>
        <v>2878</v>
      </c>
      <c r="P2881" s="20">
        <v>-3.6500240000000304</v>
      </c>
      <c r="S2881" s="21"/>
      <c r="U2881" s="51">
        <v>2878</v>
      </c>
      <c r="V2881" s="52">
        <v>9.4200439999999617</v>
      </c>
      <c r="AA2881" s="52">
        <v>2878</v>
      </c>
      <c r="AB2881" s="52">
        <v>-3.6500240000000304</v>
      </c>
    </row>
    <row r="2882" spans="1:28" x14ac:dyDescent="0.25">
      <c r="A2882">
        <v>7.995600000003833E-2</v>
      </c>
      <c r="B2882">
        <v>15.59997599999997</v>
      </c>
      <c r="I2882" s="19">
        <f t="shared" si="90"/>
        <v>2879</v>
      </c>
      <c r="J2882" s="20">
        <v>-7.4998780000000806</v>
      </c>
      <c r="M2882" s="21"/>
      <c r="O2882" s="19">
        <f t="shared" si="91"/>
        <v>2879</v>
      </c>
      <c r="P2882" s="20">
        <v>1.3999029999999948</v>
      </c>
      <c r="S2882" s="21"/>
      <c r="U2882" s="51">
        <v>2879</v>
      </c>
      <c r="V2882" s="52">
        <v>-7.4998780000000806</v>
      </c>
      <c r="AA2882" s="52">
        <v>2879</v>
      </c>
      <c r="AB2882" s="52">
        <v>1.3999029999999948</v>
      </c>
    </row>
    <row r="2883" spans="1:28" x14ac:dyDescent="0.25">
      <c r="A2883">
        <v>2.5</v>
      </c>
      <c r="B2883">
        <v>9.589966000000004</v>
      </c>
      <c r="I2883" s="19">
        <f t="shared" si="90"/>
        <v>2880</v>
      </c>
      <c r="J2883" s="20">
        <v>-2.760131999999885</v>
      </c>
      <c r="M2883" s="21"/>
      <c r="O2883" s="19">
        <f t="shared" si="91"/>
        <v>2880</v>
      </c>
      <c r="P2883" s="20">
        <v>12.540038999999979</v>
      </c>
      <c r="S2883" s="21"/>
      <c r="U2883" s="51">
        <v>2880</v>
      </c>
      <c r="V2883" s="52">
        <v>-2.760131999999885</v>
      </c>
      <c r="AA2883" s="52">
        <v>2880</v>
      </c>
      <c r="AB2883" s="52">
        <v>12.540038999999979</v>
      </c>
    </row>
    <row r="2884" spans="1:28" x14ac:dyDescent="0.25">
      <c r="A2884">
        <v>7.5799560000000383</v>
      </c>
      <c r="B2884">
        <v>1.5600589999999102</v>
      </c>
      <c r="I2884" s="19">
        <f t="shared" si="90"/>
        <v>2881</v>
      </c>
      <c r="J2884" s="20">
        <v>2.4200439999999617</v>
      </c>
      <c r="M2884" s="21"/>
      <c r="O2884" s="19">
        <f t="shared" si="91"/>
        <v>2881</v>
      </c>
      <c r="P2884" s="20">
        <v>-6.0100099999999657</v>
      </c>
      <c r="S2884" s="21"/>
      <c r="U2884" s="51">
        <v>2881</v>
      </c>
      <c r="V2884" s="52">
        <v>2.4200439999999617</v>
      </c>
      <c r="AA2884" s="52">
        <v>2881</v>
      </c>
      <c r="AB2884" s="52">
        <v>-6.0100099999999657</v>
      </c>
    </row>
    <row r="2885" spans="1:28" x14ac:dyDescent="0.25">
      <c r="A2885">
        <v>8.6400149999999485</v>
      </c>
      <c r="B2885">
        <v>0.82006799999999203</v>
      </c>
      <c r="I2885" s="19">
        <f t="shared" si="90"/>
        <v>2882</v>
      </c>
      <c r="J2885" s="20">
        <v>5.0799560000000383</v>
      </c>
      <c r="M2885" s="21"/>
      <c r="O2885" s="19">
        <f t="shared" si="91"/>
        <v>2882</v>
      </c>
      <c r="P2885" s="20">
        <v>-8.0299070000000938</v>
      </c>
      <c r="S2885" s="21"/>
      <c r="U2885" s="51">
        <v>2882</v>
      </c>
      <c r="V2885" s="52">
        <v>5.0799560000000383</v>
      </c>
      <c r="AA2885" s="52">
        <v>2882</v>
      </c>
      <c r="AB2885" s="52">
        <v>-8.0299070000000938</v>
      </c>
    </row>
    <row r="2886" spans="1:28" x14ac:dyDescent="0.25">
      <c r="A2886">
        <v>3.089966000000004</v>
      </c>
      <c r="B2886">
        <v>7.100097999999889</v>
      </c>
      <c r="I2886" s="19">
        <f t="shared" ref="I2886:I2949" si="92">I2885+1</f>
        <v>2883</v>
      </c>
      <c r="J2886" s="20">
        <v>1.0600589999999102</v>
      </c>
      <c r="M2886" s="21"/>
      <c r="O2886" s="19">
        <f t="shared" ref="O2886:O2949" si="93">O2885+1</f>
        <v>2883</v>
      </c>
      <c r="P2886" s="20">
        <v>-0.73999099999991813</v>
      </c>
      <c r="S2886" s="21"/>
      <c r="U2886" s="51">
        <v>2883</v>
      </c>
      <c r="V2886" s="52">
        <v>1.0600589999999102</v>
      </c>
      <c r="AA2886" s="52">
        <v>2883</v>
      </c>
      <c r="AB2886" s="52">
        <v>-0.73999099999991813</v>
      </c>
    </row>
    <row r="2887" spans="1:28" x14ac:dyDescent="0.25">
      <c r="A2887">
        <v>7.7700190000000475</v>
      </c>
      <c r="B2887">
        <v>0</v>
      </c>
      <c r="I2887" s="19">
        <f t="shared" si="92"/>
        <v>2884</v>
      </c>
      <c r="J2887" s="20">
        <v>-5.5500489999999445</v>
      </c>
      <c r="M2887" s="21"/>
      <c r="O2887" s="19">
        <f t="shared" si="93"/>
        <v>2884</v>
      </c>
      <c r="P2887" s="20">
        <v>6.280029999999897</v>
      </c>
      <c r="S2887" s="21"/>
      <c r="U2887" s="51">
        <v>2884</v>
      </c>
      <c r="V2887" s="52">
        <v>-5.5500489999999445</v>
      </c>
      <c r="AA2887" s="52">
        <v>2884</v>
      </c>
      <c r="AB2887" s="52">
        <v>6.280029999999897</v>
      </c>
    </row>
    <row r="2888" spans="1:28" x14ac:dyDescent="0.25">
      <c r="A2888">
        <v>3.7800290000000132</v>
      </c>
      <c r="B2888">
        <v>3.0999759999999696</v>
      </c>
      <c r="I2888" s="19">
        <f t="shared" si="92"/>
        <v>2885</v>
      </c>
      <c r="J2888" s="20">
        <v>4.6800530000000435</v>
      </c>
      <c r="M2888" s="21"/>
      <c r="O2888" s="19">
        <f t="shared" si="93"/>
        <v>2885</v>
      </c>
      <c r="P2888" s="20">
        <v>-7.100097999999889</v>
      </c>
      <c r="S2888" s="21"/>
      <c r="U2888" s="51">
        <v>2885</v>
      </c>
      <c r="V2888" s="52">
        <v>4.6800530000000435</v>
      </c>
      <c r="AA2888" s="52">
        <v>2885</v>
      </c>
      <c r="AB2888" s="52">
        <v>-7.100097999999889</v>
      </c>
    </row>
    <row r="2889" spans="1:28" x14ac:dyDescent="0.25">
      <c r="A2889">
        <v>3.0400389999999788</v>
      </c>
      <c r="B2889">
        <v>24.530029000000013</v>
      </c>
      <c r="I2889" s="19">
        <f t="shared" si="92"/>
        <v>2886</v>
      </c>
      <c r="J2889" s="20">
        <v>-3.9899900000000343</v>
      </c>
      <c r="M2889" s="21"/>
      <c r="O2889" s="19">
        <f t="shared" si="93"/>
        <v>2886</v>
      </c>
      <c r="P2889" s="20">
        <v>3.0999759999999696</v>
      </c>
      <c r="S2889" s="21"/>
      <c r="U2889" s="51">
        <v>2886</v>
      </c>
      <c r="V2889" s="52">
        <v>-3.9899900000000343</v>
      </c>
      <c r="AA2889" s="52">
        <v>2886</v>
      </c>
      <c r="AB2889" s="52">
        <v>3.0999759999999696</v>
      </c>
    </row>
    <row r="2890" spans="1:28" x14ac:dyDescent="0.25">
      <c r="A2890">
        <v>10.670043999999962</v>
      </c>
      <c r="B2890">
        <v>0</v>
      </c>
      <c r="I2890" s="19">
        <f t="shared" si="92"/>
        <v>2887</v>
      </c>
      <c r="J2890" s="20">
        <v>-0.73999000000003434</v>
      </c>
      <c r="M2890" s="21"/>
      <c r="O2890" s="19">
        <f t="shared" si="93"/>
        <v>2887</v>
      </c>
      <c r="P2890" s="20">
        <v>21.430053000000044</v>
      </c>
      <c r="S2890" s="21"/>
      <c r="U2890" s="51">
        <v>2887</v>
      </c>
      <c r="V2890" s="52">
        <v>-0.73999000000003434</v>
      </c>
      <c r="AA2890" s="52">
        <v>2887</v>
      </c>
      <c r="AB2890" s="52">
        <v>21.430053000000044</v>
      </c>
    </row>
    <row r="2891" spans="1:28" x14ac:dyDescent="0.25">
      <c r="A2891">
        <v>19.719970000000103</v>
      </c>
      <c r="B2891">
        <v>0</v>
      </c>
      <c r="I2891" s="19">
        <f t="shared" si="92"/>
        <v>2888</v>
      </c>
      <c r="J2891" s="20">
        <v>7.6300049999999828</v>
      </c>
      <c r="M2891" s="21"/>
      <c r="O2891" s="19">
        <f t="shared" si="93"/>
        <v>2888</v>
      </c>
      <c r="P2891" s="20">
        <v>-24.530029000000013</v>
      </c>
      <c r="S2891" s="21"/>
      <c r="U2891" s="51">
        <v>2888</v>
      </c>
      <c r="V2891" s="52">
        <v>7.6300049999999828</v>
      </c>
      <c r="AA2891" s="52">
        <v>2888</v>
      </c>
      <c r="AB2891" s="52">
        <v>-24.530029000000013</v>
      </c>
    </row>
    <row r="2892" spans="1:28" x14ac:dyDescent="0.25">
      <c r="A2892">
        <v>1.6999510000000555</v>
      </c>
      <c r="B2892">
        <v>3.2900389999999788</v>
      </c>
      <c r="I2892" s="19">
        <f t="shared" si="92"/>
        <v>2889</v>
      </c>
      <c r="J2892" s="20">
        <v>9.0499260000001414</v>
      </c>
      <c r="M2892" s="21"/>
      <c r="O2892" s="19">
        <f t="shared" si="93"/>
        <v>2889</v>
      </c>
      <c r="P2892" s="20">
        <v>0</v>
      </c>
      <c r="S2892" s="21"/>
      <c r="U2892" s="51">
        <v>2889</v>
      </c>
      <c r="V2892" s="52">
        <v>9.0499260000001414</v>
      </c>
      <c r="AA2892" s="52">
        <v>2889</v>
      </c>
      <c r="AB2892" s="52">
        <v>0</v>
      </c>
    </row>
    <row r="2893" spans="1:28" x14ac:dyDescent="0.25">
      <c r="A2893">
        <v>5.8299560000000383</v>
      </c>
      <c r="B2893">
        <v>7.940063999999893</v>
      </c>
      <c r="I2893" s="19">
        <f t="shared" si="92"/>
        <v>2890</v>
      </c>
      <c r="J2893" s="20">
        <v>-18.020019000000048</v>
      </c>
      <c r="M2893" s="21"/>
      <c r="O2893" s="19">
        <f t="shared" si="93"/>
        <v>2890</v>
      </c>
      <c r="P2893" s="20">
        <v>3.2900389999999788</v>
      </c>
      <c r="S2893" s="21"/>
      <c r="U2893" s="51">
        <v>2890</v>
      </c>
      <c r="V2893" s="52">
        <v>-18.020019000000048</v>
      </c>
      <c r="AA2893" s="52">
        <v>2890</v>
      </c>
      <c r="AB2893" s="52">
        <v>3.2900389999999788</v>
      </c>
    </row>
    <row r="2894" spans="1:28" x14ac:dyDescent="0.25">
      <c r="A2894">
        <v>3.9899900000000343</v>
      </c>
      <c r="B2894">
        <v>5.339966000000004</v>
      </c>
      <c r="I2894" s="19">
        <f t="shared" si="92"/>
        <v>2891</v>
      </c>
      <c r="J2894" s="20">
        <v>4.1300049999999828</v>
      </c>
      <c r="M2894" s="21"/>
      <c r="O2894" s="19">
        <f t="shared" si="93"/>
        <v>2891</v>
      </c>
      <c r="P2894" s="20">
        <v>4.6500249999999141</v>
      </c>
      <c r="S2894" s="21"/>
      <c r="U2894" s="51">
        <v>2891</v>
      </c>
      <c r="V2894" s="52">
        <v>4.1300049999999828</v>
      </c>
      <c r="AA2894" s="52">
        <v>2891</v>
      </c>
      <c r="AB2894" s="52">
        <v>4.6500249999999141</v>
      </c>
    </row>
    <row r="2895" spans="1:28" x14ac:dyDescent="0.25">
      <c r="A2895">
        <v>11</v>
      </c>
      <c r="B2895">
        <v>0</v>
      </c>
      <c r="I2895" s="19">
        <f t="shared" si="92"/>
        <v>2892</v>
      </c>
      <c r="J2895" s="20">
        <v>-1.839966000000004</v>
      </c>
      <c r="M2895" s="21"/>
      <c r="O2895" s="19">
        <f t="shared" si="93"/>
        <v>2892</v>
      </c>
      <c r="P2895" s="20">
        <v>-2.600097999999889</v>
      </c>
      <c r="S2895" s="21"/>
      <c r="U2895" s="51">
        <v>2892</v>
      </c>
      <c r="V2895" s="52">
        <v>-1.839966000000004</v>
      </c>
      <c r="AA2895" s="52">
        <v>2892</v>
      </c>
      <c r="AB2895" s="52">
        <v>-2.600097999999889</v>
      </c>
    </row>
    <row r="2896" spans="1:28" x14ac:dyDescent="0.25">
      <c r="A2896">
        <v>6.1099850000000515</v>
      </c>
      <c r="B2896">
        <v>2.7299809999999525</v>
      </c>
      <c r="I2896" s="19">
        <f t="shared" si="92"/>
        <v>2893</v>
      </c>
      <c r="J2896" s="20">
        <v>7.0100099999999657</v>
      </c>
      <c r="M2896" s="21"/>
      <c r="O2896" s="19">
        <f t="shared" si="93"/>
        <v>2893</v>
      </c>
      <c r="P2896" s="20">
        <v>-5.339966000000004</v>
      </c>
      <c r="S2896" s="21"/>
      <c r="U2896" s="51">
        <v>2893</v>
      </c>
      <c r="V2896" s="52">
        <v>7.0100099999999657</v>
      </c>
      <c r="AA2896" s="52">
        <v>2893</v>
      </c>
      <c r="AB2896" s="52">
        <v>-5.339966000000004</v>
      </c>
    </row>
    <row r="2897" spans="1:28" x14ac:dyDescent="0.25">
      <c r="A2897">
        <v>2.0600589999999102</v>
      </c>
      <c r="B2897">
        <v>7.5899650000001202</v>
      </c>
      <c r="I2897" s="19">
        <f t="shared" si="92"/>
        <v>2894</v>
      </c>
      <c r="J2897" s="20">
        <v>-4.8900149999999485</v>
      </c>
      <c r="M2897" s="21"/>
      <c r="O2897" s="19">
        <f t="shared" si="93"/>
        <v>2894</v>
      </c>
      <c r="P2897" s="20">
        <v>2.7299809999999525</v>
      </c>
      <c r="S2897" s="21"/>
      <c r="U2897" s="51">
        <v>2894</v>
      </c>
      <c r="V2897" s="52">
        <v>-4.8900149999999485</v>
      </c>
      <c r="AA2897" s="52">
        <v>2894</v>
      </c>
      <c r="AB2897" s="52">
        <v>2.7299809999999525</v>
      </c>
    </row>
    <row r="2898" spans="1:28" x14ac:dyDescent="0.25">
      <c r="A2898">
        <v>4.6500240000000304</v>
      </c>
      <c r="B2898">
        <v>6.3900149999999485</v>
      </c>
      <c r="I2898" s="19">
        <f t="shared" si="92"/>
        <v>2895</v>
      </c>
      <c r="J2898" s="20">
        <v>-4.0499260000001414</v>
      </c>
      <c r="M2898" s="21"/>
      <c r="O2898" s="19">
        <f t="shared" si="93"/>
        <v>2895</v>
      </c>
      <c r="P2898" s="20">
        <v>4.8599840000001677</v>
      </c>
      <c r="S2898" s="21"/>
      <c r="U2898" s="51">
        <v>2895</v>
      </c>
      <c r="V2898" s="52">
        <v>-4.0499260000001414</v>
      </c>
      <c r="AA2898" s="52">
        <v>2895</v>
      </c>
      <c r="AB2898" s="52">
        <v>4.8599840000001677</v>
      </c>
    </row>
    <row r="2899" spans="1:28" x14ac:dyDescent="0.25">
      <c r="A2899">
        <v>12.130004999999983</v>
      </c>
      <c r="B2899">
        <v>2.5800779999999577</v>
      </c>
      <c r="I2899" s="19">
        <f t="shared" si="92"/>
        <v>2896</v>
      </c>
      <c r="J2899" s="20">
        <v>2.5899650000001202</v>
      </c>
      <c r="M2899" s="21"/>
      <c r="O2899" s="19">
        <f t="shared" si="93"/>
        <v>2896</v>
      </c>
      <c r="P2899" s="20">
        <v>-1.1999500000001717</v>
      </c>
      <c r="S2899" s="21"/>
      <c r="U2899" s="51">
        <v>2896</v>
      </c>
      <c r="V2899" s="52">
        <v>2.5899650000001202</v>
      </c>
      <c r="AA2899" s="52">
        <v>2896</v>
      </c>
      <c r="AB2899" s="52">
        <v>-1.1999500000001717</v>
      </c>
    </row>
    <row r="2900" spans="1:28" x14ac:dyDescent="0.25">
      <c r="A2900">
        <v>4.2299809999999525</v>
      </c>
      <c r="B2900">
        <v>1.8299560000000383</v>
      </c>
      <c r="I2900" s="19">
        <f t="shared" si="92"/>
        <v>2897</v>
      </c>
      <c r="J2900" s="20">
        <v>7.4799809999999525</v>
      </c>
      <c r="M2900" s="21"/>
      <c r="O2900" s="19">
        <f t="shared" si="93"/>
        <v>2897</v>
      </c>
      <c r="P2900" s="20">
        <v>-3.8099369999999908</v>
      </c>
      <c r="S2900" s="21"/>
      <c r="U2900" s="51">
        <v>2897</v>
      </c>
      <c r="V2900" s="52">
        <v>7.4799809999999525</v>
      </c>
      <c r="AA2900" s="52">
        <v>2897</v>
      </c>
      <c r="AB2900" s="52">
        <v>-3.8099369999999908</v>
      </c>
    </row>
    <row r="2901" spans="1:28" x14ac:dyDescent="0.25">
      <c r="A2901">
        <v>0</v>
      </c>
      <c r="B2901">
        <v>5.8200689999998758</v>
      </c>
      <c r="I2901" s="19">
        <f t="shared" si="92"/>
        <v>2898</v>
      </c>
      <c r="J2901" s="20">
        <v>-7.9000240000000304</v>
      </c>
      <c r="M2901" s="21"/>
      <c r="O2901" s="19">
        <f t="shared" si="93"/>
        <v>2898</v>
      </c>
      <c r="P2901" s="20">
        <v>-0.75012199999991935</v>
      </c>
      <c r="S2901" s="21"/>
      <c r="U2901" s="51">
        <v>2898</v>
      </c>
      <c r="V2901" s="52">
        <v>-7.9000240000000304</v>
      </c>
      <c r="AA2901" s="52">
        <v>2898</v>
      </c>
      <c r="AB2901" s="52">
        <v>-0.75012199999991935</v>
      </c>
    </row>
    <row r="2902" spans="1:28" x14ac:dyDescent="0.25">
      <c r="A2902">
        <v>8.0999750000000859</v>
      </c>
      <c r="B2902">
        <v>0</v>
      </c>
      <c r="I2902" s="19">
        <f t="shared" si="92"/>
        <v>2899</v>
      </c>
      <c r="J2902" s="20">
        <v>-4.2299809999999525</v>
      </c>
      <c r="M2902" s="21"/>
      <c r="O2902" s="19">
        <f t="shared" si="93"/>
        <v>2899</v>
      </c>
      <c r="P2902" s="20">
        <v>3.9901129999998375</v>
      </c>
      <c r="S2902" s="21"/>
      <c r="U2902" s="51">
        <v>2899</v>
      </c>
      <c r="V2902" s="52">
        <v>-4.2299809999999525</v>
      </c>
      <c r="AA2902" s="52">
        <v>2899</v>
      </c>
      <c r="AB2902" s="52">
        <v>3.9901129999998375</v>
      </c>
    </row>
    <row r="2903" spans="1:28" x14ac:dyDescent="0.25">
      <c r="A2903">
        <v>7.1300049999999828</v>
      </c>
      <c r="B2903">
        <v>3.3699950000000172</v>
      </c>
      <c r="I2903" s="19">
        <f t="shared" si="92"/>
        <v>2900</v>
      </c>
      <c r="J2903" s="20">
        <v>8.0999750000000859</v>
      </c>
      <c r="M2903" s="21"/>
      <c r="O2903" s="19">
        <f t="shared" si="93"/>
        <v>2900</v>
      </c>
      <c r="P2903" s="20">
        <v>-5.8200689999998758</v>
      </c>
      <c r="S2903" s="21"/>
      <c r="U2903" s="51">
        <v>2900</v>
      </c>
      <c r="V2903" s="52">
        <v>8.0999750000000859</v>
      </c>
      <c r="AA2903" s="52">
        <v>2900</v>
      </c>
      <c r="AB2903" s="52">
        <v>-5.8200689999998758</v>
      </c>
    </row>
    <row r="2904" spans="1:28" x14ac:dyDescent="0.25">
      <c r="A2904">
        <v>3.6899410000000898</v>
      </c>
      <c r="B2904">
        <v>2.2600099999999657</v>
      </c>
      <c r="I2904" s="19">
        <f t="shared" si="92"/>
        <v>2901</v>
      </c>
      <c r="J2904" s="20">
        <v>-0.96997000000010303</v>
      </c>
      <c r="M2904" s="21"/>
      <c r="O2904" s="19">
        <f t="shared" si="93"/>
        <v>2901</v>
      </c>
      <c r="P2904" s="20">
        <v>3.3699950000000172</v>
      </c>
      <c r="S2904" s="21"/>
      <c r="U2904" s="51">
        <v>2901</v>
      </c>
      <c r="V2904" s="52">
        <v>-0.96997000000010303</v>
      </c>
      <c r="AA2904" s="52">
        <v>2901</v>
      </c>
      <c r="AB2904" s="52">
        <v>3.3699950000000172</v>
      </c>
    </row>
    <row r="2905" spans="1:28" x14ac:dyDescent="0.25">
      <c r="A2905">
        <v>0</v>
      </c>
      <c r="B2905">
        <v>26.580077999999958</v>
      </c>
      <c r="I2905" s="19">
        <f t="shared" si="92"/>
        <v>2902</v>
      </c>
      <c r="J2905" s="20">
        <v>-3.440063999999893</v>
      </c>
      <c r="M2905" s="21"/>
      <c r="O2905" s="19">
        <f t="shared" si="93"/>
        <v>2902</v>
      </c>
      <c r="P2905" s="20">
        <v>-1.1099850000000515</v>
      </c>
      <c r="S2905" s="21"/>
      <c r="U2905" s="51">
        <v>2902</v>
      </c>
      <c r="V2905" s="52">
        <v>-3.440063999999893</v>
      </c>
      <c r="AA2905" s="52">
        <v>2902</v>
      </c>
      <c r="AB2905" s="52">
        <v>-1.1099850000000515</v>
      </c>
    </row>
    <row r="2906" spans="1:28" x14ac:dyDescent="0.25">
      <c r="A2906">
        <v>2.4700929999999062</v>
      </c>
      <c r="B2906">
        <v>15.889892000000145</v>
      </c>
      <c r="I2906" s="19">
        <f t="shared" si="92"/>
        <v>2903</v>
      </c>
      <c r="J2906" s="20">
        <v>-3.6899410000000898</v>
      </c>
      <c r="M2906" s="21"/>
      <c r="O2906" s="19">
        <f t="shared" si="93"/>
        <v>2903</v>
      </c>
      <c r="P2906" s="20">
        <v>24.320067999999992</v>
      </c>
      <c r="S2906" s="21"/>
      <c r="U2906" s="51">
        <v>2903</v>
      </c>
      <c r="V2906" s="52">
        <v>-3.6899410000000898</v>
      </c>
      <c r="AA2906" s="52">
        <v>2903</v>
      </c>
      <c r="AB2906" s="52">
        <v>24.320067999999992</v>
      </c>
    </row>
    <row r="2907" spans="1:28" x14ac:dyDescent="0.25">
      <c r="A2907">
        <v>3.820067999999992</v>
      </c>
      <c r="B2907">
        <v>12.829956000000038</v>
      </c>
      <c r="I2907" s="19">
        <f t="shared" si="92"/>
        <v>2904</v>
      </c>
      <c r="J2907" s="20">
        <v>2.4700929999999062</v>
      </c>
      <c r="M2907" s="21"/>
      <c r="O2907" s="19">
        <f t="shared" si="93"/>
        <v>2904</v>
      </c>
      <c r="P2907" s="20">
        <v>-10.690185999999812</v>
      </c>
      <c r="S2907" s="21"/>
      <c r="U2907" s="51">
        <v>2904</v>
      </c>
      <c r="V2907" s="52">
        <v>2.4700929999999062</v>
      </c>
      <c r="AA2907" s="52">
        <v>2904</v>
      </c>
      <c r="AB2907" s="52">
        <v>-10.690185999999812</v>
      </c>
    </row>
    <row r="2908" spans="1:28" x14ac:dyDescent="0.25">
      <c r="A2908">
        <v>13.270019000000048</v>
      </c>
      <c r="B2908">
        <v>0</v>
      </c>
      <c r="I2908" s="19">
        <f t="shared" si="92"/>
        <v>2905</v>
      </c>
      <c r="J2908" s="20">
        <v>1.3499750000000859</v>
      </c>
      <c r="M2908" s="21"/>
      <c r="O2908" s="19">
        <f t="shared" si="93"/>
        <v>2905</v>
      </c>
      <c r="P2908" s="20">
        <v>-3.059936000000107</v>
      </c>
      <c r="S2908" s="21"/>
      <c r="U2908" s="51">
        <v>2905</v>
      </c>
      <c r="V2908" s="52">
        <v>1.3499750000000859</v>
      </c>
      <c r="AA2908" s="52">
        <v>2905</v>
      </c>
      <c r="AB2908" s="52">
        <v>-3.059936000000107</v>
      </c>
    </row>
    <row r="2909" spans="1:28" x14ac:dyDescent="0.25">
      <c r="A2909">
        <v>7.7700199999999313</v>
      </c>
      <c r="B2909">
        <v>1.059936000000107</v>
      </c>
      <c r="I2909" s="19">
        <f t="shared" si="92"/>
        <v>2906</v>
      </c>
      <c r="J2909" s="20">
        <v>9.4499510000000555</v>
      </c>
      <c r="M2909" s="21"/>
      <c r="O2909" s="19">
        <f t="shared" si="93"/>
        <v>2906</v>
      </c>
      <c r="P2909" s="20">
        <v>-12.829956000000038</v>
      </c>
      <c r="S2909" s="21"/>
      <c r="U2909" s="51">
        <v>2906</v>
      </c>
      <c r="V2909" s="52">
        <v>9.4499510000000555</v>
      </c>
      <c r="AA2909" s="52">
        <v>2906</v>
      </c>
      <c r="AB2909" s="52">
        <v>-12.829956000000038</v>
      </c>
    </row>
    <row r="2910" spans="1:28" x14ac:dyDescent="0.25">
      <c r="A2910">
        <v>3.4499510000000555</v>
      </c>
      <c r="B2910">
        <v>22.5</v>
      </c>
      <c r="I2910" s="19">
        <f t="shared" si="92"/>
        <v>2907</v>
      </c>
      <c r="J2910" s="20">
        <v>-5.4999990000001162</v>
      </c>
      <c r="M2910" s="21"/>
      <c r="O2910" s="19">
        <f t="shared" si="93"/>
        <v>2907</v>
      </c>
      <c r="P2910" s="20">
        <v>1.059936000000107</v>
      </c>
      <c r="S2910" s="21"/>
      <c r="U2910" s="51">
        <v>2907</v>
      </c>
      <c r="V2910" s="52">
        <v>-5.4999990000001162</v>
      </c>
      <c r="AA2910" s="52">
        <v>2907</v>
      </c>
      <c r="AB2910" s="52">
        <v>1.059936000000107</v>
      </c>
    </row>
    <row r="2911" spans="1:28" x14ac:dyDescent="0.25">
      <c r="A2911">
        <v>8.719970000000103</v>
      </c>
      <c r="B2911">
        <v>2.8900149999999485</v>
      </c>
      <c r="I2911" s="19">
        <f t="shared" si="92"/>
        <v>2908</v>
      </c>
      <c r="J2911" s="20">
        <v>-4.3200689999998758</v>
      </c>
      <c r="M2911" s="21"/>
      <c r="O2911" s="19">
        <f t="shared" si="93"/>
        <v>2908</v>
      </c>
      <c r="P2911" s="20">
        <v>21.440063999999893</v>
      </c>
      <c r="S2911" s="21"/>
      <c r="U2911" s="51">
        <v>2908</v>
      </c>
      <c r="V2911" s="52">
        <v>-4.3200689999998758</v>
      </c>
      <c r="AA2911" s="52">
        <v>2908</v>
      </c>
      <c r="AB2911" s="52">
        <v>21.440063999999893</v>
      </c>
    </row>
    <row r="2912" spans="1:28" x14ac:dyDescent="0.25">
      <c r="A2912">
        <v>19.910033999999996</v>
      </c>
      <c r="B2912">
        <v>0</v>
      </c>
      <c r="I2912" s="19">
        <f t="shared" si="92"/>
        <v>2909</v>
      </c>
      <c r="J2912" s="20">
        <v>5.2700190000000475</v>
      </c>
      <c r="M2912" s="21"/>
      <c r="O2912" s="19">
        <f t="shared" si="93"/>
        <v>2909</v>
      </c>
      <c r="P2912" s="20">
        <v>-19.609985000000052</v>
      </c>
      <c r="S2912" s="21"/>
      <c r="U2912" s="51">
        <v>2909</v>
      </c>
      <c r="V2912" s="52">
        <v>5.2700190000000475</v>
      </c>
      <c r="AA2912" s="52">
        <v>2909</v>
      </c>
      <c r="AB2912" s="52">
        <v>-19.609985000000052</v>
      </c>
    </row>
    <row r="2913" spans="1:28" x14ac:dyDescent="0.25">
      <c r="A2913">
        <v>0.34997599999996964</v>
      </c>
      <c r="B2913">
        <v>18.140014000000065</v>
      </c>
      <c r="I2913" s="19">
        <f t="shared" si="92"/>
        <v>2910</v>
      </c>
      <c r="J2913" s="20">
        <v>11.190063999999893</v>
      </c>
      <c r="M2913" s="21"/>
      <c r="O2913" s="19">
        <f t="shared" si="93"/>
        <v>2910</v>
      </c>
      <c r="P2913" s="20">
        <v>-2.8900149999999485</v>
      </c>
      <c r="S2913" s="21"/>
      <c r="U2913" s="51">
        <v>2910</v>
      </c>
      <c r="V2913" s="52">
        <v>11.190063999999893</v>
      </c>
      <c r="AA2913" s="52">
        <v>2910</v>
      </c>
      <c r="AB2913" s="52">
        <v>-2.8900149999999485</v>
      </c>
    </row>
    <row r="2914" spans="1:28" x14ac:dyDescent="0.25">
      <c r="A2914">
        <v>4.9600829999999405</v>
      </c>
      <c r="B2914">
        <v>18.729980999999952</v>
      </c>
      <c r="I2914" s="19">
        <f t="shared" si="92"/>
        <v>2911</v>
      </c>
      <c r="J2914" s="20">
        <v>-19.560058000000026</v>
      </c>
      <c r="M2914" s="21"/>
      <c r="O2914" s="19">
        <f t="shared" si="93"/>
        <v>2911</v>
      </c>
      <c r="P2914" s="20">
        <v>18.140014000000065</v>
      </c>
      <c r="S2914" s="21"/>
      <c r="U2914" s="51">
        <v>2911</v>
      </c>
      <c r="V2914" s="52">
        <v>-19.560058000000026</v>
      </c>
      <c r="AA2914" s="52">
        <v>2911</v>
      </c>
      <c r="AB2914" s="52">
        <v>18.140014000000065</v>
      </c>
    </row>
    <row r="2915" spans="1:28" x14ac:dyDescent="0.25">
      <c r="A2915">
        <v>14.68994100000009</v>
      </c>
      <c r="B2915">
        <v>4.190063999999893</v>
      </c>
      <c r="I2915" s="19">
        <f t="shared" si="92"/>
        <v>2912</v>
      </c>
      <c r="J2915" s="20">
        <v>4.6101069999999709</v>
      </c>
      <c r="M2915" s="21"/>
      <c r="O2915" s="19">
        <f t="shared" si="93"/>
        <v>2912</v>
      </c>
      <c r="P2915" s="20">
        <v>0.58996699999988778</v>
      </c>
      <c r="S2915" s="21"/>
      <c r="U2915" s="51">
        <v>2912</v>
      </c>
      <c r="V2915" s="52">
        <v>4.6101069999999709</v>
      </c>
      <c r="AA2915" s="52">
        <v>2912</v>
      </c>
      <c r="AB2915" s="52">
        <v>0.58996699999988778</v>
      </c>
    </row>
    <row r="2916" spans="1:28" x14ac:dyDescent="0.25">
      <c r="A2916">
        <v>3.2899170000000595</v>
      </c>
      <c r="B2916">
        <v>7.6500240000000304</v>
      </c>
      <c r="I2916" s="19">
        <f t="shared" si="92"/>
        <v>2913</v>
      </c>
      <c r="J2916" s="20">
        <v>9.7298580000001493</v>
      </c>
      <c r="M2916" s="21"/>
      <c r="O2916" s="19">
        <f t="shared" si="93"/>
        <v>2913</v>
      </c>
      <c r="P2916" s="20">
        <v>-14.539917000000059</v>
      </c>
      <c r="S2916" s="21"/>
      <c r="U2916" s="51">
        <v>2913</v>
      </c>
      <c r="V2916" s="52">
        <v>9.7298580000001493</v>
      </c>
      <c r="AA2916" s="52">
        <v>2913</v>
      </c>
      <c r="AB2916" s="52">
        <v>-14.539917000000059</v>
      </c>
    </row>
    <row r="2917" spans="1:28" x14ac:dyDescent="0.25">
      <c r="A2917">
        <v>0</v>
      </c>
      <c r="B2917">
        <v>21.510009999999966</v>
      </c>
      <c r="I2917" s="19">
        <f t="shared" si="92"/>
        <v>2914</v>
      </c>
      <c r="J2917" s="20">
        <v>-11.40002400000003</v>
      </c>
      <c r="M2917" s="21"/>
      <c r="O2917" s="19">
        <f t="shared" si="93"/>
        <v>2914</v>
      </c>
      <c r="P2917" s="20">
        <v>3.4599600000001374</v>
      </c>
      <c r="S2917" s="21"/>
      <c r="U2917" s="51">
        <v>2914</v>
      </c>
      <c r="V2917" s="52">
        <v>-11.40002400000003</v>
      </c>
      <c r="AA2917" s="52">
        <v>2914</v>
      </c>
      <c r="AB2917" s="52">
        <v>3.4599600000001374</v>
      </c>
    </row>
    <row r="2918" spans="1:28" x14ac:dyDescent="0.25">
      <c r="A2918">
        <v>14.919922000000042</v>
      </c>
      <c r="B2918">
        <v>1.440063999999893</v>
      </c>
      <c r="I2918" s="19">
        <f t="shared" si="92"/>
        <v>2915</v>
      </c>
      <c r="J2918" s="20">
        <v>-3.2899170000000595</v>
      </c>
      <c r="M2918" s="21"/>
      <c r="O2918" s="19">
        <f t="shared" si="93"/>
        <v>2915</v>
      </c>
      <c r="P2918" s="20">
        <v>13.859985999999935</v>
      </c>
      <c r="S2918" s="21"/>
      <c r="U2918" s="51">
        <v>2915</v>
      </c>
      <c r="V2918" s="52">
        <v>-3.2899170000000595</v>
      </c>
      <c r="AA2918" s="52">
        <v>2915</v>
      </c>
      <c r="AB2918" s="52">
        <v>13.859985999999935</v>
      </c>
    </row>
    <row r="2919" spans="1:28" x14ac:dyDescent="0.25">
      <c r="A2919">
        <v>0</v>
      </c>
      <c r="B2919">
        <v>14.819946000000073</v>
      </c>
      <c r="I2919" s="19">
        <f t="shared" si="92"/>
        <v>2916</v>
      </c>
      <c r="J2919" s="20">
        <v>14.919922000000042</v>
      </c>
      <c r="M2919" s="21"/>
      <c r="O2919" s="19">
        <f t="shared" si="93"/>
        <v>2916</v>
      </c>
      <c r="P2919" s="20">
        <v>-20.069946000000073</v>
      </c>
      <c r="S2919" s="21"/>
      <c r="U2919" s="51">
        <v>2916</v>
      </c>
      <c r="V2919" s="52">
        <v>14.919922000000042</v>
      </c>
      <c r="AA2919" s="52">
        <v>2916</v>
      </c>
      <c r="AB2919" s="52">
        <v>-20.069946000000073</v>
      </c>
    </row>
    <row r="2920" spans="1:28" x14ac:dyDescent="0.25">
      <c r="A2920">
        <v>0</v>
      </c>
      <c r="B2920">
        <v>27.339966000000004</v>
      </c>
      <c r="I2920" s="19">
        <f t="shared" si="92"/>
        <v>2917</v>
      </c>
      <c r="J2920" s="20">
        <v>-14.919922000000042</v>
      </c>
      <c r="M2920" s="21"/>
      <c r="O2920" s="19">
        <f t="shared" si="93"/>
        <v>2917</v>
      </c>
      <c r="P2920" s="20">
        <v>13.37988200000018</v>
      </c>
      <c r="S2920" s="21"/>
      <c r="U2920" s="51">
        <v>2917</v>
      </c>
      <c r="V2920" s="52">
        <v>-14.919922000000042</v>
      </c>
      <c r="AA2920" s="52">
        <v>2917</v>
      </c>
      <c r="AB2920" s="52">
        <v>13.37988200000018</v>
      </c>
    </row>
    <row r="2921" spans="1:28" x14ac:dyDescent="0.25">
      <c r="A2921">
        <v>1.4500729999999749</v>
      </c>
      <c r="B2921">
        <v>30.409912000000077</v>
      </c>
      <c r="I2921" s="19">
        <f t="shared" si="92"/>
        <v>2918</v>
      </c>
      <c r="J2921" s="20">
        <v>0</v>
      </c>
      <c r="M2921" s="21"/>
      <c r="O2921" s="19">
        <f t="shared" si="93"/>
        <v>2918</v>
      </c>
      <c r="P2921" s="20">
        <v>12.520019999999931</v>
      </c>
      <c r="S2921" s="21"/>
      <c r="U2921" s="51">
        <v>2918</v>
      </c>
      <c r="V2921" s="52">
        <v>0</v>
      </c>
      <c r="AA2921" s="52">
        <v>2918</v>
      </c>
      <c r="AB2921" s="52">
        <v>12.520019999999931</v>
      </c>
    </row>
    <row r="2922" spans="1:28" x14ac:dyDescent="0.25">
      <c r="A2922">
        <v>17.270019999999931</v>
      </c>
      <c r="B2922">
        <v>0</v>
      </c>
      <c r="I2922" s="19">
        <f t="shared" si="92"/>
        <v>2919</v>
      </c>
      <c r="J2922" s="20">
        <v>1.4500729999999749</v>
      </c>
      <c r="M2922" s="21"/>
      <c r="O2922" s="19">
        <f t="shared" si="93"/>
        <v>2919</v>
      </c>
      <c r="P2922" s="20">
        <v>3.0699460000000727</v>
      </c>
      <c r="S2922" s="21"/>
      <c r="U2922" s="51">
        <v>2919</v>
      </c>
      <c r="V2922" s="52">
        <v>1.4500729999999749</v>
      </c>
      <c r="AA2922" s="52">
        <v>2919</v>
      </c>
      <c r="AB2922" s="52">
        <v>3.0699460000000727</v>
      </c>
    </row>
    <row r="2923" spans="1:28" x14ac:dyDescent="0.25">
      <c r="A2923">
        <v>12.170043999999962</v>
      </c>
      <c r="B2923">
        <v>0.52990700000009383</v>
      </c>
      <c r="I2923" s="19">
        <f t="shared" si="92"/>
        <v>2920</v>
      </c>
      <c r="J2923" s="20">
        <v>15.819946999999956</v>
      </c>
      <c r="M2923" s="21"/>
      <c r="O2923" s="19">
        <f t="shared" si="93"/>
        <v>2920</v>
      </c>
      <c r="P2923" s="20">
        <v>-30.409912000000077</v>
      </c>
      <c r="S2923" s="21"/>
      <c r="U2923" s="51">
        <v>2920</v>
      </c>
      <c r="V2923" s="52">
        <v>15.819946999999956</v>
      </c>
      <c r="AA2923" s="52">
        <v>2920</v>
      </c>
      <c r="AB2923" s="52">
        <v>-30.409912000000077</v>
      </c>
    </row>
    <row r="2924" spans="1:28" x14ac:dyDescent="0.25">
      <c r="A2924">
        <v>18.929932000000008</v>
      </c>
      <c r="B2924">
        <v>0</v>
      </c>
      <c r="I2924" s="19">
        <f t="shared" si="92"/>
        <v>2921</v>
      </c>
      <c r="J2924" s="20">
        <v>-5.0999759999999696</v>
      </c>
      <c r="M2924" s="21"/>
      <c r="O2924" s="19">
        <f t="shared" si="93"/>
        <v>2921</v>
      </c>
      <c r="P2924" s="20">
        <v>0.52990700000009383</v>
      </c>
      <c r="S2924" s="21"/>
      <c r="U2924" s="51">
        <v>2921</v>
      </c>
      <c r="V2924" s="52">
        <v>-5.0999759999999696</v>
      </c>
      <c r="AA2924" s="52">
        <v>2921</v>
      </c>
      <c r="AB2924" s="52">
        <v>0.52990700000009383</v>
      </c>
    </row>
    <row r="2925" spans="1:28" x14ac:dyDescent="0.25">
      <c r="A2925">
        <v>1.0599369999999908</v>
      </c>
      <c r="B2925">
        <v>5.5900879999999233</v>
      </c>
      <c r="I2925" s="19">
        <f t="shared" si="92"/>
        <v>2922</v>
      </c>
      <c r="J2925" s="20">
        <v>6.7598880000000463</v>
      </c>
      <c r="M2925" s="21"/>
      <c r="O2925" s="19">
        <f t="shared" si="93"/>
        <v>2922</v>
      </c>
      <c r="P2925" s="20">
        <v>-0.52990700000009383</v>
      </c>
      <c r="S2925" s="21"/>
      <c r="U2925" s="51">
        <v>2922</v>
      </c>
      <c r="V2925" s="52">
        <v>6.7598880000000463</v>
      </c>
      <c r="AA2925" s="52">
        <v>2922</v>
      </c>
      <c r="AB2925" s="52">
        <v>-0.52990700000009383</v>
      </c>
    </row>
    <row r="2926" spans="1:28" x14ac:dyDescent="0.25">
      <c r="A2926">
        <v>8.3200689999998758</v>
      </c>
      <c r="B2926">
        <v>8.1398920000001453</v>
      </c>
      <c r="I2926" s="19">
        <f t="shared" si="92"/>
        <v>2923</v>
      </c>
      <c r="J2926" s="20">
        <v>-17.869995000000017</v>
      </c>
      <c r="M2926" s="21"/>
      <c r="O2926" s="19">
        <f t="shared" si="93"/>
        <v>2923</v>
      </c>
      <c r="P2926" s="20">
        <v>5.5900879999999233</v>
      </c>
      <c r="S2926" s="21"/>
      <c r="U2926" s="51">
        <v>2923</v>
      </c>
      <c r="V2926" s="52">
        <v>-17.869995000000017</v>
      </c>
      <c r="AA2926" s="52">
        <v>2923</v>
      </c>
      <c r="AB2926" s="52">
        <v>5.5900879999999233</v>
      </c>
    </row>
    <row r="2927" spans="1:28" x14ac:dyDescent="0.25">
      <c r="A2927">
        <v>10.729980999999952</v>
      </c>
      <c r="B2927">
        <v>2.8699950000000172</v>
      </c>
      <c r="I2927" s="19">
        <f t="shared" si="92"/>
        <v>2924</v>
      </c>
      <c r="J2927" s="20">
        <v>7.260131999999885</v>
      </c>
      <c r="M2927" s="21"/>
      <c r="O2927" s="19">
        <f t="shared" si="93"/>
        <v>2924</v>
      </c>
      <c r="P2927" s="20">
        <v>2.549804000000222</v>
      </c>
      <c r="S2927" s="21"/>
      <c r="U2927" s="51">
        <v>2924</v>
      </c>
      <c r="V2927" s="52">
        <v>7.260131999999885</v>
      </c>
      <c r="AA2927" s="52">
        <v>2924</v>
      </c>
      <c r="AB2927" s="52">
        <v>2.549804000000222</v>
      </c>
    </row>
    <row r="2928" spans="1:28" x14ac:dyDescent="0.25">
      <c r="A2928">
        <v>7.3800049999999828</v>
      </c>
      <c r="B2928">
        <v>1.6500249999999141</v>
      </c>
      <c r="I2928" s="19">
        <f t="shared" si="92"/>
        <v>2925</v>
      </c>
      <c r="J2928" s="20">
        <v>2.4099120000000767</v>
      </c>
      <c r="M2928" s="21"/>
      <c r="O2928" s="19">
        <f t="shared" si="93"/>
        <v>2925</v>
      </c>
      <c r="P2928" s="20">
        <v>-5.2698970000001282</v>
      </c>
      <c r="S2928" s="21"/>
      <c r="U2928" s="51">
        <v>2925</v>
      </c>
      <c r="V2928" s="52">
        <v>2.4099120000000767</v>
      </c>
      <c r="AA2928" s="52">
        <v>2925</v>
      </c>
      <c r="AB2928" s="52">
        <v>-5.2698970000001282</v>
      </c>
    </row>
    <row r="2929" spans="1:28" x14ac:dyDescent="0.25">
      <c r="A2929">
        <v>4.2900389999999788</v>
      </c>
      <c r="B2929">
        <v>5.2600099999999657</v>
      </c>
      <c r="I2929" s="19">
        <f t="shared" si="92"/>
        <v>2926</v>
      </c>
      <c r="J2929" s="20">
        <v>-3.3499759999999696</v>
      </c>
      <c r="M2929" s="21"/>
      <c r="O2929" s="19">
        <f t="shared" si="93"/>
        <v>2926</v>
      </c>
      <c r="P2929" s="20">
        <v>-1.219970000000103</v>
      </c>
      <c r="S2929" s="21"/>
      <c r="U2929" s="51">
        <v>2926</v>
      </c>
      <c r="V2929" s="52">
        <v>-3.3499759999999696</v>
      </c>
      <c r="AA2929" s="52">
        <v>2926</v>
      </c>
      <c r="AB2929" s="52">
        <v>-1.219970000000103</v>
      </c>
    </row>
    <row r="2930" spans="1:28" x14ac:dyDescent="0.25">
      <c r="A2930">
        <v>10.079956000000038</v>
      </c>
      <c r="B2930">
        <v>4.1099850000000515</v>
      </c>
      <c r="I2930" s="19">
        <f t="shared" si="92"/>
        <v>2927</v>
      </c>
      <c r="J2930" s="20">
        <v>-3.089966000000004</v>
      </c>
      <c r="M2930" s="21"/>
      <c r="O2930" s="19">
        <f t="shared" si="93"/>
        <v>2927</v>
      </c>
      <c r="P2930" s="20">
        <v>3.6099850000000515</v>
      </c>
      <c r="S2930" s="21"/>
      <c r="U2930" s="51">
        <v>2927</v>
      </c>
      <c r="V2930" s="52">
        <v>-3.089966000000004</v>
      </c>
      <c r="AA2930" s="52">
        <v>2927</v>
      </c>
      <c r="AB2930" s="52">
        <v>3.6099850000000515</v>
      </c>
    </row>
    <row r="2931" spans="1:28" x14ac:dyDescent="0.25">
      <c r="A2931">
        <v>9.8499750000000859</v>
      </c>
      <c r="B2931">
        <v>0</v>
      </c>
      <c r="I2931" s="19">
        <f t="shared" si="92"/>
        <v>2928</v>
      </c>
      <c r="J2931" s="20">
        <v>5.7899170000000595</v>
      </c>
      <c r="M2931" s="21"/>
      <c r="O2931" s="19">
        <f t="shared" si="93"/>
        <v>2928</v>
      </c>
      <c r="P2931" s="20">
        <v>-1.1500249999999141</v>
      </c>
      <c r="S2931" s="21"/>
      <c r="U2931" s="51">
        <v>2928</v>
      </c>
      <c r="V2931" s="52">
        <v>5.7899170000000595</v>
      </c>
      <c r="AA2931" s="52">
        <v>2928</v>
      </c>
      <c r="AB2931" s="52">
        <v>-1.1500249999999141</v>
      </c>
    </row>
    <row r="2932" spans="1:28" x14ac:dyDescent="0.25">
      <c r="A2932">
        <v>2.3300789999998415</v>
      </c>
      <c r="B2932">
        <v>2.4099120000000767</v>
      </c>
      <c r="I2932" s="19">
        <f t="shared" si="92"/>
        <v>2929</v>
      </c>
      <c r="J2932" s="20">
        <v>-0.22998099999995247</v>
      </c>
      <c r="M2932" s="21"/>
      <c r="O2932" s="19">
        <f t="shared" si="93"/>
        <v>2929</v>
      </c>
      <c r="P2932" s="20">
        <v>-4.1099850000000515</v>
      </c>
      <c r="S2932" s="21"/>
      <c r="U2932" s="51">
        <v>2929</v>
      </c>
      <c r="V2932" s="52">
        <v>-0.22998099999995247</v>
      </c>
      <c r="AA2932" s="52">
        <v>2929</v>
      </c>
      <c r="AB2932" s="52">
        <v>-4.1099850000000515</v>
      </c>
    </row>
    <row r="2933" spans="1:28" x14ac:dyDescent="0.25">
      <c r="A2933">
        <v>8.369995999999901</v>
      </c>
      <c r="B2933">
        <v>0.5899650000001202</v>
      </c>
      <c r="I2933" s="19">
        <f t="shared" si="92"/>
        <v>2930</v>
      </c>
      <c r="J2933" s="20">
        <v>-7.5198960000002444</v>
      </c>
      <c r="M2933" s="21"/>
      <c r="O2933" s="19">
        <f t="shared" si="93"/>
        <v>2930</v>
      </c>
      <c r="P2933" s="20">
        <v>2.4099120000000767</v>
      </c>
      <c r="S2933" s="21"/>
      <c r="U2933" s="51">
        <v>2930</v>
      </c>
      <c r="V2933" s="52">
        <v>-7.5198960000002444</v>
      </c>
      <c r="AA2933" s="52">
        <v>2930</v>
      </c>
      <c r="AB2933" s="52">
        <v>2.4099120000000767</v>
      </c>
    </row>
    <row r="2934" spans="1:28" x14ac:dyDescent="0.25">
      <c r="A2934">
        <v>3.1799310000001242</v>
      </c>
      <c r="B2934">
        <v>4.4600829999999405</v>
      </c>
      <c r="I2934" s="19">
        <f t="shared" si="92"/>
        <v>2931</v>
      </c>
      <c r="J2934" s="20">
        <v>6.0399170000000595</v>
      </c>
      <c r="M2934" s="21"/>
      <c r="O2934" s="19">
        <f t="shared" si="93"/>
        <v>2931</v>
      </c>
      <c r="P2934" s="20">
        <v>-1.8199469999999565</v>
      </c>
      <c r="S2934" s="21"/>
      <c r="U2934" s="51">
        <v>2931</v>
      </c>
      <c r="V2934" s="52">
        <v>6.0399170000000595</v>
      </c>
      <c r="AA2934" s="52">
        <v>2931</v>
      </c>
      <c r="AB2934" s="52">
        <v>-1.8199469999999565</v>
      </c>
    </row>
    <row r="2935" spans="1:28" x14ac:dyDescent="0.25">
      <c r="A2935">
        <v>6.179932000000008</v>
      </c>
      <c r="B2935">
        <v>2</v>
      </c>
      <c r="I2935" s="19">
        <f t="shared" si="92"/>
        <v>2932</v>
      </c>
      <c r="J2935" s="20">
        <v>-5.1900649999997768</v>
      </c>
      <c r="M2935" s="21"/>
      <c r="O2935" s="19">
        <f t="shared" si="93"/>
        <v>2932</v>
      </c>
      <c r="P2935" s="20">
        <v>3.8701179999998203</v>
      </c>
      <c r="S2935" s="21"/>
      <c r="U2935" s="51">
        <v>2932</v>
      </c>
      <c r="V2935" s="52">
        <v>-5.1900649999997768</v>
      </c>
      <c r="AA2935" s="52">
        <v>2932</v>
      </c>
      <c r="AB2935" s="52">
        <v>3.8701179999998203</v>
      </c>
    </row>
    <row r="2936" spans="1:28" x14ac:dyDescent="0.25">
      <c r="A2936">
        <v>3.440063999999893</v>
      </c>
      <c r="B2936">
        <v>4.8499750000000859</v>
      </c>
      <c r="I2936" s="19">
        <f t="shared" si="92"/>
        <v>2933</v>
      </c>
      <c r="J2936" s="20">
        <v>3.0000009999998838</v>
      </c>
      <c r="M2936" s="21"/>
      <c r="O2936" s="19">
        <f t="shared" si="93"/>
        <v>2933</v>
      </c>
      <c r="P2936" s="20">
        <v>-2.4600829999999405</v>
      </c>
      <c r="S2936" s="21"/>
      <c r="U2936" s="51">
        <v>2933</v>
      </c>
      <c r="V2936" s="52">
        <v>3.0000009999998838</v>
      </c>
      <c r="AA2936" s="52">
        <v>2933</v>
      </c>
      <c r="AB2936" s="52">
        <v>-2.4600829999999405</v>
      </c>
    </row>
    <row r="2937" spans="1:28" x14ac:dyDescent="0.25">
      <c r="A2937">
        <v>3.9801029999998718</v>
      </c>
      <c r="B2937">
        <v>8.2598870000001625</v>
      </c>
      <c r="I2937" s="19">
        <f t="shared" si="92"/>
        <v>2934</v>
      </c>
      <c r="J2937" s="20">
        <v>-2.739868000000115</v>
      </c>
      <c r="M2937" s="21"/>
      <c r="O2937" s="19">
        <f t="shared" si="93"/>
        <v>2934</v>
      </c>
      <c r="P2937" s="20">
        <v>2.8499750000000859</v>
      </c>
      <c r="S2937" s="21"/>
      <c r="U2937" s="51">
        <v>2934</v>
      </c>
      <c r="V2937" s="52">
        <v>-2.739868000000115</v>
      </c>
      <c r="AA2937" s="52">
        <v>2934</v>
      </c>
      <c r="AB2937" s="52">
        <v>2.8499750000000859</v>
      </c>
    </row>
    <row r="2938" spans="1:28" x14ac:dyDescent="0.25">
      <c r="A2938">
        <v>3.2999270000000251</v>
      </c>
      <c r="B2938">
        <v>13.220092999999906</v>
      </c>
      <c r="I2938" s="19">
        <f t="shared" si="92"/>
        <v>2935</v>
      </c>
      <c r="J2938" s="20">
        <v>0.54003899999997884</v>
      </c>
      <c r="M2938" s="21"/>
      <c r="O2938" s="19">
        <f t="shared" si="93"/>
        <v>2935</v>
      </c>
      <c r="P2938" s="20">
        <v>3.4099120000000767</v>
      </c>
      <c r="S2938" s="21"/>
      <c r="U2938" s="51">
        <v>2935</v>
      </c>
      <c r="V2938" s="52">
        <v>0.54003899999997884</v>
      </c>
      <c r="AA2938" s="52">
        <v>2935</v>
      </c>
      <c r="AB2938" s="52">
        <v>3.4099120000000767</v>
      </c>
    </row>
    <row r="2939" spans="1:28" x14ac:dyDescent="0.25">
      <c r="A2939">
        <v>4.7600099999999657</v>
      </c>
      <c r="B2939">
        <v>7.9499510000000555</v>
      </c>
      <c r="I2939" s="19">
        <f t="shared" si="92"/>
        <v>2936</v>
      </c>
      <c r="J2939" s="20">
        <v>-0.68017599999984668</v>
      </c>
      <c r="M2939" s="21"/>
      <c r="O2939" s="19">
        <f t="shared" si="93"/>
        <v>2936</v>
      </c>
      <c r="P2939" s="20">
        <v>4.9602059999997437</v>
      </c>
      <c r="S2939" s="21"/>
      <c r="U2939" s="51">
        <v>2936</v>
      </c>
      <c r="V2939" s="52">
        <v>-0.68017599999984668</v>
      </c>
      <c r="AA2939" s="52">
        <v>2936</v>
      </c>
      <c r="AB2939" s="52">
        <v>4.9602059999997437</v>
      </c>
    </row>
    <row r="2940" spans="1:28" x14ac:dyDescent="0.25">
      <c r="A2940">
        <v>0</v>
      </c>
      <c r="B2940">
        <v>12.449951000000056</v>
      </c>
      <c r="I2940" s="19">
        <f t="shared" si="92"/>
        <v>2937</v>
      </c>
      <c r="J2940" s="20">
        <v>1.4600829999999405</v>
      </c>
      <c r="M2940" s="21"/>
      <c r="O2940" s="19">
        <f t="shared" si="93"/>
        <v>2937</v>
      </c>
      <c r="P2940" s="20">
        <v>-5.2701419999998507</v>
      </c>
      <c r="S2940" s="21"/>
      <c r="U2940" s="51">
        <v>2937</v>
      </c>
      <c r="V2940" s="52">
        <v>1.4600829999999405</v>
      </c>
      <c r="AA2940" s="52">
        <v>2937</v>
      </c>
      <c r="AB2940" s="52">
        <v>-5.2701419999998507</v>
      </c>
    </row>
    <row r="2941" spans="1:28" x14ac:dyDescent="0.25">
      <c r="A2941">
        <v>7.3199469999999565</v>
      </c>
      <c r="B2941">
        <v>4.8400879999999233</v>
      </c>
      <c r="I2941" s="19">
        <f t="shared" si="92"/>
        <v>2938</v>
      </c>
      <c r="J2941" s="20">
        <v>-4.7600099999999657</v>
      </c>
      <c r="M2941" s="21"/>
      <c r="O2941" s="19">
        <f t="shared" si="93"/>
        <v>2938</v>
      </c>
      <c r="P2941" s="20">
        <v>4.5</v>
      </c>
      <c r="S2941" s="21"/>
      <c r="U2941" s="51">
        <v>2938</v>
      </c>
      <c r="V2941" s="52">
        <v>-4.7600099999999657</v>
      </c>
      <c r="AA2941" s="52">
        <v>2938</v>
      </c>
      <c r="AB2941" s="52">
        <v>4.5</v>
      </c>
    </row>
    <row r="2942" spans="1:28" x14ac:dyDescent="0.25">
      <c r="A2942">
        <v>5.660033999999996</v>
      </c>
      <c r="B2942">
        <v>8.7099610000000212</v>
      </c>
      <c r="I2942" s="19">
        <f t="shared" si="92"/>
        <v>2939</v>
      </c>
      <c r="J2942" s="20">
        <v>7.3199469999999565</v>
      </c>
      <c r="M2942" s="21"/>
      <c r="O2942" s="19">
        <f t="shared" si="93"/>
        <v>2939</v>
      </c>
      <c r="P2942" s="20">
        <v>-7.6098630000001322</v>
      </c>
      <c r="S2942" s="21"/>
      <c r="U2942" s="51">
        <v>2939</v>
      </c>
      <c r="V2942" s="52">
        <v>7.3199469999999565</v>
      </c>
      <c r="AA2942" s="52">
        <v>2939</v>
      </c>
      <c r="AB2942" s="52">
        <v>-7.6098630000001322</v>
      </c>
    </row>
    <row r="2943" spans="1:28" x14ac:dyDescent="0.25">
      <c r="A2943">
        <v>8.339966000000004</v>
      </c>
      <c r="B2943">
        <v>0.85998500000005151</v>
      </c>
      <c r="I2943" s="19">
        <f t="shared" si="92"/>
        <v>2940</v>
      </c>
      <c r="J2943" s="20">
        <v>-1.6599129999999604</v>
      </c>
      <c r="M2943" s="21"/>
      <c r="O2943" s="19">
        <f t="shared" si="93"/>
        <v>2940</v>
      </c>
      <c r="P2943" s="20">
        <v>3.8698730000000978</v>
      </c>
      <c r="S2943" s="21"/>
      <c r="U2943" s="51">
        <v>2940</v>
      </c>
      <c r="V2943" s="52">
        <v>-1.6599129999999604</v>
      </c>
      <c r="AA2943" s="52">
        <v>2940</v>
      </c>
      <c r="AB2943" s="52">
        <v>3.8698730000000978</v>
      </c>
    </row>
    <row r="2944" spans="1:28" x14ac:dyDescent="0.25">
      <c r="A2944">
        <v>0</v>
      </c>
      <c r="B2944">
        <v>18.650024999999914</v>
      </c>
      <c r="I2944" s="19">
        <f t="shared" si="92"/>
        <v>2941</v>
      </c>
      <c r="J2944" s="20">
        <v>2.679932000000008</v>
      </c>
      <c r="M2944" s="21"/>
      <c r="O2944" s="19">
        <f t="shared" si="93"/>
        <v>2941</v>
      </c>
      <c r="P2944" s="20">
        <v>-7.8499759999999696</v>
      </c>
      <c r="S2944" s="21"/>
      <c r="U2944" s="51">
        <v>2941</v>
      </c>
      <c r="V2944" s="52">
        <v>2.679932000000008</v>
      </c>
      <c r="AA2944" s="52">
        <v>2941</v>
      </c>
      <c r="AB2944" s="52">
        <v>-7.8499759999999696</v>
      </c>
    </row>
    <row r="2945" spans="1:28" x14ac:dyDescent="0.25">
      <c r="A2945">
        <v>6.7099610000000212</v>
      </c>
      <c r="B2945">
        <v>2.0200190000000475</v>
      </c>
      <c r="I2945" s="19">
        <f t="shared" si="92"/>
        <v>2942</v>
      </c>
      <c r="J2945" s="20">
        <v>-8.339966000000004</v>
      </c>
      <c r="M2945" s="21"/>
      <c r="O2945" s="19">
        <f t="shared" si="93"/>
        <v>2942</v>
      </c>
      <c r="P2945" s="20">
        <v>17.790039999999863</v>
      </c>
      <c r="S2945" s="21"/>
      <c r="U2945" s="51">
        <v>2942</v>
      </c>
      <c r="V2945" s="52">
        <v>-8.339966000000004</v>
      </c>
      <c r="AA2945" s="52">
        <v>2942</v>
      </c>
      <c r="AB2945" s="52">
        <v>17.790039999999863</v>
      </c>
    </row>
    <row r="2946" spans="1:28" x14ac:dyDescent="0.25">
      <c r="A2946">
        <v>13.540038999999979</v>
      </c>
      <c r="B2946">
        <v>0</v>
      </c>
      <c r="I2946" s="19">
        <f t="shared" si="92"/>
        <v>2943</v>
      </c>
      <c r="J2946" s="20">
        <v>6.7099610000000212</v>
      </c>
      <c r="M2946" s="21"/>
      <c r="O2946" s="19">
        <f t="shared" si="93"/>
        <v>2943</v>
      </c>
      <c r="P2946" s="20">
        <v>-16.630005999999867</v>
      </c>
      <c r="S2946" s="21"/>
      <c r="U2946" s="51">
        <v>2943</v>
      </c>
      <c r="V2946" s="52">
        <v>6.7099610000000212</v>
      </c>
      <c r="AA2946" s="52">
        <v>2943</v>
      </c>
      <c r="AB2946" s="52">
        <v>-16.630005999999867</v>
      </c>
    </row>
    <row r="2947" spans="1:28" x14ac:dyDescent="0.25">
      <c r="A2947">
        <v>4.2600099999999657</v>
      </c>
      <c r="B2947">
        <v>0.40002400000003036</v>
      </c>
      <c r="I2947" s="19">
        <f t="shared" si="92"/>
        <v>2944</v>
      </c>
      <c r="J2947" s="20">
        <v>6.8300779999999577</v>
      </c>
      <c r="M2947" s="21"/>
      <c r="O2947" s="19">
        <f t="shared" si="93"/>
        <v>2944</v>
      </c>
      <c r="P2947" s="20">
        <v>-2.0200190000000475</v>
      </c>
      <c r="S2947" s="21"/>
      <c r="U2947" s="51">
        <v>2944</v>
      </c>
      <c r="V2947" s="52">
        <v>6.8300779999999577</v>
      </c>
      <c r="AA2947" s="52">
        <v>2944</v>
      </c>
      <c r="AB2947" s="52">
        <v>-2.0200190000000475</v>
      </c>
    </row>
    <row r="2948" spans="1:28" x14ac:dyDescent="0.25">
      <c r="A2948">
        <v>0.41003399999999601</v>
      </c>
      <c r="B2948">
        <v>5.6700439999999617</v>
      </c>
      <c r="I2948" s="19">
        <f t="shared" si="92"/>
        <v>2945</v>
      </c>
      <c r="J2948" s="20">
        <v>-9.2800290000000132</v>
      </c>
      <c r="M2948" s="21"/>
      <c r="O2948" s="19">
        <f t="shared" si="93"/>
        <v>2945</v>
      </c>
      <c r="P2948" s="20">
        <v>0.40002400000003036</v>
      </c>
      <c r="S2948" s="21"/>
      <c r="U2948" s="51">
        <v>2945</v>
      </c>
      <c r="V2948" s="52">
        <v>-9.2800290000000132</v>
      </c>
      <c r="AA2948" s="52">
        <v>2945</v>
      </c>
      <c r="AB2948" s="52">
        <v>0.40002400000003036</v>
      </c>
    </row>
    <row r="2949" spans="1:28" x14ac:dyDescent="0.25">
      <c r="A2949">
        <v>12.800048999999944</v>
      </c>
      <c r="B2949">
        <v>0</v>
      </c>
      <c r="I2949" s="19">
        <f t="shared" si="92"/>
        <v>2946</v>
      </c>
      <c r="J2949" s="20">
        <v>-3.8499759999999696</v>
      </c>
      <c r="M2949" s="21"/>
      <c r="O2949" s="19">
        <f t="shared" si="93"/>
        <v>2946</v>
      </c>
      <c r="P2949" s="20">
        <v>5.2700199999999313</v>
      </c>
      <c r="S2949" s="21"/>
      <c r="U2949" s="51">
        <v>2946</v>
      </c>
      <c r="V2949" s="52">
        <v>-3.8499759999999696</v>
      </c>
      <c r="AA2949" s="52">
        <v>2946</v>
      </c>
      <c r="AB2949" s="52">
        <v>5.2700199999999313</v>
      </c>
    </row>
    <row r="2950" spans="1:28" x14ac:dyDescent="0.25">
      <c r="A2950">
        <v>9.059936000000107</v>
      </c>
      <c r="B2950">
        <v>4.1800539999999273</v>
      </c>
      <c r="I2950" s="19">
        <f t="shared" ref="I2950:I3013" si="94">I2949+1</f>
        <v>2947</v>
      </c>
      <c r="J2950" s="20">
        <v>12.390014999999948</v>
      </c>
      <c r="M2950" s="21"/>
      <c r="O2950" s="19">
        <f t="shared" ref="O2950:O3013" si="95">O2949+1</f>
        <v>2947</v>
      </c>
      <c r="P2950" s="20">
        <v>-5.6700439999999617</v>
      </c>
      <c r="S2950" s="21"/>
      <c r="U2950" s="51">
        <v>2947</v>
      </c>
      <c r="V2950" s="52">
        <v>12.390014999999948</v>
      </c>
      <c r="AA2950" s="52">
        <v>2947</v>
      </c>
      <c r="AB2950" s="52">
        <v>-5.6700439999999617</v>
      </c>
    </row>
    <row r="2951" spans="1:28" x14ac:dyDescent="0.25">
      <c r="A2951">
        <v>7.8499759999999696</v>
      </c>
      <c r="B2951">
        <v>0.26000900000008187</v>
      </c>
      <c r="I2951" s="19">
        <f t="shared" si="94"/>
        <v>2948</v>
      </c>
      <c r="J2951" s="20">
        <v>-3.7401129999998375</v>
      </c>
      <c r="M2951" s="21"/>
      <c r="O2951" s="19">
        <f t="shared" si="95"/>
        <v>2948</v>
      </c>
      <c r="P2951" s="20">
        <v>4.1800539999999273</v>
      </c>
      <c r="S2951" s="21"/>
      <c r="U2951" s="51">
        <v>2948</v>
      </c>
      <c r="V2951" s="52">
        <v>-3.7401129999998375</v>
      </c>
      <c r="AA2951" s="52">
        <v>2948</v>
      </c>
      <c r="AB2951" s="52">
        <v>4.1800539999999273</v>
      </c>
    </row>
    <row r="2952" spans="1:28" x14ac:dyDescent="0.25">
      <c r="A2952">
        <v>4.4200439999999617</v>
      </c>
      <c r="B2952">
        <v>1.4500739999998586</v>
      </c>
      <c r="I2952" s="19">
        <f t="shared" si="94"/>
        <v>2949</v>
      </c>
      <c r="J2952" s="20">
        <v>-1.2099600000001374</v>
      </c>
      <c r="M2952" s="21"/>
      <c r="O2952" s="19">
        <f t="shared" si="95"/>
        <v>2949</v>
      </c>
      <c r="P2952" s="20">
        <v>-3.9200449999998455</v>
      </c>
      <c r="S2952" s="21"/>
      <c r="U2952" s="51">
        <v>2949</v>
      </c>
      <c r="V2952" s="52">
        <v>-1.2099600000001374</v>
      </c>
      <c r="AA2952" s="52">
        <v>2949</v>
      </c>
      <c r="AB2952" s="52">
        <v>-3.9200449999998455</v>
      </c>
    </row>
    <row r="2953" spans="1:28" x14ac:dyDescent="0.25">
      <c r="A2953">
        <v>5.3699950000000172</v>
      </c>
      <c r="B2953">
        <v>6.6199950000000172</v>
      </c>
      <c r="I2953" s="19">
        <f t="shared" si="94"/>
        <v>2950</v>
      </c>
      <c r="J2953" s="20">
        <v>-3.429932000000008</v>
      </c>
      <c r="M2953" s="21"/>
      <c r="O2953" s="19">
        <f t="shared" si="95"/>
        <v>2950</v>
      </c>
      <c r="P2953" s="20">
        <v>1.1900649999997768</v>
      </c>
      <c r="S2953" s="21"/>
      <c r="U2953" s="51">
        <v>2950</v>
      </c>
      <c r="V2953" s="52">
        <v>-3.429932000000008</v>
      </c>
      <c r="AA2953" s="52">
        <v>2950</v>
      </c>
      <c r="AB2953" s="52">
        <v>1.1900649999997768</v>
      </c>
    </row>
    <row r="2954" spans="1:28" x14ac:dyDescent="0.25">
      <c r="A2954">
        <v>1.0799560000000383</v>
      </c>
      <c r="B2954">
        <v>10.239990000000034</v>
      </c>
      <c r="I2954" s="19">
        <f t="shared" si="94"/>
        <v>2951</v>
      </c>
      <c r="J2954" s="20">
        <v>0.9499510000000555</v>
      </c>
      <c r="M2954" s="21"/>
      <c r="O2954" s="19">
        <f t="shared" si="95"/>
        <v>2951</v>
      </c>
      <c r="P2954" s="20">
        <v>5.1699210000001585</v>
      </c>
      <c r="S2954" s="21"/>
      <c r="U2954" s="51">
        <v>2951</v>
      </c>
      <c r="V2954" s="52">
        <v>0.9499510000000555</v>
      </c>
      <c r="AA2954" s="52">
        <v>2951</v>
      </c>
      <c r="AB2954" s="52">
        <v>5.1699210000001585</v>
      </c>
    </row>
    <row r="2955" spans="1:28" x14ac:dyDescent="0.25">
      <c r="A2955">
        <v>0</v>
      </c>
      <c r="B2955">
        <v>14.40002400000003</v>
      </c>
      <c r="I2955" s="19">
        <f t="shared" si="94"/>
        <v>2952</v>
      </c>
      <c r="J2955" s="20">
        <v>-4.2900389999999788</v>
      </c>
      <c r="M2955" s="21"/>
      <c r="O2955" s="19">
        <f t="shared" si="95"/>
        <v>2952</v>
      </c>
      <c r="P2955" s="20">
        <v>3.6199950000000172</v>
      </c>
      <c r="S2955" s="21"/>
      <c r="U2955" s="51">
        <v>2952</v>
      </c>
      <c r="V2955" s="52">
        <v>-4.2900389999999788</v>
      </c>
      <c r="AA2955" s="52">
        <v>2952</v>
      </c>
      <c r="AB2955" s="52">
        <v>3.6199950000000172</v>
      </c>
    </row>
    <row r="2956" spans="1:28" x14ac:dyDescent="0.25">
      <c r="A2956">
        <v>3.839966000000004</v>
      </c>
      <c r="B2956">
        <v>14.989990000000034</v>
      </c>
      <c r="I2956" s="19">
        <f t="shared" si="94"/>
        <v>2953</v>
      </c>
      <c r="J2956" s="20">
        <v>-1.0799560000000383</v>
      </c>
      <c r="M2956" s="21"/>
      <c r="O2956" s="19">
        <f t="shared" si="95"/>
        <v>2953</v>
      </c>
      <c r="P2956" s="20">
        <v>4.160033999999996</v>
      </c>
      <c r="S2956" s="21"/>
      <c r="U2956" s="51">
        <v>2953</v>
      </c>
      <c r="V2956" s="52">
        <v>-1.0799560000000383</v>
      </c>
      <c r="AA2956" s="52">
        <v>2953</v>
      </c>
      <c r="AB2956" s="52">
        <v>4.160033999999996</v>
      </c>
    </row>
    <row r="2957" spans="1:28" x14ac:dyDescent="0.25">
      <c r="A2957">
        <v>14.119995000000017</v>
      </c>
      <c r="B2957">
        <v>4.660033999999996</v>
      </c>
      <c r="I2957" s="19">
        <f t="shared" si="94"/>
        <v>2954</v>
      </c>
      <c r="J2957" s="20">
        <v>3.839966000000004</v>
      </c>
      <c r="M2957" s="21"/>
      <c r="O2957" s="19">
        <f t="shared" si="95"/>
        <v>2954</v>
      </c>
      <c r="P2957" s="20">
        <v>0.58996600000000399</v>
      </c>
      <c r="S2957" s="21"/>
      <c r="U2957" s="51">
        <v>2954</v>
      </c>
      <c r="V2957" s="52">
        <v>3.839966000000004</v>
      </c>
      <c r="AA2957" s="52">
        <v>2954</v>
      </c>
      <c r="AB2957" s="52">
        <v>0.58996600000000399</v>
      </c>
    </row>
    <row r="2958" spans="1:28" x14ac:dyDescent="0.25">
      <c r="A2958">
        <v>9.2399900000000343</v>
      </c>
      <c r="B2958">
        <v>1.559936000000107</v>
      </c>
      <c r="I2958" s="19">
        <f t="shared" si="94"/>
        <v>2955</v>
      </c>
      <c r="J2958" s="20">
        <v>10.280029000000013</v>
      </c>
      <c r="M2958" s="21"/>
      <c r="O2958" s="19">
        <f t="shared" si="95"/>
        <v>2955</v>
      </c>
      <c r="P2958" s="20">
        <v>-10.329956000000038</v>
      </c>
      <c r="S2958" s="21"/>
      <c r="U2958" s="51">
        <v>2955</v>
      </c>
      <c r="V2958" s="52">
        <v>10.280029000000013</v>
      </c>
      <c r="AA2958" s="52">
        <v>2955</v>
      </c>
      <c r="AB2958" s="52">
        <v>-10.329956000000038</v>
      </c>
    </row>
    <row r="2959" spans="1:28" x14ac:dyDescent="0.25">
      <c r="A2959">
        <v>11.099975000000086</v>
      </c>
      <c r="B2959">
        <v>0</v>
      </c>
      <c r="I2959" s="19">
        <f t="shared" si="94"/>
        <v>2956</v>
      </c>
      <c r="J2959" s="20">
        <v>-4.8800049999999828</v>
      </c>
      <c r="M2959" s="21"/>
      <c r="O2959" s="19">
        <f t="shared" si="95"/>
        <v>2956</v>
      </c>
      <c r="P2959" s="20">
        <v>-3.100097999999889</v>
      </c>
      <c r="S2959" s="21"/>
      <c r="U2959" s="51">
        <v>2956</v>
      </c>
      <c r="V2959" s="52">
        <v>-4.8800049999999828</v>
      </c>
      <c r="AA2959" s="52">
        <v>2956</v>
      </c>
      <c r="AB2959" s="52">
        <v>-3.100097999999889</v>
      </c>
    </row>
    <row r="2960" spans="1:28" x14ac:dyDescent="0.25">
      <c r="A2960">
        <v>0</v>
      </c>
      <c r="B2960">
        <v>18.150024999999914</v>
      </c>
      <c r="I2960" s="19">
        <f t="shared" si="94"/>
        <v>2957</v>
      </c>
      <c r="J2960" s="20">
        <v>1.8599850000000515</v>
      </c>
      <c r="M2960" s="21"/>
      <c r="O2960" s="19">
        <f t="shared" si="95"/>
        <v>2957</v>
      </c>
      <c r="P2960" s="20">
        <v>-1.559936000000107</v>
      </c>
      <c r="S2960" s="21"/>
      <c r="U2960" s="51">
        <v>2957</v>
      </c>
      <c r="V2960" s="52">
        <v>1.8599850000000515</v>
      </c>
      <c r="AA2960" s="52">
        <v>2957</v>
      </c>
      <c r="AB2960" s="52">
        <v>-1.559936000000107</v>
      </c>
    </row>
    <row r="2961" spans="1:28" x14ac:dyDescent="0.25">
      <c r="A2961">
        <v>11.660033999999996</v>
      </c>
      <c r="B2961">
        <v>7.3599859999999353</v>
      </c>
      <c r="I2961" s="19">
        <f t="shared" si="94"/>
        <v>2958</v>
      </c>
      <c r="J2961" s="20">
        <v>-11.099975000000086</v>
      </c>
      <c r="M2961" s="21"/>
      <c r="O2961" s="19">
        <f t="shared" si="95"/>
        <v>2958</v>
      </c>
      <c r="P2961" s="20">
        <v>18.150024999999914</v>
      </c>
      <c r="S2961" s="21"/>
      <c r="U2961" s="51">
        <v>2958</v>
      </c>
      <c r="V2961" s="52">
        <v>-11.099975000000086</v>
      </c>
      <c r="AA2961" s="52">
        <v>2958</v>
      </c>
      <c r="AB2961" s="52">
        <v>18.150024999999914</v>
      </c>
    </row>
    <row r="2962" spans="1:28" x14ac:dyDescent="0.25">
      <c r="A2962">
        <v>1.780029999999897</v>
      </c>
      <c r="B2962">
        <v>15.329956000000038</v>
      </c>
      <c r="I2962" s="19">
        <f t="shared" si="94"/>
        <v>2959</v>
      </c>
      <c r="J2962" s="20">
        <v>11.660033999999996</v>
      </c>
      <c r="M2962" s="21"/>
      <c r="O2962" s="19">
        <f t="shared" si="95"/>
        <v>2959</v>
      </c>
      <c r="P2962" s="20">
        <v>-10.790038999999979</v>
      </c>
      <c r="S2962" s="21"/>
      <c r="U2962" s="51">
        <v>2959</v>
      </c>
      <c r="V2962" s="52">
        <v>11.660033999999996</v>
      </c>
      <c r="AA2962" s="52">
        <v>2959</v>
      </c>
      <c r="AB2962" s="52">
        <v>-10.790038999999979</v>
      </c>
    </row>
    <row r="2963" spans="1:28" x14ac:dyDescent="0.25">
      <c r="A2963">
        <v>8.559936000000107</v>
      </c>
      <c r="B2963">
        <v>7.4500739999998586</v>
      </c>
      <c r="I2963" s="19">
        <f t="shared" si="94"/>
        <v>2960</v>
      </c>
      <c r="J2963" s="20">
        <v>-9.880004000000099</v>
      </c>
      <c r="M2963" s="21"/>
      <c r="O2963" s="19">
        <f t="shared" si="95"/>
        <v>2960</v>
      </c>
      <c r="P2963" s="20">
        <v>7.969970000000103</v>
      </c>
      <c r="S2963" s="21"/>
      <c r="U2963" s="51">
        <v>2960</v>
      </c>
      <c r="V2963" s="52">
        <v>-9.880004000000099</v>
      </c>
      <c r="AA2963" s="52">
        <v>2960</v>
      </c>
      <c r="AB2963" s="52">
        <v>7.969970000000103</v>
      </c>
    </row>
    <row r="2964" spans="1:28" x14ac:dyDescent="0.25">
      <c r="A2964">
        <v>4.320067999999992</v>
      </c>
      <c r="B2964">
        <v>7.589966000000004</v>
      </c>
      <c r="I2964" s="19">
        <f t="shared" si="94"/>
        <v>2961</v>
      </c>
      <c r="J2964" s="20">
        <v>6.77990600000021</v>
      </c>
      <c r="M2964" s="21"/>
      <c r="O2964" s="19">
        <f t="shared" si="95"/>
        <v>2961</v>
      </c>
      <c r="P2964" s="20">
        <v>-7.8798820000001797</v>
      </c>
      <c r="S2964" s="21"/>
      <c r="U2964" s="51">
        <v>2961</v>
      </c>
      <c r="V2964" s="52">
        <v>6.77990600000021</v>
      </c>
      <c r="AA2964" s="52">
        <v>2961</v>
      </c>
      <c r="AB2964" s="52">
        <v>-7.8798820000001797</v>
      </c>
    </row>
    <row r="2965" spans="1:28" x14ac:dyDescent="0.25">
      <c r="A2965">
        <v>13.279907000000094</v>
      </c>
      <c r="B2965">
        <v>1.9500729999999749</v>
      </c>
      <c r="I2965" s="19">
        <f t="shared" si="94"/>
        <v>2962</v>
      </c>
      <c r="J2965" s="20">
        <v>-4.239868000000115</v>
      </c>
      <c r="M2965" s="21"/>
      <c r="O2965" s="19">
        <f t="shared" si="95"/>
        <v>2962</v>
      </c>
      <c r="P2965" s="20">
        <v>0.13989200000014534</v>
      </c>
      <c r="S2965" s="21"/>
      <c r="U2965" s="51">
        <v>2962</v>
      </c>
      <c r="V2965" s="52">
        <v>-4.239868000000115</v>
      </c>
      <c r="AA2965" s="52">
        <v>2962</v>
      </c>
      <c r="AB2965" s="52">
        <v>0.13989200000014534</v>
      </c>
    </row>
    <row r="2966" spans="1:28" x14ac:dyDescent="0.25">
      <c r="A2966">
        <v>4.4199220000000423</v>
      </c>
      <c r="B2966">
        <v>6.0400389999999788</v>
      </c>
      <c r="I2966" s="19">
        <f t="shared" si="94"/>
        <v>2963</v>
      </c>
      <c r="J2966" s="20">
        <v>8.9598390000001018</v>
      </c>
      <c r="M2966" s="21"/>
      <c r="O2966" s="19">
        <f t="shared" si="95"/>
        <v>2963</v>
      </c>
      <c r="P2966" s="20">
        <v>-5.6398930000000291</v>
      </c>
      <c r="S2966" s="21"/>
      <c r="U2966" s="51">
        <v>2963</v>
      </c>
      <c r="V2966" s="52">
        <v>8.9598390000001018</v>
      </c>
      <c r="AA2966" s="52">
        <v>2963</v>
      </c>
      <c r="AB2966" s="52">
        <v>-5.6398930000000291</v>
      </c>
    </row>
    <row r="2967" spans="1:28" x14ac:dyDescent="0.25">
      <c r="A2967">
        <v>0</v>
      </c>
      <c r="B2967">
        <v>11.329956000000038</v>
      </c>
      <c r="I2967" s="19">
        <f t="shared" si="94"/>
        <v>2964</v>
      </c>
      <c r="J2967" s="20">
        <v>-8.8599850000000515</v>
      </c>
      <c r="M2967" s="21"/>
      <c r="O2967" s="19">
        <f t="shared" si="95"/>
        <v>2964</v>
      </c>
      <c r="P2967" s="20">
        <v>4.089966000000004</v>
      </c>
      <c r="S2967" s="21"/>
      <c r="U2967" s="51">
        <v>2964</v>
      </c>
      <c r="V2967" s="52">
        <v>-8.8599850000000515</v>
      </c>
      <c r="AA2967" s="52">
        <v>2964</v>
      </c>
      <c r="AB2967" s="52">
        <v>4.089966000000004</v>
      </c>
    </row>
    <row r="2968" spans="1:28" x14ac:dyDescent="0.25">
      <c r="A2968">
        <v>0</v>
      </c>
      <c r="B2968">
        <v>20.18994100000009</v>
      </c>
      <c r="I2968" s="19">
        <f t="shared" si="94"/>
        <v>2965</v>
      </c>
      <c r="J2968" s="20">
        <v>-4.4199220000000423</v>
      </c>
      <c r="M2968" s="21"/>
      <c r="O2968" s="19">
        <f t="shared" si="95"/>
        <v>2965</v>
      </c>
      <c r="P2968" s="20">
        <v>5.2899170000000595</v>
      </c>
      <c r="S2968" s="21"/>
      <c r="U2968" s="51">
        <v>2965</v>
      </c>
      <c r="V2968" s="52">
        <v>-4.4199220000000423</v>
      </c>
      <c r="AA2968" s="52">
        <v>2965</v>
      </c>
      <c r="AB2968" s="52">
        <v>5.2899170000000595</v>
      </c>
    </row>
    <row r="2969" spans="1:28" x14ac:dyDescent="0.25">
      <c r="A2969">
        <v>6.0200199999999313</v>
      </c>
      <c r="B2969">
        <v>3.8299560000000383</v>
      </c>
      <c r="I2969" s="19">
        <f t="shared" si="94"/>
        <v>2966</v>
      </c>
      <c r="J2969" s="20">
        <v>0</v>
      </c>
      <c r="M2969" s="21"/>
      <c r="O2969" s="19">
        <f t="shared" si="95"/>
        <v>2966</v>
      </c>
      <c r="P2969" s="20">
        <v>8.8599850000000515</v>
      </c>
      <c r="S2969" s="21"/>
      <c r="U2969" s="51">
        <v>2966</v>
      </c>
      <c r="V2969" s="52">
        <v>0</v>
      </c>
      <c r="AA2969" s="52">
        <v>2966</v>
      </c>
      <c r="AB2969" s="52">
        <v>8.8599850000000515</v>
      </c>
    </row>
    <row r="2970" spans="1:28" x14ac:dyDescent="0.25">
      <c r="A2970">
        <v>9.5</v>
      </c>
      <c r="B2970">
        <v>4.559936000000107</v>
      </c>
      <c r="I2970" s="19">
        <f t="shared" si="94"/>
        <v>2967</v>
      </c>
      <c r="J2970" s="20">
        <v>6.0200199999999313</v>
      </c>
      <c r="M2970" s="21"/>
      <c r="O2970" s="19">
        <f t="shared" si="95"/>
        <v>2967</v>
      </c>
      <c r="P2970" s="20">
        <v>-16.359985000000052</v>
      </c>
      <c r="S2970" s="21"/>
      <c r="U2970" s="51">
        <v>2967</v>
      </c>
      <c r="V2970" s="52">
        <v>6.0200199999999313</v>
      </c>
      <c r="AA2970" s="52">
        <v>2967</v>
      </c>
      <c r="AB2970" s="52">
        <v>-16.359985000000052</v>
      </c>
    </row>
    <row r="2971" spans="1:28" x14ac:dyDescent="0.25">
      <c r="A2971">
        <v>7.8699950000000172</v>
      </c>
      <c r="B2971">
        <v>6.2299809999999525</v>
      </c>
      <c r="I2971" s="19">
        <f t="shared" si="94"/>
        <v>2968</v>
      </c>
      <c r="J2971" s="20">
        <v>3.4799800000000687</v>
      </c>
      <c r="M2971" s="21"/>
      <c r="O2971" s="19">
        <f t="shared" si="95"/>
        <v>2968</v>
      </c>
      <c r="P2971" s="20">
        <v>0.72998000000006869</v>
      </c>
      <c r="S2971" s="21"/>
      <c r="U2971" s="51">
        <v>2968</v>
      </c>
      <c r="V2971" s="52">
        <v>3.4799800000000687</v>
      </c>
      <c r="AA2971" s="52">
        <v>2968</v>
      </c>
      <c r="AB2971" s="52">
        <v>0.72998000000006869</v>
      </c>
    </row>
    <row r="2972" spans="1:28" x14ac:dyDescent="0.25">
      <c r="A2972">
        <v>8.9300539999999273</v>
      </c>
      <c r="B2972">
        <v>0</v>
      </c>
      <c r="I2972" s="19">
        <f t="shared" si="94"/>
        <v>2969</v>
      </c>
      <c r="J2972" s="20">
        <v>-1.6300049999999828</v>
      </c>
      <c r="M2972" s="21"/>
      <c r="O2972" s="19">
        <f t="shared" si="95"/>
        <v>2969</v>
      </c>
      <c r="P2972" s="20">
        <v>1.6700449999998455</v>
      </c>
      <c r="S2972" s="21"/>
      <c r="U2972" s="51">
        <v>2969</v>
      </c>
      <c r="V2972" s="52">
        <v>-1.6300049999999828</v>
      </c>
      <c r="AA2972" s="52">
        <v>2969</v>
      </c>
      <c r="AB2972" s="52">
        <v>1.6700449999998455</v>
      </c>
    </row>
    <row r="2973" spans="1:28" x14ac:dyDescent="0.25">
      <c r="A2973">
        <v>14.099975000000086</v>
      </c>
      <c r="B2973">
        <v>0</v>
      </c>
      <c r="I2973" s="19">
        <f t="shared" si="94"/>
        <v>2970</v>
      </c>
      <c r="J2973" s="20">
        <v>1.0600589999999102</v>
      </c>
      <c r="M2973" s="21"/>
      <c r="O2973" s="19">
        <f t="shared" si="95"/>
        <v>2970</v>
      </c>
      <c r="P2973" s="20">
        <v>-6.2299809999999525</v>
      </c>
      <c r="S2973" s="21"/>
      <c r="U2973" s="51">
        <v>2970</v>
      </c>
      <c r="V2973" s="52">
        <v>1.0600589999999102</v>
      </c>
      <c r="AA2973" s="52">
        <v>2970</v>
      </c>
      <c r="AB2973" s="52">
        <v>-6.2299809999999525</v>
      </c>
    </row>
    <row r="2974" spans="1:28" x14ac:dyDescent="0.25">
      <c r="A2974">
        <v>0</v>
      </c>
      <c r="B2974">
        <v>31.489990000000034</v>
      </c>
      <c r="I2974" s="19">
        <f t="shared" si="94"/>
        <v>2971</v>
      </c>
      <c r="J2974" s="20">
        <v>5.1699210000001585</v>
      </c>
      <c r="M2974" s="21"/>
      <c r="O2974" s="19">
        <f t="shared" si="95"/>
        <v>2971</v>
      </c>
      <c r="P2974" s="20">
        <v>0</v>
      </c>
      <c r="S2974" s="21"/>
      <c r="U2974" s="51">
        <v>2971</v>
      </c>
      <c r="V2974" s="52">
        <v>5.1699210000001585</v>
      </c>
      <c r="AA2974" s="52">
        <v>2971</v>
      </c>
      <c r="AB2974" s="52">
        <v>0</v>
      </c>
    </row>
    <row r="2975" spans="1:28" x14ac:dyDescent="0.25">
      <c r="A2975">
        <v>3.4799800000000687</v>
      </c>
      <c r="B2975">
        <v>8.940063999999893</v>
      </c>
      <c r="I2975" s="19">
        <f t="shared" si="94"/>
        <v>2972</v>
      </c>
      <c r="J2975" s="20">
        <v>-14.099975000000086</v>
      </c>
      <c r="M2975" s="21"/>
      <c r="O2975" s="19">
        <f t="shared" si="95"/>
        <v>2972</v>
      </c>
      <c r="P2975" s="20">
        <v>31.489990000000034</v>
      </c>
      <c r="S2975" s="21"/>
      <c r="U2975" s="51">
        <v>2972</v>
      </c>
      <c r="V2975" s="52">
        <v>-14.099975000000086</v>
      </c>
      <c r="AA2975" s="52">
        <v>2972</v>
      </c>
      <c r="AB2975" s="52">
        <v>31.489990000000034</v>
      </c>
    </row>
    <row r="2976" spans="1:28" x14ac:dyDescent="0.25">
      <c r="A2976">
        <v>0</v>
      </c>
      <c r="B2976">
        <v>15.039917000000059</v>
      </c>
      <c r="I2976" s="19">
        <f t="shared" si="94"/>
        <v>2973</v>
      </c>
      <c r="J2976" s="20">
        <v>3.4799800000000687</v>
      </c>
      <c r="M2976" s="21"/>
      <c r="O2976" s="19">
        <f t="shared" si="95"/>
        <v>2973</v>
      </c>
      <c r="P2976" s="20">
        <v>-22.549926000000141</v>
      </c>
      <c r="S2976" s="21"/>
      <c r="U2976" s="51">
        <v>2973</v>
      </c>
      <c r="V2976" s="52">
        <v>3.4799800000000687</v>
      </c>
      <c r="AA2976" s="52">
        <v>2973</v>
      </c>
      <c r="AB2976" s="52">
        <v>-22.549926000000141</v>
      </c>
    </row>
    <row r="2977" spans="1:28" x14ac:dyDescent="0.25">
      <c r="A2977">
        <v>0</v>
      </c>
      <c r="B2977">
        <v>15.540038999999979</v>
      </c>
      <c r="I2977" s="19">
        <f t="shared" si="94"/>
        <v>2974</v>
      </c>
      <c r="J2977" s="20">
        <v>-3.4799800000000687</v>
      </c>
      <c r="M2977" s="21"/>
      <c r="O2977" s="19">
        <f t="shared" si="95"/>
        <v>2974</v>
      </c>
      <c r="P2977" s="20">
        <v>6.0998530000001665</v>
      </c>
      <c r="S2977" s="21"/>
      <c r="U2977" s="51">
        <v>2974</v>
      </c>
      <c r="V2977" s="52">
        <v>-3.4799800000000687</v>
      </c>
      <c r="AA2977" s="52">
        <v>2974</v>
      </c>
      <c r="AB2977" s="52">
        <v>6.0998530000001665</v>
      </c>
    </row>
    <row r="2978" spans="1:28" x14ac:dyDescent="0.25">
      <c r="A2978">
        <v>9.9099120000000767</v>
      </c>
      <c r="B2978">
        <v>1.5700689999998758</v>
      </c>
      <c r="I2978" s="19">
        <f t="shared" si="94"/>
        <v>2975</v>
      </c>
      <c r="J2978" s="20">
        <v>0</v>
      </c>
      <c r="M2978" s="21"/>
      <c r="O2978" s="19">
        <f t="shared" si="95"/>
        <v>2975</v>
      </c>
      <c r="P2978" s="20">
        <v>0.50012199999991935</v>
      </c>
      <c r="S2978" s="21"/>
      <c r="U2978" s="51">
        <v>2975</v>
      </c>
      <c r="V2978" s="52">
        <v>0</v>
      </c>
      <c r="AA2978" s="52">
        <v>2975</v>
      </c>
      <c r="AB2978" s="52">
        <v>0.50012199999991935</v>
      </c>
    </row>
    <row r="2979" spans="1:28" x14ac:dyDescent="0.25">
      <c r="A2979">
        <v>2.410033999999996</v>
      </c>
      <c r="B2979">
        <v>7.2099610000000212</v>
      </c>
      <c r="I2979" s="19">
        <f t="shared" si="94"/>
        <v>2976</v>
      </c>
      <c r="J2979" s="20">
        <v>9.9099120000000767</v>
      </c>
      <c r="M2979" s="21"/>
      <c r="O2979" s="19">
        <f t="shared" si="95"/>
        <v>2976</v>
      </c>
      <c r="P2979" s="20">
        <v>-13.969970000000103</v>
      </c>
      <c r="S2979" s="21"/>
      <c r="U2979" s="51">
        <v>2976</v>
      </c>
      <c r="V2979" s="52">
        <v>9.9099120000000767</v>
      </c>
      <c r="AA2979" s="52">
        <v>2976</v>
      </c>
      <c r="AB2979" s="52">
        <v>-13.969970000000103</v>
      </c>
    </row>
    <row r="2980" spans="1:28" x14ac:dyDescent="0.25">
      <c r="A2980">
        <v>14.910033999999996</v>
      </c>
      <c r="B2980">
        <v>0</v>
      </c>
      <c r="I2980" s="19">
        <f t="shared" si="94"/>
        <v>2977</v>
      </c>
      <c r="J2980" s="20">
        <v>-7.4998780000000806</v>
      </c>
      <c r="M2980" s="21"/>
      <c r="O2980" s="19">
        <f t="shared" si="95"/>
        <v>2977</v>
      </c>
      <c r="P2980" s="20">
        <v>5.6398920000001453</v>
      </c>
      <c r="S2980" s="21"/>
      <c r="U2980" s="51">
        <v>2977</v>
      </c>
      <c r="V2980" s="52">
        <v>-7.4998780000000806</v>
      </c>
      <c r="AA2980" s="52">
        <v>2977</v>
      </c>
      <c r="AB2980" s="52">
        <v>5.6398920000001453</v>
      </c>
    </row>
    <row r="2981" spans="1:28" x14ac:dyDescent="0.25">
      <c r="A2981">
        <v>0</v>
      </c>
      <c r="B2981">
        <v>20.319946999999956</v>
      </c>
      <c r="I2981" s="19">
        <f t="shared" si="94"/>
        <v>2978</v>
      </c>
      <c r="J2981" s="20">
        <v>12.5</v>
      </c>
      <c r="M2981" s="21"/>
      <c r="O2981" s="19">
        <f t="shared" si="95"/>
        <v>2978</v>
      </c>
      <c r="P2981" s="20">
        <v>-7.2099610000000212</v>
      </c>
      <c r="S2981" s="21"/>
      <c r="U2981" s="51">
        <v>2978</v>
      </c>
      <c r="V2981" s="52">
        <v>12.5</v>
      </c>
      <c r="AA2981" s="52">
        <v>2978</v>
      </c>
      <c r="AB2981" s="52">
        <v>-7.2099610000000212</v>
      </c>
    </row>
    <row r="2982" spans="1:28" x14ac:dyDescent="0.25">
      <c r="A2982">
        <v>5.7299800000000687</v>
      </c>
      <c r="B2982">
        <v>5.6700439999999617</v>
      </c>
      <c r="I2982" s="19">
        <f t="shared" si="94"/>
        <v>2979</v>
      </c>
      <c r="J2982" s="20">
        <v>-14.910033999999996</v>
      </c>
      <c r="M2982" s="21"/>
      <c r="O2982" s="19">
        <f t="shared" si="95"/>
        <v>2979</v>
      </c>
      <c r="P2982" s="20">
        <v>20.319946999999956</v>
      </c>
      <c r="S2982" s="21"/>
      <c r="U2982" s="51">
        <v>2979</v>
      </c>
      <c r="V2982" s="52">
        <v>-14.910033999999996</v>
      </c>
      <c r="AA2982" s="52">
        <v>2979</v>
      </c>
      <c r="AB2982" s="52">
        <v>20.319946999999956</v>
      </c>
    </row>
    <row r="2983" spans="1:28" x14ac:dyDescent="0.25">
      <c r="A2983">
        <v>20.280029000000013</v>
      </c>
      <c r="B2983">
        <v>0</v>
      </c>
      <c r="I2983" s="19">
        <f t="shared" si="94"/>
        <v>2980</v>
      </c>
      <c r="J2983" s="20">
        <v>5.7299800000000687</v>
      </c>
      <c r="M2983" s="21"/>
      <c r="O2983" s="19">
        <f t="shared" si="95"/>
        <v>2980</v>
      </c>
      <c r="P2983" s="20">
        <v>-14.649902999999995</v>
      </c>
      <c r="S2983" s="21"/>
      <c r="U2983" s="51">
        <v>2980</v>
      </c>
      <c r="V2983" s="52">
        <v>5.7299800000000687</v>
      </c>
      <c r="AA2983" s="52">
        <v>2980</v>
      </c>
      <c r="AB2983" s="52">
        <v>-14.649902999999995</v>
      </c>
    </row>
    <row r="2984" spans="1:28" x14ac:dyDescent="0.25">
      <c r="A2984">
        <v>0</v>
      </c>
      <c r="B2984">
        <v>25.969970999999987</v>
      </c>
      <c r="I2984" s="19">
        <f t="shared" si="94"/>
        <v>2981</v>
      </c>
      <c r="J2984" s="20">
        <v>14.550048999999944</v>
      </c>
      <c r="M2984" s="21"/>
      <c r="O2984" s="19">
        <f t="shared" si="95"/>
        <v>2981</v>
      </c>
      <c r="P2984" s="20">
        <v>-5.6700439999999617</v>
      </c>
      <c r="S2984" s="21"/>
      <c r="U2984" s="51">
        <v>2981</v>
      </c>
      <c r="V2984" s="52">
        <v>14.550048999999944</v>
      </c>
      <c r="AA2984" s="52">
        <v>2981</v>
      </c>
      <c r="AB2984" s="52">
        <v>-5.6700439999999617</v>
      </c>
    </row>
    <row r="2985" spans="1:28" x14ac:dyDescent="0.25">
      <c r="A2985">
        <v>8.5799560000000383</v>
      </c>
      <c r="B2985">
        <v>7.4600829999999405</v>
      </c>
      <c r="I2985" s="19">
        <f t="shared" si="94"/>
        <v>2982</v>
      </c>
      <c r="J2985" s="20">
        <v>-20.280029000000013</v>
      </c>
      <c r="M2985" s="21"/>
      <c r="O2985" s="19">
        <f t="shared" si="95"/>
        <v>2982</v>
      </c>
      <c r="P2985" s="20">
        <v>25.969970999999987</v>
      </c>
      <c r="S2985" s="21"/>
      <c r="U2985" s="51">
        <v>2982</v>
      </c>
      <c r="V2985" s="52">
        <v>-20.280029000000013</v>
      </c>
      <c r="AA2985" s="52">
        <v>2982</v>
      </c>
      <c r="AB2985" s="52">
        <v>25.969970999999987</v>
      </c>
    </row>
    <row r="2986" spans="1:28" x14ac:dyDescent="0.25">
      <c r="A2986">
        <v>11.239990000000034</v>
      </c>
      <c r="B2986">
        <v>1.179932000000008</v>
      </c>
      <c r="I2986" s="19">
        <f t="shared" si="94"/>
        <v>2983</v>
      </c>
      <c r="J2986" s="20">
        <v>8.5799560000000383</v>
      </c>
      <c r="M2986" s="21"/>
      <c r="O2986" s="19">
        <f t="shared" si="95"/>
        <v>2983</v>
      </c>
      <c r="P2986" s="20">
        <v>-18.509888000000046</v>
      </c>
      <c r="S2986" s="21"/>
      <c r="U2986" s="51">
        <v>2983</v>
      </c>
      <c r="V2986" s="52">
        <v>8.5799560000000383</v>
      </c>
      <c r="AA2986" s="52">
        <v>2983</v>
      </c>
      <c r="AB2986" s="52">
        <v>-18.509888000000046</v>
      </c>
    </row>
    <row r="2987" spans="1:28" x14ac:dyDescent="0.25">
      <c r="A2987">
        <v>8.9200439999999617</v>
      </c>
      <c r="B2987">
        <v>3.9399410000000898</v>
      </c>
      <c r="I2987" s="19">
        <f t="shared" si="94"/>
        <v>2984</v>
      </c>
      <c r="J2987" s="20">
        <v>2.660033999999996</v>
      </c>
      <c r="M2987" s="21"/>
      <c r="O2987" s="19">
        <f t="shared" si="95"/>
        <v>2984</v>
      </c>
      <c r="P2987" s="20">
        <v>-6.2801509999999325</v>
      </c>
      <c r="S2987" s="21"/>
      <c r="U2987" s="51">
        <v>2984</v>
      </c>
      <c r="V2987" s="52">
        <v>2.660033999999996</v>
      </c>
      <c r="AA2987" s="52">
        <v>2984</v>
      </c>
      <c r="AB2987" s="52">
        <v>-6.2801509999999325</v>
      </c>
    </row>
    <row r="2988" spans="1:28" x14ac:dyDescent="0.25">
      <c r="A2988">
        <v>19.219970999999987</v>
      </c>
      <c r="B2988">
        <v>0</v>
      </c>
      <c r="I2988" s="19">
        <f t="shared" si="94"/>
        <v>2985</v>
      </c>
      <c r="J2988" s="20">
        <v>-2.3199460000000727</v>
      </c>
      <c r="M2988" s="21"/>
      <c r="O2988" s="19">
        <f t="shared" si="95"/>
        <v>2985</v>
      </c>
      <c r="P2988" s="20">
        <v>2.7600090000000819</v>
      </c>
      <c r="S2988" s="21"/>
      <c r="U2988" s="51">
        <v>2985</v>
      </c>
      <c r="V2988" s="52">
        <v>-2.3199460000000727</v>
      </c>
      <c r="AA2988" s="52">
        <v>2985</v>
      </c>
      <c r="AB2988" s="52">
        <v>2.7600090000000819</v>
      </c>
    </row>
    <row r="2989" spans="1:28" x14ac:dyDescent="0.25">
      <c r="A2989">
        <v>3.1300049999999828</v>
      </c>
      <c r="B2989">
        <v>8.6899410000000898</v>
      </c>
      <c r="I2989" s="19">
        <f t="shared" si="94"/>
        <v>2986</v>
      </c>
      <c r="J2989" s="20">
        <v>10.299927000000025</v>
      </c>
      <c r="M2989" s="21"/>
      <c r="O2989" s="19">
        <f t="shared" si="95"/>
        <v>2986</v>
      </c>
      <c r="P2989" s="20">
        <v>-3.9399410000000898</v>
      </c>
      <c r="S2989" s="21"/>
      <c r="U2989" s="51">
        <v>2986</v>
      </c>
      <c r="V2989" s="52">
        <v>10.299927000000025</v>
      </c>
      <c r="AA2989" s="52">
        <v>2986</v>
      </c>
      <c r="AB2989" s="52">
        <v>-3.9399410000000898</v>
      </c>
    </row>
    <row r="2990" spans="1:28" x14ac:dyDescent="0.25">
      <c r="A2990">
        <v>0</v>
      </c>
      <c r="B2990">
        <v>23.729980999999952</v>
      </c>
      <c r="I2990" s="19">
        <f t="shared" si="94"/>
        <v>2987</v>
      </c>
      <c r="J2990" s="20">
        <v>-16.089966000000004</v>
      </c>
      <c r="M2990" s="21"/>
      <c r="O2990" s="19">
        <f t="shared" si="95"/>
        <v>2987</v>
      </c>
      <c r="P2990" s="20">
        <v>8.6899410000000898</v>
      </c>
      <c r="S2990" s="21"/>
      <c r="U2990" s="51">
        <v>2987</v>
      </c>
      <c r="V2990" s="52">
        <v>-16.089966000000004</v>
      </c>
      <c r="AA2990" s="52">
        <v>2987</v>
      </c>
      <c r="AB2990" s="52">
        <v>8.6899410000000898</v>
      </c>
    </row>
    <row r="2991" spans="1:28" x14ac:dyDescent="0.25">
      <c r="A2991">
        <v>0.89001499999994849</v>
      </c>
      <c r="B2991">
        <v>15.800048999999944</v>
      </c>
      <c r="I2991" s="19">
        <f t="shared" si="94"/>
        <v>2988</v>
      </c>
      <c r="J2991" s="20">
        <v>-3.1300049999999828</v>
      </c>
      <c r="M2991" s="21"/>
      <c r="O2991" s="19">
        <f t="shared" si="95"/>
        <v>2988</v>
      </c>
      <c r="P2991" s="20">
        <v>15.040039999999863</v>
      </c>
      <c r="S2991" s="21"/>
      <c r="U2991" s="51">
        <v>2988</v>
      </c>
      <c r="V2991" s="52">
        <v>-3.1300049999999828</v>
      </c>
      <c r="AA2991" s="52">
        <v>2988</v>
      </c>
      <c r="AB2991" s="52">
        <v>15.040039999999863</v>
      </c>
    </row>
    <row r="2992" spans="1:28" x14ac:dyDescent="0.25">
      <c r="A2992">
        <v>16.470092999999906</v>
      </c>
      <c r="B2992">
        <v>0.90991200000007666</v>
      </c>
      <c r="I2992" s="19">
        <f t="shared" si="94"/>
        <v>2989</v>
      </c>
      <c r="J2992" s="20">
        <v>0.89001499999994849</v>
      </c>
      <c r="M2992" s="21"/>
      <c r="O2992" s="19">
        <f t="shared" si="95"/>
        <v>2989</v>
      </c>
      <c r="P2992" s="20">
        <v>-7.929932000000008</v>
      </c>
      <c r="S2992" s="21"/>
      <c r="U2992" s="51">
        <v>2989</v>
      </c>
      <c r="V2992" s="52">
        <v>0.89001499999994849</v>
      </c>
      <c r="AA2992" s="52">
        <v>2989</v>
      </c>
      <c r="AB2992" s="52">
        <v>-7.929932000000008</v>
      </c>
    </row>
    <row r="2993" spans="1:28" x14ac:dyDescent="0.25">
      <c r="A2993">
        <v>16.590087999999923</v>
      </c>
      <c r="B2993">
        <v>0</v>
      </c>
      <c r="I2993" s="19">
        <f t="shared" si="94"/>
        <v>2990</v>
      </c>
      <c r="J2993" s="20">
        <v>15.580077999999958</v>
      </c>
      <c r="M2993" s="21"/>
      <c r="O2993" s="19">
        <f t="shared" si="95"/>
        <v>2990</v>
      </c>
      <c r="P2993" s="20">
        <v>-14.890136999999868</v>
      </c>
      <c r="S2993" s="21"/>
      <c r="U2993" s="51">
        <v>2990</v>
      </c>
      <c r="V2993" s="52">
        <v>15.580077999999958</v>
      </c>
      <c r="AA2993" s="52">
        <v>2990</v>
      </c>
      <c r="AB2993" s="52">
        <v>-14.890136999999868</v>
      </c>
    </row>
    <row r="2994" spans="1:28" x14ac:dyDescent="0.25">
      <c r="A2994">
        <v>12.359985000000052</v>
      </c>
      <c r="B2994">
        <v>0</v>
      </c>
      <c r="I2994" s="19">
        <f t="shared" si="94"/>
        <v>2991</v>
      </c>
      <c r="J2994" s="20">
        <v>0.11999500000001717</v>
      </c>
      <c r="M2994" s="21"/>
      <c r="O2994" s="19">
        <f t="shared" si="95"/>
        <v>2991</v>
      </c>
      <c r="P2994" s="20">
        <v>-0.90991200000007666</v>
      </c>
      <c r="S2994" s="21"/>
      <c r="U2994" s="51">
        <v>2991</v>
      </c>
      <c r="V2994" s="52">
        <v>0.11999500000001717</v>
      </c>
      <c r="AA2994" s="52">
        <v>2991</v>
      </c>
      <c r="AB2994" s="52">
        <v>-0.90991200000007666</v>
      </c>
    </row>
    <row r="2995" spans="1:28" x14ac:dyDescent="0.25">
      <c r="A2995">
        <v>14.329956000000038</v>
      </c>
      <c r="B2995">
        <v>0</v>
      </c>
      <c r="I2995" s="19">
        <f t="shared" si="94"/>
        <v>2992</v>
      </c>
      <c r="J2995" s="20">
        <v>-4.2301029999998718</v>
      </c>
      <c r="M2995" s="21"/>
      <c r="O2995" s="19">
        <f t="shared" si="95"/>
        <v>2992</v>
      </c>
      <c r="P2995" s="20">
        <v>0</v>
      </c>
      <c r="S2995" s="21"/>
      <c r="U2995" s="51">
        <v>2992</v>
      </c>
      <c r="V2995" s="52">
        <v>-4.2301029999998718</v>
      </c>
      <c r="AA2995" s="52">
        <v>2992</v>
      </c>
      <c r="AB2995" s="52">
        <v>0</v>
      </c>
    </row>
    <row r="2996" spans="1:28" x14ac:dyDescent="0.25">
      <c r="A2996">
        <v>20.369995000000017</v>
      </c>
      <c r="B2996">
        <v>2.4599610000000212</v>
      </c>
      <c r="I2996" s="19">
        <f t="shared" si="94"/>
        <v>2993</v>
      </c>
      <c r="J2996" s="20">
        <v>1.9699709999999868</v>
      </c>
      <c r="M2996" s="21"/>
      <c r="O2996" s="19">
        <f t="shared" si="95"/>
        <v>2993</v>
      </c>
      <c r="P2996" s="20">
        <v>0</v>
      </c>
      <c r="S2996" s="21"/>
      <c r="U2996" s="51">
        <v>2993</v>
      </c>
      <c r="V2996" s="52">
        <v>1.9699709999999868</v>
      </c>
      <c r="AA2996" s="52">
        <v>2993</v>
      </c>
      <c r="AB2996" s="52">
        <v>0</v>
      </c>
    </row>
    <row r="2997" spans="1:28" x14ac:dyDescent="0.25">
      <c r="A2997">
        <v>1.3000489999999445</v>
      </c>
      <c r="B2997">
        <v>5.2899170000000595</v>
      </c>
      <c r="I2997" s="19">
        <f t="shared" si="94"/>
        <v>2994</v>
      </c>
      <c r="J2997" s="20">
        <v>6.0400389999999788</v>
      </c>
      <c r="M2997" s="21"/>
      <c r="O2997" s="19">
        <f t="shared" si="95"/>
        <v>2994</v>
      </c>
      <c r="P2997" s="20">
        <v>2.4599610000000212</v>
      </c>
      <c r="S2997" s="21"/>
      <c r="U2997" s="51">
        <v>2994</v>
      </c>
      <c r="V2997" s="52">
        <v>6.0400389999999788</v>
      </c>
      <c r="AA2997" s="52">
        <v>2994</v>
      </c>
      <c r="AB2997" s="52">
        <v>2.4599610000000212</v>
      </c>
    </row>
    <row r="2998" spans="1:28" x14ac:dyDescent="0.25">
      <c r="A2998">
        <v>3.3798820000001797</v>
      </c>
      <c r="B2998">
        <v>6.6400149999999485</v>
      </c>
      <c r="I2998" s="19">
        <f t="shared" si="94"/>
        <v>2995</v>
      </c>
      <c r="J2998" s="20">
        <v>-19.069946000000073</v>
      </c>
      <c r="M2998" s="21"/>
      <c r="O2998" s="19">
        <f t="shared" si="95"/>
        <v>2995</v>
      </c>
      <c r="P2998" s="20">
        <v>2.8299560000000383</v>
      </c>
      <c r="S2998" s="21"/>
      <c r="U2998" s="51">
        <v>2995</v>
      </c>
      <c r="V2998" s="52">
        <v>-19.069946000000073</v>
      </c>
      <c r="AA2998" s="52">
        <v>2995</v>
      </c>
      <c r="AB2998" s="52">
        <v>2.8299560000000383</v>
      </c>
    </row>
    <row r="2999" spans="1:28" x14ac:dyDescent="0.25">
      <c r="A2999">
        <v>16.859985000000052</v>
      </c>
      <c r="B2999">
        <v>0</v>
      </c>
      <c r="I2999" s="19">
        <f t="shared" si="94"/>
        <v>2996</v>
      </c>
      <c r="J2999" s="20">
        <v>2.0798330000002352</v>
      </c>
      <c r="M2999" s="21"/>
      <c r="O2999" s="19">
        <f t="shared" si="95"/>
        <v>2996</v>
      </c>
      <c r="P2999" s="20">
        <v>1.350097999999889</v>
      </c>
      <c r="S2999" s="21"/>
      <c r="U2999" s="51">
        <v>2996</v>
      </c>
      <c r="V2999" s="52">
        <v>2.0798330000002352</v>
      </c>
      <c r="AA2999" s="52">
        <v>2996</v>
      </c>
      <c r="AB2999" s="52">
        <v>1.350097999999889</v>
      </c>
    </row>
    <row r="3000" spans="1:28" x14ac:dyDescent="0.25">
      <c r="A3000">
        <v>0</v>
      </c>
      <c r="B3000">
        <v>18.680053999999927</v>
      </c>
      <c r="I3000" s="19">
        <f t="shared" si="94"/>
        <v>2997</v>
      </c>
      <c r="J3000" s="20">
        <v>13.480102999999872</v>
      </c>
      <c r="M3000" s="21"/>
      <c r="O3000" s="19">
        <f t="shared" si="95"/>
        <v>2997</v>
      </c>
      <c r="P3000" s="20">
        <v>-6.6400149999999485</v>
      </c>
      <c r="S3000" s="21"/>
      <c r="U3000" s="51">
        <v>2997</v>
      </c>
      <c r="V3000" s="52">
        <v>13.480102999999872</v>
      </c>
      <c r="AA3000" s="52">
        <v>2997</v>
      </c>
      <c r="AB3000" s="52">
        <v>-6.6400149999999485</v>
      </c>
    </row>
    <row r="3001" spans="1:28" x14ac:dyDescent="0.25">
      <c r="A3001">
        <v>0</v>
      </c>
      <c r="B3001">
        <v>26.890014999999948</v>
      </c>
      <c r="I3001" s="19">
        <f t="shared" si="94"/>
        <v>2998</v>
      </c>
      <c r="J3001" s="20">
        <v>-16.859985000000052</v>
      </c>
      <c r="M3001" s="21"/>
      <c r="O3001" s="19">
        <f t="shared" si="95"/>
        <v>2998</v>
      </c>
      <c r="P3001" s="20">
        <v>18.680053999999927</v>
      </c>
      <c r="S3001" s="21"/>
      <c r="U3001" s="51">
        <v>2998</v>
      </c>
      <c r="V3001" s="52">
        <v>-16.859985000000052</v>
      </c>
      <c r="AA3001" s="52">
        <v>2998</v>
      </c>
      <c r="AB3001" s="52">
        <v>18.680053999999927</v>
      </c>
    </row>
    <row r="3002" spans="1:28" x14ac:dyDescent="0.25">
      <c r="A3002">
        <v>7.5600589999999102</v>
      </c>
      <c r="B3002">
        <v>6.2800290000000132</v>
      </c>
      <c r="I3002" s="19">
        <f t="shared" si="94"/>
        <v>2999</v>
      </c>
      <c r="J3002" s="20">
        <v>0</v>
      </c>
      <c r="M3002" s="21"/>
      <c r="O3002" s="19">
        <f t="shared" si="95"/>
        <v>2999</v>
      </c>
      <c r="P3002" s="20">
        <v>8.2099610000000212</v>
      </c>
      <c r="S3002" s="21"/>
      <c r="U3002" s="51">
        <v>2999</v>
      </c>
      <c r="V3002" s="52">
        <v>0</v>
      </c>
      <c r="AA3002" s="52">
        <v>2999</v>
      </c>
      <c r="AB3002" s="52">
        <v>8.2099610000000212</v>
      </c>
    </row>
    <row r="3003" spans="1:28" x14ac:dyDescent="0.25">
      <c r="A3003">
        <v>17.030029000000013</v>
      </c>
      <c r="B3003">
        <v>0</v>
      </c>
      <c r="I3003" s="19">
        <f t="shared" si="94"/>
        <v>3000</v>
      </c>
      <c r="J3003" s="20">
        <v>7.5600589999999102</v>
      </c>
      <c r="M3003" s="21"/>
      <c r="O3003" s="19">
        <f t="shared" si="95"/>
        <v>3000</v>
      </c>
      <c r="P3003" s="20">
        <v>-20.609985999999935</v>
      </c>
      <c r="S3003" s="21"/>
      <c r="U3003" s="51">
        <v>3000</v>
      </c>
      <c r="V3003" s="52">
        <v>7.5600589999999102</v>
      </c>
      <c r="AA3003" s="52">
        <v>3000</v>
      </c>
      <c r="AB3003" s="52">
        <v>-20.609985999999935</v>
      </c>
    </row>
    <row r="3004" spans="1:28" x14ac:dyDescent="0.25">
      <c r="A3004">
        <v>9.1400149999999485</v>
      </c>
      <c r="B3004">
        <v>11.229980000000069</v>
      </c>
      <c r="I3004" s="19">
        <f t="shared" si="94"/>
        <v>3001</v>
      </c>
      <c r="J3004" s="20">
        <v>9.469970000000103</v>
      </c>
      <c r="M3004" s="21"/>
      <c r="O3004" s="19">
        <f t="shared" si="95"/>
        <v>3001</v>
      </c>
      <c r="P3004" s="20">
        <v>-6.2800290000000132</v>
      </c>
      <c r="S3004" s="21"/>
      <c r="U3004" s="51">
        <v>3001</v>
      </c>
      <c r="V3004" s="52">
        <v>9.469970000000103</v>
      </c>
      <c r="AA3004" s="52">
        <v>3001</v>
      </c>
      <c r="AB3004" s="52">
        <v>-6.2800290000000132</v>
      </c>
    </row>
    <row r="3005" spans="1:28" x14ac:dyDescent="0.25">
      <c r="A3005">
        <v>8.8299560000000383</v>
      </c>
      <c r="B3005">
        <v>1.3499750000000859</v>
      </c>
      <c r="I3005" s="19">
        <f t="shared" si="94"/>
        <v>3002</v>
      </c>
      <c r="J3005" s="20">
        <v>-7.8900140000000647</v>
      </c>
      <c r="M3005" s="21"/>
      <c r="O3005" s="19">
        <f t="shared" si="95"/>
        <v>3002</v>
      </c>
      <c r="P3005" s="20">
        <v>11.229980000000069</v>
      </c>
      <c r="S3005" s="21"/>
      <c r="U3005" s="51">
        <v>3002</v>
      </c>
      <c r="V3005" s="52">
        <v>-7.8900140000000647</v>
      </c>
      <c r="AA3005" s="52">
        <v>3002</v>
      </c>
      <c r="AB3005" s="52">
        <v>11.229980000000069</v>
      </c>
    </row>
    <row r="3006" spans="1:28" x14ac:dyDescent="0.25">
      <c r="A3006">
        <v>0</v>
      </c>
      <c r="B3006">
        <v>20.019897000000128</v>
      </c>
      <c r="I3006" s="19">
        <f t="shared" si="94"/>
        <v>3003</v>
      </c>
      <c r="J3006" s="20">
        <v>-0.31005899999991016</v>
      </c>
      <c r="M3006" s="21"/>
      <c r="O3006" s="19">
        <f t="shared" si="95"/>
        <v>3003</v>
      </c>
      <c r="P3006" s="20">
        <v>-9.8800049999999828</v>
      </c>
      <c r="S3006" s="21"/>
      <c r="U3006" s="51">
        <v>3003</v>
      </c>
      <c r="V3006" s="52">
        <v>-0.31005899999991016</v>
      </c>
      <c r="AA3006" s="52">
        <v>3003</v>
      </c>
      <c r="AB3006" s="52">
        <v>-9.8800049999999828</v>
      </c>
    </row>
    <row r="3007" spans="1:28" x14ac:dyDescent="0.25">
      <c r="A3007">
        <v>21.070068999999876</v>
      </c>
      <c r="B3007">
        <v>0</v>
      </c>
      <c r="I3007" s="19">
        <f t="shared" si="94"/>
        <v>3004</v>
      </c>
      <c r="J3007" s="20">
        <v>-8.8299560000000383</v>
      </c>
      <c r="M3007" s="21"/>
      <c r="O3007" s="19">
        <f t="shared" si="95"/>
        <v>3004</v>
      </c>
      <c r="P3007" s="20">
        <v>18.669922000000042</v>
      </c>
      <c r="S3007" s="21"/>
      <c r="U3007" s="51">
        <v>3004</v>
      </c>
      <c r="V3007" s="52">
        <v>-8.8299560000000383</v>
      </c>
      <c r="AA3007" s="52">
        <v>3004</v>
      </c>
      <c r="AB3007" s="52">
        <v>18.669922000000042</v>
      </c>
    </row>
    <row r="3008" spans="1:28" x14ac:dyDescent="0.25">
      <c r="A3008">
        <v>1.7700199999999313</v>
      </c>
      <c r="B3008">
        <v>5.0100099999999657</v>
      </c>
      <c r="I3008" s="19">
        <f t="shared" si="94"/>
        <v>3005</v>
      </c>
      <c r="J3008" s="20">
        <v>21.070068999999876</v>
      </c>
      <c r="M3008" s="21"/>
      <c r="O3008" s="19">
        <f t="shared" si="95"/>
        <v>3005</v>
      </c>
      <c r="P3008" s="20">
        <v>-20.019897000000128</v>
      </c>
      <c r="S3008" s="21"/>
      <c r="U3008" s="51">
        <v>3005</v>
      </c>
      <c r="V3008" s="52">
        <v>21.070068999999876</v>
      </c>
      <c r="AA3008" s="52">
        <v>3005</v>
      </c>
      <c r="AB3008" s="52">
        <v>-20.019897000000128</v>
      </c>
    </row>
    <row r="3009" spans="1:28" x14ac:dyDescent="0.25">
      <c r="A3009">
        <v>21.34997599999997</v>
      </c>
      <c r="B3009">
        <v>0</v>
      </c>
      <c r="I3009" s="19">
        <f t="shared" si="94"/>
        <v>3006</v>
      </c>
      <c r="J3009" s="20">
        <v>-19.300048999999944</v>
      </c>
      <c r="M3009" s="21"/>
      <c r="O3009" s="19">
        <f t="shared" si="95"/>
        <v>3006</v>
      </c>
      <c r="P3009" s="20">
        <v>5.0100099999999657</v>
      </c>
      <c r="S3009" s="21"/>
      <c r="U3009" s="51">
        <v>3006</v>
      </c>
      <c r="V3009" s="52">
        <v>-19.300048999999944</v>
      </c>
      <c r="AA3009" s="52">
        <v>3006</v>
      </c>
      <c r="AB3009" s="52">
        <v>5.0100099999999657</v>
      </c>
    </row>
    <row r="3010" spans="1:28" x14ac:dyDescent="0.25">
      <c r="A3010">
        <v>2.2999270000000251</v>
      </c>
      <c r="B3010">
        <v>6.850097999999889</v>
      </c>
      <c r="I3010" s="19">
        <f t="shared" si="94"/>
        <v>3007</v>
      </c>
      <c r="J3010" s="20">
        <v>19.579956000000038</v>
      </c>
      <c r="M3010" s="21"/>
      <c r="O3010" s="19">
        <f t="shared" si="95"/>
        <v>3007</v>
      </c>
      <c r="P3010" s="20">
        <v>-5.0100099999999657</v>
      </c>
      <c r="S3010" s="21"/>
      <c r="U3010" s="51">
        <v>3007</v>
      </c>
      <c r="V3010" s="52">
        <v>19.579956000000038</v>
      </c>
      <c r="AA3010" s="52">
        <v>3007</v>
      </c>
      <c r="AB3010" s="52">
        <v>-5.0100099999999657</v>
      </c>
    </row>
    <row r="3011" spans="1:28" x14ac:dyDescent="0.25">
      <c r="A3011">
        <v>0</v>
      </c>
      <c r="B3011">
        <v>13.229980000000069</v>
      </c>
      <c r="I3011" s="19">
        <f t="shared" si="94"/>
        <v>3008</v>
      </c>
      <c r="J3011" s="20">
        <v>-19.050048999999944</v>
      </c>
      <c r="M3011" s="21"/>
      <c r="O3011" s="19">
        <f t="shared" si="95"/>
        <v>3008</v>
      </c>
      <c r="P3011" s="20">
        <v>6.850097999999889</v>
      </c>
      <c r="S3011" s="21"/>
      <c r="U3011" s="51">
        <v>3008</v>
      </c>
      <c r="V3011" s="52">
        <v>-19.050048999999944</v>
      </c>
      <c r="AA3011" s="52">
        <v>3008</v>
      </c>
      <c r="AB3011" s="52">
        <v>6.850097999999889</v>
      </c>
    </row>
    <row r="3012" spans="1:28" x14ac:dyDescent="0.25">
      <c r="A3012">
        <v>1.1199950000000172</v>
      </c>
      <c r="B3012">
        <v>7.8000489999999445</v>
      </c>
      <c r="I3012" s="19">
        <f t="shared" si="94"/>
        <v>3009</v>
      </c>
      <c r="J3012" s="20">
        <v>-2.2999270000000251</v>
      </c>
      <c r="M3012" s="21"/>
      <c r="O3012" s="19">
        <f t="shared" si="95"/>
        <v>3009</v>
      </c>
      <c r="P3012" s="20">
        <v>6.3798820000001797</v>
      </c>
      <c r="S3012" s="21"/>
      <c r="U3012" s="51">
        <v>3009</v>
      </c>
      <c r="V3012" s="52">
        <v>-2.2999270000000251</v>
      </c>
      <c r="AA3012" s="52">
        <v>3009</v>
      </c>
      <c r="AB3012" s="52">
        <v>6.3798820000001797</v>
      </c>
    </row>
    <row r="3013" spans="1:28" x14ac:dyDescent="0.25">
      <c r="A3013">
        <v>0</v>
      </c>
      <c r="B3013">
        <v>28.420043999999962</v>
      </c>
      <c r="I3013" s="19">
        <f t="shared" si="94"/>
        <v>3010</v>
      </c>
      <c r="J3013" s="20">
        <v>1.1199950000000172</v>
      </c>
      <c r="M3013" s="21"/>
      <c r="O3013" s="19">
        <f t="shared" si="95"/>
        <v>3010</v>
      </c>
      <c r="P3013" s="20">
        <v>-5.4299310000001242</v>
      </c>
      <c r="S3013" s="21"/>
      <c r="U3013" s="51">
        <v>3010</v>
      </c>
      <c r="V3013" s="52">
        <v>1.1199950000000172</v>
      </c>
      <c r="AA3013" s="52">
        <v>3010</v>
      </c>
      <c r="AB3013" s="52">
        <v>-5.4299310000001242</v>
      </c>
    </row>
    <row r="3014" spans="1:28" x14ac:dyDescent="0.25">
      <c r="A3014">
        <v>11.479980000000069</v>
      </c>
      <c r="B3014">
        <v>5.679932000000008</v>
      </c>
      <c r="I3014" s="19">
        <f t="shared" ref="I3014:I3077" si="96">I3013+1</f>
        <v>3011</v>
      </c>
      <c r="J3014" s="20">
        <v>-1.1199950000000172</v>
      </c>
      <c r="M3014" s="21"/>
      <c r="O3014" s="19">
        <f t="shared" ref="O3014:O3077" si="97">O3013+1</f>
        <v>3011</v>
      </c>
      <c r="P3014" s="20">
        <v>20.619995000000017</v>
      </c>
      <c r="S3014" s="21"/>
      <c r="U3014" s="51">
        <v>3011</v>
      </c>
      <c r="V3014" s="52">
        <v>-1.1199950000000172</v>
      </c>
      <c r="AA3014" s="52">
        <v>3011</v>
      </c>
      <c r="AB3014" s="52">
        <v>20.619995000000017</v>
      </c>
    </row>
    <row r="3015" spans="1:28" x14ac:dyDescent="0.25">
      <c r="A3015">
        <v>4.0400389999999788</v>
      </c>
      <c r="B3015">
        <v>17.260009999999966</v>
      </c>
      <c r="I3015" s="19">
        <f t="shared" si="96"/>
        <v>3012</v>
      </c>
      <c r="J3015" s="20">
        <v>11.479980000000069</v>
      </c>
      <c r="M3015" s="21"/>
      <c r="O3015" s="19">
        <f t="shared" si="97"/>
        <v>3012</v>
      </c>
      <c r="P3015" s="20">
        <v>-22.740111999999954</v>
      </c>
      <c r="S3015" s="21"/>
      <c r="U3015" s="51">
        <v>3012</v>
      </c>
      <c r="V3015" s="52">
        <v>11.479980000000069</v>
      </c>
      <c r="AA3015" s="52">
        <v>3012</v>
      </c>
      <c r="AB3015" s="52">
        <v>-22.740111999999954</v>
      </c>
    </row>
    <row r="3016" spans="1:28" x14ac:dyDescent="0.25">
      <c r="A3016">
        <v>14.790038999999979</v>
      </c>
      <c r="B3016">
        <v>17.859985999999935</v>
      </c>
      <c r="I3016" s="19">
        <f t="shared" si="96"/>
        <v>3013</v>
      </c>
      <c r="J3016" s="20">
        <v>-7.4399410000000898</v>
      </c>
      <c r="M3016" s="21"/>
      <c r="O3016" s="19">
        <f t="shared" si="97"/>
        <v>3013</v>
      </c>
      <c r="P3016" s="20">
        <v>11.580077999999958</v>
      </c>
      <c r="S3016" s="21"/>
      <c r="U3016" s="51">
        <v>3013</v>
      </c>
      <c r="V3016" s="52">
        <v>-7.4399410000000898</v>
      </c>
      <c r="AA3016" s="52">
        <v>3013</v>
      </c>
      <c r="AB3016" s="52">
        <v>11.580077999999958</v>
      </c>
    </row>
    <row r="3017" spans="1:28" x14ac:dyDescent="0.25">
      <c r="A3017">
        <v>0</v>
      </c>
      <c r="B3017">
        <v>32.530029999999897</v>
      </c>
      <c r="I3017" s="19">
        <f t="shared" si="96"/>
        <v>3014</v>
      </c>
      <c r="J3017" s="20">
        <v>10.75</v>
      </c>
      <c r="M3017" s="21"/>
      <c r="O3017" s="19">
        <f t="shared" si="97"/>
        <v>3014</v>
      </c>
      <c r="P3017" s="20">
        <v>0.59997599999996964</v>
      </c>
      <c r="S3017" s="21"/>
      <c r="U3017" s="51">
        <v>3014</v>
      </c>
      <c r="V3017" s="52">
        <v>10.75</v>
      </c>
      <c r="AA3017" s="52">
        <v>3014</v>
      </c>
      <c r="AB3017" s="52">
        <v>0.59997599999996964</v>
      </c>
    </row>
    <row r="3018" spans="1:28" x14ac:dyDescent="0.25">
      <c r="A3018">
        <v>6.9499510000000555</v>
      </c>
      <c r="B3018">
        <v>19.68994100000009</v>
      </c>
      <c r="I3018" s="19">
        <f t="shared" si="96"/>
        <v>3015</v>
      </c>
      <c r="J3018" s="20">
        <v>-14.790038999999979</v>
      </c>
      <c r="M3018" s="21"/>
      <c r="O3018" s="19">
        <f t="shared" si="97"/>
        <v>3015</v>
      </c>
      <c r="P3018" s="20">
        <v>14.670043999999962</v>
      </c>
      <c r="S3018" s="21"/>
      <c r="U3018" s="51">
        <v>3015</v>
      </c>
      <c r="V3018" s="52">
        <v>-14.790038999999979</v>
      </c>
      <c r="AA3018" s="52">
        <v>3015</v>
      </c>
      <c r="AB3018" s="52">
        <v>14.670043999999962</v>
      </c>
    </row>
    <row r="3019" spans="1:28" x14ac:dyDescent="0.25">
      <c r="A3019">
        <v>0</v>
      </c>
      <c r="B3019">
        <v>60.68994100000009</v>
      </c>
      <c r="I3019" s="19">
        <f t="shared" si="96"/>
        <v>3016</v>
      </c>
      <c r="J3019" s="20">
        <v>6.9499510000000555</v>
      </c>
      <c r="M3019" s="21"/>
      <c r="O3019" s="19">
        <f t="shared" si="97"/>
        <v>3016</v>
      </c>
      <c r="P3019" s="20">
        <v>-12.840088999999807</v>
      </c>
      <c r="S3019" s="21"/>
      <c r="U3019" s="51">
        <v>3016</v>
      </c>
      <c r="V3019" s="52">
        <v>6.9499510000000555</v>
      </c>
      <c r="AA3019" s="52">
        <v>3016</v>
      </c>
      <c r="AB3019" s="52">
        <v>-12.840088999999807</v>
      </c>
    </row>
    <row r="3020" spans="1:28" x14ac:dyDescent="0.25">
      <c r="A3020">
        <v>17.829956000000038</v>
      </c>
      <c r="B3020">
        <v>32.190063000000009</v>
      </c>
      <c r="I3020" s="19">
        <f t="shared" si="96"/>
        <v>3017</v>
      </c>
      <c r="J3020" s="20">
        <v>-6.9499510000000555</v>
      </c>
      <c r="M3020" s="21"/>
      <c r="O3020" s="19">
        <f t="shared" si="97"/>
        <v>3017</v>
      </c>
      <c r="P3020" s="20">
        <v>41</v>
      </c>
      <c r="S3020" s="21"/>
      <c r="U3020" s="51">
        <v>3017</v>
      </c>
      <c r="V3020" s="52">
        <v>-6.9499510000000555</v>
      </c>
      <c r="AA3020" s="52">
        <v>3017</v>
      </c>
      <c r="AB3020" s="52">
        <v>41</v>
      </c>
    </row>
    <row r="3021" spans="1:28" x14ac:dyDescent="0.25">
      <c r="A3021">
        <v>0</v>
      </c>
      <c r="B3021">
        <v>79.199951000000056</v>
      </c>
      <c r="I3021" s="19">
        <f t="shared" si="96"/>
        <v>3018</v>
      </c>
      <c r="J3021" s="20">
        <v>17.829956000000038</v>
      </c>
      <c r="M3021" s="21"/>
      <c r="O3021" s="19">
        <f t="shared" si="97"/>
        <v>3018</v>
      </c>
      <c r="P3021" s="20">
        <v>-28.499878000000081</v>
      </c>
      <c r="S3021" s="21"/>
      <c r="U3021" s="51">
        <v>3018</v>
      </c>
      <c r="V3021" s="52">
        <v>17.829956000000038</v>
      </c>
      <c r="AA3021" s="52">
        <v>3018</v>
      </c>
      <c r="AB3021" s="52">
        <v>-28.499878000000081</v>
      </c>
    </row>
    <row r="3022" spans="1:28" x14ac:dyDescent="0.25">
      <c r="A3022">
        <v>52.650024999999914</v>
      </c>
      <c r="B3022">
        <v>18.68994100000009</v>
      </c>
      <c r="I3022" s="19">
        <f t="shared" si="96"/>
        <v>3019</v>
      </c>
      <c r="J3022" s="20">
        <v>-17.829956000000038</v>
      </c>
      <c r="M3022" s="21"/>
      <c r="O3022" s="19">
        <f t="shared" si="97"/>
        <v>3019</v>
      </c>
      <c r="P3022" s="20">
        <v>47.009888000000046</v>
      </c>
      <c r="S3022" s="21"/>
      <c r="U3022" s="51">
        <v>3019</v>
      </c>
      <c r="V3022" s="52">
        <v>-17.829956000000038</v>
      </c>
      <c r="AA3022" s="52">
        <v>3019</v>
      </c>
      <c r="AB3022" s="52">
        <v>47.009888000000046</v>
      </c>
    </row>
    <row r="3023" spans="1:28" x14ac:dyDescent="0.25">
      <c r="A3023">
        <v>0</v>
      </c>
      <c r="B3023">
        <v>53.760009999999966</v>
      </c>
      <c r="I3023" s="19">
        <f t="shared" si="96"/>
        <v>3020</v>
      </c>
      <c r="J3023" s="20">
        <v>52.650024999999914</v>
      </c>
      <c r="M3023" s="21"/>
      <c r="O3023" s="19">
        <f t="shared" si="97"/>
        <v>3020</v>
      </c>
      <c r="P3023" s="20">
        <v>-60.510009999999966</v>
      </c>
      <c r="S3023" s="21"/>
      <c r="U3023" s="51">
        <v>3020</v>
      </c>
      <c r="V3023" s="52">
        <v>52.650024999999914</v>
      </c>
      <c r="AA3023" s="52">
        <v>3020</v>
      </c>
      <c r="AB3023" s="52">
        <v>-60.510009999999966</v>
      </c>
    </row>
    <row r="3024" spans="1:28" x14ac:dyDescent="0.25">
      <c r="A3024">
        <v>64.989990000000034</v>
      </c>
      <c r="B3024">
        <v>0</v>
      </c>
      <c r="I3024" s="19">
        <f t="shared" si="96"/>
        <v>3021</v>
      </c>
      <c r="J3024" s="20">
        <v>-52.650024999999914</v>
      </c>
      <c r="M3024" s="21"/>
      <c r="O3024" s="19">
        <f t="shared" si="97"/>
        <v>3021</v>
      </c>
      <c r="P3024" s="20">
        <v>35.070068999999876</v>
      </c>
      <c r="S3024" s="21"/>
      <c r="U3024" s="51">
        <v>3021</v>
      </c>
      <c r="V3024" s="52">
        <v>-52.650024999999914</v>
      </c>
      <c r="AA3024" s="52">
        <v>3021</v>
      </c>
      <c r="AB3024" s="52">
        <v>35.070068999999876</v>
      </c>
    </row>
    <row r="3025" spans="1:28" x14ac:dyDescent="0.25">
      <c r="A3025">
        <v>16.170043999999962</v>
      </c>
      <c r="B3025">
        <v>2.1300049999999828</v>
      </c>
      <c r="I3025" s="19">
        <f t="shared" si="96"/>
        <v>3022</v>
      </c>
      <c r="J3025" s="20">
        <v>64.989990000000034</v>
      </c>
      <c r="M3025" s="21"/>
      <c r="O3025" s="19">
        <f t="shared" si="97"/>
        <v>3022</v>
      </c>
      <c r="P3025" s="20">
        <v>-53.760009999999966</v>
      </c>
      <c r="S3025" s="21"/>
      <c r="U3025" s="51">
        <v>3022</v>
      </c>
      <c r="V3025" s="52">
        <v>64.989990000000034</v>
      </c>
      <c r="AA3025" s="52">
        <v>3022</v>
      </c>
      <c r="AB3025" s="52">
        <v>-53.760009999999966</v>
      </c>
    </row>
    <row r="3026" spans="1:28" x14ac:dyDescent="0.25">
      <c r="A3026">
        <v>25.630004999999983</v>
      </c>
      <c r="B3026">
        <v>0</v>
      </c>
      <c r="I3026" s="19">
        <f t="shared" si="96"/>
        <v>3023</v>
      </c>
      <c r="J3026" s="20">
        <v>-48.819946000000073</v>
      </c>
      <c r="M3026" s="21"/>
      <c r="O3026" s="19">
        <f t="shared" si="97"/>
        <v>3023</v>
      </c>
      <c r="P3026" s="20">
        <v>2.1300049999999828</v>
      </c>
      <c r="S3026" s="21"/>
      <c r="U3026" s="51">
        <v>3023</v>
      </c>
      <c r="V3026" s="52">
        <v>-48.819946000000073</v>
      </c>
      <c r="AA3026" s="52">
        <v>3023</v>
      </c>
      <c r="AB3026" s="52">
        <v>2.1300049999999828</v>
      </c>
    </row>
    <row r="3027" spans="1:28" x14ac:dyDescent="0.25">
      <c r="A3027">
        <v>0</v>
      </c>
      <c r="B3027">
        <v>23.689941999999974</v>
      </c>
      <c r="I3027" s="19">
        <f t="shared" si="96"/>
        <v>3024</v>
      </c>
      <c r="J3027" s="20">
        <v>9.4599610000000212</v>
      </c>
      <c r="M3027" s="21"/>
      <c r="O3027" s="19">
        <f t="shared" si="97"/>
        <v>3024</v>
      </c>
      <c r="P3027" s="20">
        <v>-2.1300049999999828</v>
      </c>
      <c r="S3027" s="21"/>
      <c r="U3027" s="51">
        <v>3024</v>
      </c>
      <c r="V3027" s="52">
        <v>9.4599610000000212</v>
      </c>
      <c r="AA3027" s="52">
        <v>3024</v>
      </c>
      <c r="AB3027" s="52">
        <v>-2.1300049999999828</v>
      </c>
    </row>
    <row r="3028" spans="1:28" x14ac:dyDescent="0.25">
      <c r="A3028">
        <v>15.579956000000038</v>
      </c>
      <c r="B3028">
        <v>8.530029999999897</v>
      </c>
      <c r="I3028" s="19">
        <f t="shared" si="96"/>
        <v>3025</v>
      </c>
      <c r="J3028" s="20">
        <v>-25.630004999999983</v>
      </c>
      <c r="M3028" s="21"/>
      <c r="O3028" s="19">
        <f t="shared" si="97"/>
        <v>3025</v>
      </c>
      <c r="P3028" s="20">
        <v>23.689941999999974</v>
      </c>
      <c r="S3028" s="21"/>
      <c r="U3028" s="51">
        <v>3025</v>
      </c>
      <c r="V3028" s="52">
        <v>-25.630004999999983</v>
      </c>
      <c r="AA3028" s="52">
        <v>3025</v>
      </c>
      <c r="AB3028" s="52">
        <v>23.689941999999974</v>
      </c>
    </row>
    <row r="3029" spans="1:28" x14ac:dyDescent="0.25">
      <c r="A3029">
        <v>0</v>
      </c>
      <c r="B3029">
        <v>58.589966000000004</v>
      </c>
      <c r="I3029" s="19">
        <f t="shared" si="96"/>
        <v>3026</v>
      </c>
      <c r="J3029" s="20">
        <v>15.579956000000038</v>
      </c>
      <c r="M3029" s="21"/>
      <c r="O3029" s="19">
        <f t="shared" si="97"/>
        <v>3026</v>
      </c>
      <c r="P3029" s="20">
        <v>-15.159912000000077</v>
      </c>
      <c r="S3029" s="21"/>
      <c r="U3029" s="51">
        <v>3026</v>
      </c>
      <c r="V3029" s="52">
        <v>15.579956000000038</v>
      </c>
      <c r="AA3029" s="52">
        <v>3026</v>
      </c>
      <c r="AB3029" s="52">
        <v>-15.159912000000077</v>
      </c>
    </row>
    <row r="3030" spans="1:28" x14ac:dyDescent="0.25">
      <c r="A3030">
        <v>14.070067999999992</v>
      </c>
      <c r="B3030">
        <v>18.419922000000042</v>
      </c>
      <c r="I3030" s="19">
        <f t="shared" si="96"/>
        <v>3027</v>
      </c>
      <c r="J3030" s="20">
        <v>-15.579956000000038</v>
      </c>
      <c r="M3030" s="21"/>
      <c r="O3030" s="19">
        <f t="shared" si="97"/>
        <v>3027</v>
      </c>
      <c r="P3030" s="20">
        <v>50.059936000000107</v>
      </c>
      <c r="S3030" s="21"/>
      <c r="U3030" s="51">
        <v>3027</v>
      </c>
      <c r="V3030" s="52">
        <v>-15.579956000000038</v>
      </c>
      <c r="AA3030" s="52">
        <v>3027</v>
      </c>
      <c r="AB3030" s="52">
        <v>50.059936000000107</v>
      </c>
    </row>
    <row r="3031" spans="1:28" x14ac:dyDescent="0.25">
      <c r="A3031">
        <v>21.93994100000009</v>
      </c>
      <c r="B3031">
        <v>2.4600829999999405</v>
      </c>
      <c r="I3031" s="19">
        <f t="shared" si="96"/>
        <v>3028</v>
      </c>
      <c r="J3031" s="20">
        <v>14.070067999999992</v>
      </c>
      <c r="M3031" s="21"/>
      <c r="O3031" s="19">
        <f t="shared" si="97"/>
        <v>3028</v>
      </c>
      <c r="P3031" s="20">
        <v>-40.170043999999962</v>
      </c>
      <c r="S3031" s="21"/>
      <c r="U3031" s="51">
        <v>3028</v>
      </c>
      <c r="V3031" s="52">
        <v>14.070067999999992</v>
      </c>
      <c r="AA3031" s="52">
        <v>3028</v>
      </c>
      <c r="AB3031" s="52">
        <v>-40.170043999999962</v>
      </c>
    </row>
    <row r="3032" spans="1:28" x14ac:dyDescent="0.25">
      <c r="A3032">
        <v>37.989990999999918</v>
      </c>
      <c r="B3032">
        <v>0</v>
      </c>
      <c r="I3032" s="19">
        <f t="shared" si="96"/>
        <v>3029</v>
      </c>
      <c r="J3032" s="20">
        <v>7.8698730000000978</v>
      </c>
      <c r="M3032" s="21"/>
      <c r="O3032" s="19">
        <f t="shared" si="97"/>
        <v>3029</v>
      </c>
      <c r="P3032" s="20">
        <v>-15.959839000000102</v>
      </c>
      <c r="S3032" s="21"/>
      <c r="U3032" s="51">
        <v>3029</v>
      </c>
      <c r="V3032" s="52">
        <v>7.8698730000000978</v>
      </c>
      <c r="AA3032" s="52">
        <v>3029</v>
      </c>
      <c r="AB3032" s="52">
        <v>-15.959839000000102</v>
      </c>
    </row>
    <row r="3033" spans="1:28" x14ac:dyDescent="0.25">
      <c r="A3033">
        <v>16.400024999999914</v>
      </c>
      <c r="B3033">
        <v>5.8599850000000515</v>
      </c>
      <c r="I3033" s="19">
        <f t="shared" si="96"/>
        <v>3030</v>
      </c>
      <c r="J3033" s="20">
        <v>16.050049999999828</v>
      </c>
      <c r="M3033" s="21"/>
      <c r="O3033" s="19">
        <f t="shared" si="97"/>
        <v>3030</v>
      </c>
      <c r="P3033" s="20">
        <v>-2.4600829999999405</v>
      </c>
      <c r="S3033" s="21"/>
      <c r="U3033" s="51">
        <v>3030</v>
      </c>
      <c r="V3033" s="52">
        <v>16.050049999999828</v>
      </c>
      <c r="AA3033" s="52">
        <v>3030</v>
      </c>
      <c r="AB3033" s="52">
        <v>-2.4600829999999405</v>
      </c>
    </row>
    <row r="3034" spans="1:28" x14ac:dyDescent="0.25">
      <c r="A3034">
        <v>13.990112999999837</v>
      </c>
      <c r="B3034">
        <v>21.219970000000103</v>
      </c>
      <c r="I3034" s="19">
        <f t="shared" si="96"/>
        <v>3031</v>
      </c>
      <c r="J3034" s="20">
        <v>-21.589966000000004</v>
      </c>
      <c r="M3034" s="21"/>
      <c r="O3034" s="19">
        <f t="shared" si="97"/>
        <v>3031</v>
      </c>
      <c r="P3034" s="20">
        <v>5.8599850000000515</v>
      </c>
      <c r="S3034" s="21"/>
      <c r="U3034" s="51">
        <v>3031</v>
      </c>
      <c r="V3034" s="52">
        <v>-21.589966000000004</v>
      </c>
      <c r="AA3034" s="52">
        <v>3031</v>
      </c>
      <c r="AB3034" s="52">
        <v>5.8599850000000515</v>
      </c>
    </row>
    <row r="3035" spans="1:28" x14ac:dyDescent="0.25">
      <c r="A3035">
        <v>22.380004000000099</v>
      </c>
      <c r="B3035">
        <v>22.939941999999974</v>
      </c>
      <c r="I3035" s="19">
        <f t="shared" si="96"/>
        <v>3032</v>
      </c>
      <c r="J3035" s="20">
        <v>-2.4099120000000767</v>
      </c>
      <c r="M3035" s="21"/>
      <c r="O3035" s="19">
        <f t="shared" si="97"/>
        <v>3032</v>
      </c>
      <c r="P3035" s="20">
        <v>15.359985000000052</v>
      </c>
      <c r="S3035" s="21"/>
      <c r="U3035" s="51">
        <v>3032</v>
      </c>
      <c r="V3035" s="52">
        <v>-2.4099120000000767</v>
      </c>
      <c r="AA3035" s="52">
        <v>3032</v>
      </c>
      <c r="AB3035" s="52">
        <v>15.359985000000052</v>
      </c>
    </row>
    <row r="3036" spans="1:28" x14ac:dyDescent="0.25">
      <c r="A3036">
        <v>32.369995000000017</v>
      </c>
      <c r="B3036">
        <v>0</v>
      </c>
      <c r="I3036" s="19">
        <f t="shared" si="96"/>
        <v>3033</v>
      </c>
      <c r="J3036" s="20">
        <v>8.3898910000002616</v>
      </c>
      <c r="M3036" s="21"/>
      <c r="O3036" s="19">
        <f t="shared" si="97"/>
        <v>3033</v>
      </c>
      <c r="P3036" s="20">
        <v>1.7199719999998706</v>
      </c>
      <c r="S3036" s="21"/>
      <c r="U3036" s="51">
        <v>3033</v>
      </c>
      <c r="V3036" s="52">
        <v>8.3898910000002616</v>
      </c>
      <c r="AA3036" s="52">
        <v>3033</v>
      </c>
      <c r="AB3036" s="52">
        <v>1.7199719999998706</v>
      </c>
    </row>
    <row r="3037" spans="1:28" x14ac:dyDescent="0.25">
      <c r="A3037">
        <v>10.339966000000004</v>
      </c>
      <c r="B3037">
        <v>13.989990000000034</v>
      </c>
      <c r="I3037" s="19">
        <f t="shared" si="96"/>
        <v>3034</v>
      </c>
      <c r="J3037" s="20">
        <v>9.9899909999999181</v>
      </c>
      <c r="M3037" s="21"/>
      <c r="O3037" s="19">
        <f t="shared" si="97"/>
        <v>3034</v>
      </c>
      <c r="P3037" s="20">
        <v>-22.939941999999974</v>
      </c>
      <c r="S3037" s="21"/>
      <c r="U3037" s="51">
        <v>3034</v>
      </c>
      <c r="V3037" s="52">
        <v>9.9899909999999181</v>
      </c>
      <c r="AA3037" s="52">
        <v>3034</v>
      </c>
      <c r="AB3037" s="52">
        <v>-22.939941999999974</v>
      </c>
    </row>
    <row r="3038" spans="1:28" x14ac:dyDescent="0.25">
      <c r="A3038">
        <v>17.709961000000021</v>
      </c>
      <c r="B3038">
        <v>3.6500240000000304</v>
      </c>
      <c r="I3038" s="19">
        <f t="shared" si="96"/>
        <v>3035</v>
      </c>
      <c r="J3038" s="20">
        <v>-22.030029000000013</v>
      </c>
      <c r="M3038" s="21"/>
      <c r="O3038" s="19">
        <f t="shared" si="97"/>
        <v>3035</v>
      </c>
      <c r="P3038" s="20">
        <v>13.989990000000034</v>
      </c>
      <c r="S3038" s="21"/>
      <c r="U3038" s="51">
        <v>3035</v>
      </c>
      <c r="V3038" s="52">
        <v>-22.030029000000013</v>
      </c>
      <c r="AA3038" s="52">
        <v>3035</v>
      </c>
      <c r="AB3038" s="52">
        <v>13.989990000000034</v>
      </c>
    </row>
    <row r="3039" spans="1:28" x14ac:dyDescent="0.25">
      <c r="A3039">
        <v>10.170043999999962</v>
      </c>
      <c r="B3039">
        <v>15.270019000000048</v>
      </c>
      <c r="I3039" s="19">
        <f t="shared" si="96"/>
        <v>3036</v>
      </c>
      <c r="J3039" s="20">
        <v>7.3699950000000172</v>
      </c>
      <c r="M3039" s="21"/>
      <c r="O3039" s="19">
        <f t="shared" si="97"/>
        <v>3036</v>
      </c>
      <c r="P3039" s="20">
        <v>-10.339966000000004</v>
      </c>
      <c r="S3039" s="21"/>
      <c r="U3039" s="51">
        <v>3036</v>
      </c>
      <c r="V3039" s="52">
        <v>7.3699950000000172</v>
      </c>
      <c r="AA3039" s="52">
        <v>3036</v>
      </c>
      <c r="AB3039" s="52">
        <v>-10.339966000000004</v>
      </c>
    </row>
    <row r="3040" spans="1:28" x14ac:dyDescent="0.25">
      <c r="A3040">
        <v>0</v>
      </c>
      <c r="B3040">
        <v>33.33996500000012</v>
      </c>
      <c r="I3040" s="19">
        <f t="shared" si="96"/>
        <v>3037</v>
      </c>
      <c r="J3040" s="20">
        <v>-7.5399170000000595</v>
      </c>
      <c r="M3040" s="21"/>
      <c r="O3040" s="19">
        <f t="shared" si="97"/>
        <v>3037</v>
      </c>
      <c r="P3040" s="20">
        <v>11.619995000000017</v>
      </c>
      <c r="S3040" s="21"/>
      <c r="U3040" s="51">
        <v>3037</v>
      </c>
      <c r="V3040" s="52">
        <v>-7.5399170000000595</v>
      </c>
      <c r="AA3040" s="52">
        <v>3037</v>
      </c>
      <c r="AB3040" s="52">
        <v>11.619995000000017</v>
      </c>
    </row>
    <row r="3041" spans="1:28" x14ac:dyDescent="0.25">
      <c r="A3041">
        <v>0</v>
      </c>
      <c r="B3041">
        <v>33.839966000000004</v>
      </c>
      <c r="I3041" s="19">
        <f t="shared" si="96"/>
        <v>3038</v>
      </c>
      <c r="J3041" s="20">
        <v>-10.170043999999962</v>
      </c>
      <c r="M3041" s="21"/>
      <c r="O3041" s="19">
        <f t="shared" si="97"/>
        <v>3038</v>
      </c>
      <c r="P3041" s="20">
        <v>18.069946000000073</v>
      </c>
      <c r="S3041" s="21"/>
      <c r="U3041" s="51">
        <v>3038</v>
      </c>
      <c r="V3041" s="52">
        <v>-10.170043999999962</v>
      </c>
      <c r="AA3041" s="52">
        <v>3038</v>
      </c>
      <c r="AB3041" s="52">
        <v>18.069946000000073</v>
      </c>
    </row>
    <row r="3042" spans="1:28" x14ac:dyDescent="0.25">
      <c r="A3042">
        <v>32.770019000000048</v>
      </c>
      <c r="B3042">
        <v>0</v>
      </c>
      <c r="I3042" s="19">
        <f t="shared" si="96"/>
        <v>3039</v>
      </c>
      <c r="J3042" s="20">
        <v>0</v>
      </c>
      <c r="M3042" s="21"/>
      <c r="O3042" s="19">
        <f t="shared" si="97"/>
        <v>3039</v>
      </c>
      <c r="P3042" s="20">
        <v>0.50000099999988379</v>
      </c>
      <c r="S3042" s="21"/>
      <c r="U3042" s="51">
        <v>3039</v>
      </c>
      <c r="V3042" s="52">
        <v>0</v>
      </c>
      <c r="AA3042" s="52">
        <v>3039</v>
      </c>
      <c r="AB3042" s="52">
        <v>0.50000099999988379</v>
      </c>
    </row>
    <row r="3043" spans="1:28" x14ac:dyDescent="0.25">
      <c r="A3043">
        <v>6.4200439999999617</v>
      </c>
      <c r="B3043">
        <v>14.640014000000065</v>
      </c>
      <c r="I3043" s="19">
        <f t="shared" si="96"/>
        <v>3040</v>
      </c>
      <c r="J3043" s="20">
        <v>32.770019000000048</v>
      </c>
      <c r="M3043" s="21"/>
      <c r="O3043" s="19">
        <f t="shared" si="97"/>
        <v>3040</v>
      </c>
      <c r="P3043" s="20">
        <v>-33.839966000000004</v>
      </c>
      <c r="S3043" s="21"/>
      <c r="U3043" s="51">
        <v>3040</v>
      </c>
      <c r="V3043" s="52">
        <v>32.770019000000048</v>
      </c>
      <c r="AA3043" s="52">
        <v>3040</v>
      </c>
      <c r="AB3043" s="52">
        <v>-33.839966000000004</v>
      </c>
    </row>
    <row r="3044" spans="1:28" x14ac:dyDescent="0.25">
      <c r="A3044">
        <v>0</v>
      </c>
      <c r="B3044">
        <v>37</v>
      </c>
      <c r="I3044" s="19">
        <f t="shared" si="96"/>
        <v>3041</v>
      </c>
      <c r="J3044" s="20">
        <v>-26.349975000000086</v>
      </c>
      <c r="M3044" s="21"/>
      <c r="O3044" s="19">
        <f t="shared" si="97"/>
        <v>3041</v>
      </c>
      <c r="P3044" s="20">
        <v>14.640014000000065</v>
      </c>
      <c r="S3044" s="21"/>
      <c r="U3044" s="51">
        <v>3041</v>
      </c>
      <c r="V3044" s="52">
        <v>-26.349975000000086</v>
      </c>
      <c r="AA3044" s="52">
        <v>3041</v>
      </c>
      <c r="AB3044" s="52">
        <v>14.640014000000065</v>
      </c>
    </row>
    <row r="3045" spans="1:28" x14ac:dyDescent="0.25">
      <c r="A3045">
        <v>9.0200199999999313</v>
      </c>
      <c r="B3045">
        <v>17.430053999999927</v>
      </c>
      <c r="I3045" s="19">
        <f t="shared" si="96"/>
        <v>3042</v>
      </c>
      <c r="J3045" s="20">
        <v>-6.4200439999999617</v>
      </c>
      <c r="M3045" s="21"/>
      <c r="O3045" s="19">
        <f t="shared" si="97"/>
        <v>3042</v>
      </c>
      <c r="P3045" s="20">
        <v>22.359985999999935</v>
      </c>
      <c r="S3045" s="21"/>
      <c r="U3045" s="51">
        <v>3042</v>
      </c>
      <c r="V3045" s="52">
        <v>-6.4200439999999617</v>
      </c>
      <c r="AA3045" s="52">
        <v>3042</v>
      </c>
      <c r="AB3045" s="52">
        <v>22.359985999999935</v>
      </c>
    </row>
    <row r="3046" spans="1:28" x14ac:dyDescent="0.25">
      <c r="A3046">
        <v>13.820067999999992</v>
      </c>
      <c r="B3046">
        <v>5.1500249999999141</v>
      </c>
      <c r="I3046" s="19">
        <f t="shared" si="96"/>
        <v>3043</v>
      </c>
      <c r="J3046" s="20">
        <v>9.0200199999999313</v>
      </c>
      <c r="M3046" s="21"/>
      <c r="O3046" s="19">
        <f t="shared" si="97"/>
        <v>3043</v>
      </c>
      <c r="P3046" s="20">
        <v>-19.569946000000073</v>
      </c>
      <c r="S3046" s="21"/>
      <c r="U3046" s="51">
        <v>3043</v>
      </c>
      <c r="V3046" s="52">
        <v>9.0200199999999313</v>
      </c>
      <c r="AA3046" s="52">
        <v>3043</v>
      </c>
      <c r="AB3046" s="52">
        <v>-19.569946000000073</v>
      </c>
    </row>
    <row r="3047" spans="1:28" x14ac:dyDescent="0.25">
      <c r="A3047">
        <v>29.06005899999991</v>
      </c>
      <c r="B3047">
        <v>10.589966000000004</v>
      </c>
      <c r="I3047" s="19">
        <f t="shared" si="96"/>
        <v>3044</v>
      </c>
      <c r="J3047" s="20">
        <v>4.8000480000000607</v>
      </c>
      <c r="M3047" s="21"/>
      <c r="O3047" s="19">
        <f t="shared" si="97"/>
        <v>3044</v>
      </c>
      <c r="P3047" s="20">
        <v>-12.280029000000013</v>
      </c>
      <c r="S3047" s="21"/>
      <c r="U3047" s="51">
        <v>3044</v>
      </c>
      <c r="V3047" s="52">
        <v>4.8000480000000607</v>
      </c>
      <c r="AA3047" s="52">
        <v>3044</v>
      </c>
      <c r="AB3047" s="52">
        <v>-12.280029000000013</v>
      </c>
    </row>
    <row r="3048" spans="1:28" x14ac:dyDescent="0.25">
      <c r="A3048">
        <v>19.670043999999962</v>
      </c>
      <c r="B3048">
        <v>0</v>
      </c>
      <c r="I3048" s="19">
        <f t="shared" si="96"/>
        <v>3045</v>
      </c>
      <c r="J3048" s="20">
        <v>15.239990999999918</v>
      </c>
      <c r="M3048" s="21"/>
      <c r="O3048" s="19">
        <f t="shared" si="97"/>
        <v>3045</v>
      </c>
      <c r="P3048" s="20">
        <v>5.4399410000000898</v>
      </c>
      <c r="S3048" s="21"/>
      <c r="U3048" s="51">
        <v>3045</v>
      </c>
      <c r="V3048" s="52">
        <v>15.239990999999918</v>
      </c>
      <c r="AA3048" s="52">
        <v>3045</v>
      </c>
      <c r="AB3048" s="52">
        <v>5.4399410000000898</v>
      </c>
    </row>
    <row r="3049" spans="1:28" x14ac:dyDescent="0.25">
      <c r="A3049">
        <v>10.850097999999889</v>
      </c>
      <c r="B3049">
        <v>4.75</v>
      </c>
      <c r="I3049" s="19">
        <f t="shared" si="96"/>
        <v>3046</v>
      </c>
      <c r="J3049" s="20">
        <v>-9.3900149999999485</v>
      </c>
      <c r="M3049" s="21"/>
      <c r="O3049" s="19">
        <f t="shared" si="97"/>
        <v>3046</v>
      </c>
      <c r="P3049" s="20">
        <v>-10.589966000000004</v>
      </c>
      <c r="S3049" s="21"/>
      <c r="U3049" s="51">
        <v>3046</v>
      </c>
      <c r="V3049" s="52">
        <v>-9.3900149999999485</v>
      </c>
      <c r="AA3049" s="52">
        <v>3046</v>
      </c>
      <c r="AB3049" s="52">
        <v>-10.589966000000004</v>
      </c>
    </row>
    <row r="3050" spans="1:28" x14ac:dyDescent="0.25">
      <c r="A3050">
        <v>0</v>
      </c>
      <c r="B3050">
        <v>26.630004999999983</v>
      </c>
      <c r="I3050" s="19">
        <f t="shared" si="96"/>
        <v>3047</v>
      </c>
      <c r="J3050" s="20">
        <v>-8.8199460000000727</v>
      </c>
      <c r="M3050" s="21"/>
      <c r="O3050" s="19">
        <f t="shared" si="97"/>
        <v>3047</v>
      </c>
      <c r="P3050" s="20">
        <v>4.75</v>
      </c>
      <c r="S3050" s="21"/>
      <c r="U3050" s="51">
        <v>3047</v>
      </c>
      <c r="V3050" s="52">
        <v>-8.8199460000000727</v>
      </c>
      <c r="AA3050" s="52">
        <v>3047</v>
      </c>
      <c r="AB3050" s="52">
        <v>4.75</v>
      </c>
    </row>
    <row r="3051" spans="1:28" x14ac:dyDescent="0.25">
      <c r="A3051">
        <v>15.890014999999948</v>
      </c>
      <c r="B3051">
        <v>3.2099610000000212</v>
      </c>
      <c r="I3051" s="19">
        <f t="shared" si="96"/>
        <v>3048</v>
      </c>
      <c r="J3051" s="20">
        <v>-10.850097999999889</v>
      </c>
      <c r="M3051" s="21"/>
      <c r="O3051" s="19">
        <f t="shared" si="97"/>
        <v>3048</v>
      </c>
      <c r="P3051" s="20">
        <v>21.880004999999983</v>
      </c>
      <c r="S3051" s="21"/>
      <c r="U3051" s="51">
        <v>3048</v>
      </c>
      <c r="V3051" s="52">
        <v>-10.850097999999889</v>
      </c>
      <c r="AA3051" s="52">
        <v>3048</v>
      </c>
      <c r="AB3051" s="52">
        <v>21.880004999999983</v>
      </c>
    </row>
    <row r="3052" spans="1:28" x14ac:dyDescent="0.25">
      <c r="A3052">
        <v>2.6700439999999617</v>
      </c>
      <c r="B3052">
        <v>37.420043999999962</v>
      </c>
      <c r="I3052" s="19">
        <f t="shared" si="96"/>
        <v>3049</v>
      </c>
      <c r="J3052" s="20">
        <v>15.890014999999948</v>
      </c>
      <c r="M3052" s="21"/>
      <c r="O3052" s="19">
        <f t="shared" si="97"/>
        <v>3049</v>
      </c>
      <c r="P3052" s="20">
        <v>-23.420043999999962</v>
      </c>
      <c r="S3052" s="21"/>
      <c r="U3052" s="51">
        <v>3049</v>
      </c>
      <c r="V3052" s="52">
        <v>15.890014999999948</v>
      </c>
      <c r="AA3052" s="52">
        <v>3049</v>
      </c>
      <c r="AB3052" s="52">
        <v>-23.420043999999962</v>
      </c>
    </row>
    <row r="3053" spans="1:28" x14ac:dyDescent="0.25">
      <c r="A3053">
        <v>0</v>
      </c>
      <c r="B3053">
        <v>50.330077999999958</v>
      </c>
      <c r="I3053" s="19">
        <f t="shared" si="96"/>
        <v>3050</v>
      </c>
      <c r="J3053" s="20">
        <v>-13.219970999999987</v>
      </c>
      <c r="M3053" s="21"/>
      <c r="O3053" s="19">
        <f t="shared" si="97"/>
        <v>3050</v>
      </c>
      <c r="P3053" s="20">
        <v>34.210082999999941</v>
      </c>
      <c r="S3053" s="21"/>
      <c r="U3053" s="51">
        <v>3050</v>
      </c>
      <c r="V3053" s="52">
        <v>-13.219970999999987</v>
      </c>
      <c r="AA3053" s="52">
        <v>3050</v>
      </c>
      <c r="AB3053" s="52">
        <v>34.210082999999941</v>
      </c>
    </row>
    <row r="3054" spans="1:28" x14ac:dyDescent="0.25">
      <c r="A3054">
        <v>12.900024999999914</v>
      </c>
      <c r="B3054">
        <v>7.4599610000000212</v>
      </c>
      <c r="I3054" s="19">
        <f t="shared" si="96"/>
        <v>3051</v>
      </c>
      <c r="J3054" s="20">
        <v>-2.6700439999999617</v>
      </c>
      <c r="M3054" s="21"/>
      <c r="O3054" s="19">
        <f t="shared" si="97"/>
        <v>3051</v>
      </c>
      <c r="P3054" s="20">
        <v>12.910033999999996</v>
      </c>
      <c r="S3054" s="21"/>
      <c r="U3054" s="51">
        <v>3051</v>
      </c>
      <c r="V3054" s="52">
        <v>-2.6700439999999617</v>
      </c>
      <c r="AA3054" s="52">
        <v>3051</v>
      </c>
      <c r="AB3054" s="52">
        <v>12.910033999999996</v>
      </c>
    </row>
    <row r="3055" spans="1:28" x14ac:dyDescent="0.25">
      <c r="A3055">
        <v>27.279907000000094</v>
      </c>
      <c r="B3055">
        <v>5.8400879999999233</v>
      </c>
      <c r="I3055" s="19">
        <f t="shared" si="96"/>
        <v>3052</v>
      </c>
      <c r="J3055" s="20">
        <v>12.900024999999914</v>
      </c>
      <c r="M3055" s="21"/>
      <c r="O3055" s="19">
        <f t="shared" si="97"/>
        <v>3052</v>
      </c>
      <c r="P3055" s="20">
        <v>-42.870116999999937</v>
      </c>
      <c r="S3055" s="21"/>
      <c r="U3055" s="51">
        <v>3052</v>
      </c>
      <c r="V3055" s="52">
        <v>12.900024999999914</v>
      </c>
      <c r="AA3055" s="52">
        <v>3052</v>
      </c>
      <c r="AB3055" s="52">
        <v>-42.870116999999937</v>
      </c>
    </row>
    <row r="3056" spans="1:28" x14ac:dyDescent="0.25">
      <c r="A3056">
        <v>32.540038999999979</v>
      </c>
      <c r="B3056">
        <v>0</v>
      </c>
      <c r="I3056" s="19">
        <f t="shared" si="96"/>
        <v>3053</v>
      </c>
      <c r="J3056" s="20">
        <v>14.37988200000018</v>
      </c>
      <c r="M3056" s="21"/>
      <c r="O3056" s="19">
        <f t="shared" si="97"/>
        <v>3053</v>
      </c>
      <c r="P3056" s="20">
        <v>-1.6198730000000978</v>
      </c>
      <c r="S3056" s="21"/>
      <c r="U3056" s="51">
        <v>3053</v>
      </c>
      <c r="V3056" s="52">
        <v>14.37988200000018</v>
      </c>
      <c r="AA3056" s="52">
        <v>3053</v>
      </c>
      <c r="AB3056" s="52">
        <v>-1.6198730000000978</v>
      </c>
    </row>
    <row r="3057" spans="1:28" x14ac:dyDescent="0.25">
      <c r="A3057">
        <v>9.3199460000000727</v>
      </c>
      <c r="B3057">
        <v>24.989990999999918</v>
      </c>
      <c r="I3057" s="19">
        <f t="shared" si="96"/>
        <v>3054</v>
      </c>
      <c r="J3057" s="20">
        <v>5.260131999999885</v>
      </c>
      <c r="M3057" s="21"/>
      <c r="O3057" s="19">
        <f t="shared" si="97"/>
        <v>3054</v>
      </c>
      <c r="P3057" s="20">
        <v>-5.8400879999999233</v>
      </c>
      <c r="S3057" s="21"/>
      <c r="U3057" s="51">
        <v>3054</v>
      </c>
      <c r="V3057" s="52">
        <v>5.260131999999885</v>
      </c>
      <c r="AA3057" s="52">
        <v>3054</v>
      </c>
      <c r="AB3057" s="52">
        <v>-5.8400879999999233</v>
      </c>
    </row>
    <row r="3058" spans="1:28" x14ac:dyDescent="0.25">
      <c r="A3058">
        <v>24.130004999999983</v>
      </c>
      <c r="B3058">
        <v>11.809936000000107</v>
      </c>
      <c r="I3058" s="19">
        <f t="shared" si="96"/>
        <v>3055</v>
      </c>
      <c r="J3058" s="20">
        <v>-23.220092999999906</v>
      </c>
      <c r="M3058" s="21"/>
      <c r="O3058" s="19">
        <f t="shared" si="97"/>
        <v>3055</v>
      </c>
      <c r="P3058" s="20">
        <v>24.989990999999918</v>
      </c>
      <c r="S3058" s="21"/>
      <c r="U3058" s="51">
        <v>3055</v>
      </c>
      <c r="V3058" s="52">
        <v>-23.220092999999906</v>
      </c>
      <c r="AA3058" s="52">
        <v>3055</v>
      </c>
      <c r="AB3058" s="52">
        <v>24.989990999999918</v>
      </c>
    </row>
    <row r="3059" spans="1:28" x14ac:dyDescent="0.25">
      <c r="A3059">
        <v>0</v>
      </c>
      <c r="B3059">
        <v>28.590087999999923</v>
      </c>
      <c r="I3059" s="19">
        <f t="shared" si="96"/>
        <v>3056</v>
      </c>
      <c r="J3059" s="20">
        <v>14.81005899999991</v>
      </c>
      <c r="M3059" s="21"/>
      <c r="O3059" s="19">
        <f t="shared" si="97"/>
        <v>3056</v>
      </c>
      <c r="P3059" s="20">
        <v>-13.180054999999811</v>
      </c>
      <c r="S3059" s="21"/>
      <c r="U3059" s="51">
        <v>3056</v>
      </c>
      <c r="V3059" s="52">
        <v>14.81005899999991</v>
      </c>
      <c r="AA3059" s="52">
        <v>3056</v>
      </c>
      <c r="AB3059" s="52">
        <v>-13.180054999999811</v>
      </c>
    </row>
    <row r="3060" spans="1:28" x14ac:dyDescent="0.25">
      <c r="A3060">
        <v>7.7800290000000132</v>
      </c>
      <c r="B3060">
        <v>32.289917000000059</v>
      </c>
      <c r="I3060" s="19">
        <f t="shared" si="96"/>
        <v>3057</v>
      </c>
      <c r="J3060" s="20">
        <v>-24.130004999999983</v>
      </c>
      <c r="M3060" s="21"/>
      <c r="O3060" s="19">
        <f t="shared" si="97"/>
        <v>3057</v>
      </c>
      <c r="P3060" s="20">
        <v>16.780151999999816</v>
      </c>
      <c r="S3060" s="21"/>
      <c r="U3060" s="51">
        <v>3057</v>
      </c>
      <c r="V3060" s="52">
        <v>-24.130004999999983</v>
      </c>
      <c r="AA3060" s="52">
        <v>3057</v>
      </c>
      <c r="AB3060" s="52">
        <v>16.780151999999816</v>
      </c>
    </row>
    <row r="3061" spans="1:28" x14ac:dyDescent="0.25">
      <c r="A3061">
        <v>27.699951000000056</v>
      </c>
      <c r="B3061">
        <v>22.65002400000003</v>
      </c>
      <c r="I3061" s="19">
        <f t="shared" si="96"/>
        <v>3058</v>
      </c>
      <c r="J3061" s="20">
        <v>7.7800290000000132</v>
      </c>
      <c r="M3061" s="21"/>
      <c r="O3061" s="19">
        <f t="shared" si="97"/>
        <v>3058</v>
      </c>
      <c r="P3061" s="20">
        <v>3.6998290000001361</v>
      </c>
      <c r="S3061" s="21"/>
      <c r="U3061" s="51">
        <v>3058</v>
      </c>
      <c r="V3061" s="52">
        <v>7.7800290000000132</v>
      </c>
      <c r="AA3061" s="52">
        <v>3058</v>
      </c>
      <c r="AB3061" s="52">
        <v>3.6998290000001361</v>
      </c>
    </row>
    <row r="3062" spans="1:28" x14ac:dyDescent="0.25">
      <c r="A3062">
        <v>22.039917000000059</v>
      </c>
      <c r="B3062">
        <v>8.3499750000000859</v>
      </c>
      <c r="I3062" s="19">
        <f t="shared" si="96"/>
        <v>3059</v>
      </c>
      <c r="J3062" s="20">
        <v>19.919922000000042</v>
      </c>
      <c r="M3062" s="21"/>
      <c r="O3062" s="19">
        <f t="shared" si="97"/>
        <v>3059</v>
      </c>
      <c r="P3062" s="20">
        <v>-9.6398930000000291</v>
      </c>
      <c r="S3062" s="21"/>
      <c r="U3062" s="51">
        <v>3059</v>
      </c>
      <c r="V3062" s="52">
        <v>19.919922000000042</v>
      </c>
      <c r="AA3062" s="52">
        <v>3059</v>
      </c>
      <c r="AB3062" s="52">
        <v>-9.6398930000000291</v>
      </c>
    </row>
    <row r="3063" spans="1:28" x14ac:dyDescent="0.25">
      <c r="A3063">
        <v>21.440063999999893</v>
      </c>
      <c r="B3063">
        <v>9.160033999999996</v>
      </c>
      <c r="I3063" s="19">
        <f t="shared" si="96"/>
        <v>3060</v>
      </c>
      <c r="J3063" s="20">
        <v>-5.660033999999996</v>
      </c>
      <c r="M3063" s="21"/>
      <c r="O3063" s="19">
        <f t="shared" si="97"/>
        <v>3060</v>
      </c>
      <c r="P3063" s="20">
        <v>-14.300048999999944</v>
      </c>
      <c r="S3063" s="21"/>
      <c r="U3063" s="51">
        <v>3060</v>
      </c>
      <c r="V3063" s="52">
        <v>-5.660033999999996</v>
      </c>
      <c r="AA3063" s="52">
        <v>3060</v>
      </c>
      <c r="AB3063" s="52">
        <v>-14.300048999999944</v>
      </c>
    </row>
    <row r="3064" spans="1:28" x14ac:dyDescent="0.25">
      <c r="A3064">
        <v>6.3699950000000172</v>
      </c>
      <c r="B3064">
        <v>14.770019000000048</v>
      </c>
      <c r="I3064" s="19">
        <f t="shared" si="96"/>
        <v>3061</v>
      </c>
      <c r="J3064" s="20">
        <v>-0.5998530000001665</v>
      </c>
      <c r="M3064" s="21"/>
      <c r="O3064" s="19">
        <f t="shared" si="97"/>
        <v>3061</v>
      </c>
      <c r="P3064" s="20">
        <v>0.81005899999991016</v>
      </c>
      <c r="S3064" s="21"/>
      <c r="U3064" s="51">
        <v>3061</v>
      </c>
      <c r="V3064" s="52">
        <v>-0.5998530000001665</v>
      </c>
      <c r="AA3064" s="52">
        <v>3061</v>
      </c>
      <c r="AB3064" s="52">
        <v>0.81005899999991016</v>
      </c>
    </row>
    <row r="3065" spans="1:28" x14ac:dyDescent="0.25">
      <c r="A3065">
        <v>36.760009999999966</v>
      </c>
      <c r="B3065">
        <v>0</v>
      </c>
      <c r="I3065" s="19">
        <f t="shared" si="96"/>
        <v>3062</v>
      </c>
      <c r="J3065" s="20">
        <v>-15.070068999999876</v>
      </c>
      <c r="M3065" s="21"/>
      <c r="O3065" s="19">
        <f t="shared" si="97"/>
        <v>3062</v>
      </c>
      <c r="P3065" s="20">
        <v>5.6099850000000515</v>
      </c>
      <c r="S3065" s="21"/>
      <c r="U3065" s="51">
        <v>3062</v>
      </c>
      <c r="V3065" s="52">
        <v>-15.070068999999876</v>
      </c>
      <c r="AA3065" s="52">
        <v>3062</v>
      </c>
      <c r="AB3065" s="52">
        <v>5.6099850000000515</v>
      </c>
    </row>
    <row r="3066" spans="1:28" x14ac:dyDescent="0.25">
      <c r="A3066">
        <v>4.6400140000000647</v>
      </c>
      <c r="B3066">
        <v>7.2999270000000251</v>
      </c>
      <c r="I3066" s="19">
        <f t="shared" si="96"/>
        <v>3063</v>
      </c>
      <c r="J3066" s="20">
        <v>30.390014999999948</v>
      </c>
      <c r="M3066" s="21"/>
      <c r="O3066" s="19">
        <f t="shared" si="97"/>
        <v>3063</v>
      </c>
      <c r="P3066" s="20">
        <v>-14.770019000000048</v>
      </c>
      <c r="S3066" s="21"/>
      <c r="U3066" s="51">
        <v>3063</v>
      </c>
      <c r="V3066" s="52">
        <v>30.390014999999948</v>
      </c>
      <c r="AA3066" s="52">
        <v>3063</v>
      </c>
      <c r="AB3066" s="52">
        <v>-14.770019000000048</v>
      </c>
    </row>
    <row r="3067" spans="1:28" x14ac:dyDescent="0.25">
      <c r="A3067">
        <v>24.06005899999991</v>
      </c>
      <c r="B3067">
        <v>0</v>
      </c>
      <c r="I3067" s="19">
        <f t="shared" si="96"/>
        <v>3064</v>
      </c>
      <c r="J3067" s="20">
        <v>-32.119995999999901</v>
      </c>
      <c r="M3067" s="21"/>
      <c r="O3067" s="19">
        <f t="shared" si="97"/>
        <v>3064</v>
      </c>
      <c r="P3067" s="20">
        <v>7.2999270000000251</v>
      </c>
      <c r="S3067" s="21"/>
      <c r="U3067" s="51">
        <v>3064</v>
      </c>
      <c r="V3067" s="52">
        <v>-32.119995999999901</v>
      </c>
      <c r="AA3067" s="52">
        <v>3064</v>
      </c>
      <c r="AB3067" s="52">
        <v>7.2999270000000251</v>
      </c>
    </row>
    <row r="3068" spans="1:28" x14ac:dyDescent="0.25">
      <c r="A3068">
        <v>0.5</v>
      </c>
      <c r="B3068">
        <v>16.380004999999983</v>
      </c>
      <c r="I3068" s="19">
        <f t="shared" si="96"/>
        <v>3065</v>
      </c>
      <c r="J3068" s="20">
        <v>19.420044999999845</v>
      </c>
      <c r="M3068" s="21"/>
      <c r="O3068" s="19">
        <f t="shared" si="97"/>
        <v>3065</v>
      </c>
      <c r="P3068" s="20">
        <v>-7.2999270000000251</v>
      </c>
      <c r="S3068" s="21"/>
      <c r="U3068" s="51">
        <v>3065</v>
      </c>
      <c r="V3068" s="52">
        <v>19.420044999999845</v>
      </c>
      <c r="AA3068" s="52">
        <v>3065</v>
      </c>
      <c r="AB3068" s="52">
        <v>-7.2999270000000251</v>
      </c>
    </row>
    <row r="3069" spans="1:28" x14ac:dyDescent="0.25">
      <c r="A3069">
        <v>18.959961000000021</v>
      </c>
      <c r="B3069">
        <v>0</v>
      </c>
      <c r="I3069" s="19">
        <f t="shared" si="96"/>
        <v>3066</v>
      </c>
      <c r="J3069" s="20">
        <v>-23.56005899999991</v>
      </c>
      <c r="M3069" s="21"/>
      <c r="O3069" s="19">
        <f t="shared" si="97"/>
        <v>3066</v>
      </c>
      <c r="P3069" s="20">
        <v>16.380004999999983</v>
      </c>
      <c r="S3069" s="21"/>
      <c r="U3069" s="51">
        <v>3066</v>
      </c>
      <c r="V3069" s="52">
        <v>-23.56005899999991</v>
      </c>
      <c r="AA3069" s="52">
        <v>3066</v>
      </c>
      <c r="AB3069" s="52">
        <v>16.380004999999983</v>
      </c>
    </row>
    <row r="3070" spans="1:28" x14ac:dyDescent="0.25">
      <c r="A3070">
        <v>0</v>
      </c>
      <c r="B3070">
        <v>25.919922000000042</v>
      </c>
      <c r="I3070" s="19">
        <f t="shared" si="96"/>
        <v>3067</v>
      </c>
      <c r="J3070" s="20">
        <v>18.459961000000021</v>
      </c>
      <c r="M3070" s="21"/>
      <c r="O3070" s="19">
        <f t="shared" si="97"/>
        <v>3067</v>
      </c>
      <c r="P3070" s="20">
        <v>-16.380004999999983</v>
      </c>
      <c r="S3070" s="21"/>
      <c r="U3070" s="51">
        <v>3067</v>
      </c>
      <c r="V3070" s="52">
        <v>18.459961000000021</v>
      </c>
      <c r="AA3070" s="52">
        <v>3067</v>
      </c>
      <c r="AB3070" s="52">
        <v>-16.380004999999983</v>
      </c>
    </row>
    <row r="3071" spans="1:28" x14ac:dyDescent="0.25">
      <c r="A3071">
        <v>32.34997599999997</v>
      </c>
      <c r="B3071">
        <v>9.2700199999999313</v>
      </c>
      <c r="I3071" s="19">
        <f t="shared" si="96"/>
        <v>3068</v>
      </c>
      <c r="J3071" s="20">
        <v>-18.959961000000021</v>
      </c>
      <c r="M3071" s="21"/>
      <c r="O3071" s="19">
        <f t="shared" si="97"/>
        <v>3068</v>
      </c>
      <c r="P3071" s="20">
        <v>25.919922000000042</v>
      </c>
      <c r="S3071" s="21"/>
      <c r="U3071" s="51">
        <v>3068</v>
      </c>
      <c r="V3071" s="52">
        <v>-18.959961000000021</v>
      </c>
      <c r="AA3071" s="52">
        <v>3068</v>
      </c>
      <c r="AB3071" s="52">
        <v>25.919922000000042</v>
      </c>
    </row>
    <row r="3072" spans="1:28" x14ac:dyDescent="0.25">
      <c r="A3072">
        <v>6.1800539999999273</v>
      </c>
      <c r="B3072">
        <v>17.149902000000111</v>
      </c>
      <c r="I3072" s="19">
        <f t="shared" si="96"/>
        <v>3069</v>
      </c>
      <c r="J3072" s="20">
        <v>32.34997599999997</v>
      </c>
      <c r="M3072" s="21"/>
      <c r="O3072" s="19">
        <f t="shared" si="97"/>
        <v>3069</v>
      </c>
      <c r="P3072" s="20">
        <v>-16.649902000000111</v>
      </c>
      <c r="S3072" s="21"/>
      <c r="U3072" s="51">
        <v>3069</v>
      </c>
      <c r="V3072" s="52">
        <v>32.34997599999997</v>
      </c>
      <c r="AA3072" s="52">
        <v>3069</v>
      </c>
      <c r="AB3072" s="52">
        <v>-16.649902000000111</v>
      </c>
    </row>
    <row r="3073" spans="1:28" x14ac:dyDescent="0.25">
      <c r="A3073">
        <v>9.6099850000000515</v>
      </c>
      <c r="B3073">
        <v>12.580077999999958</v>
      </c>
      <c r="I3073" s="19">
        <f t="shared" si="96"/>
        <v>3070</v>
      </c>
      <c r="J3073" s="20">
        <v>-26.169922000000042</v>
      </c>
      <c r="M3073" s="21"/>
      <c r="O3073" s="19">
        <f t="shared" si="97"/>
        <v>3070</v>
      </c>
      <c r="P3073" s="20">
        <v>7.8798820000001797</v>
      </c>
      <c r="S3073" s="21"/>
      <c r="U3073" s="51">
        <v>3070</v>
      </c>
      <c r="V3073" s="52">
        <v>-26.169922000000042</v>
      </c>
      <c r="AA3073" s="52">
        <v>3070</v>
      </c>
      <c r="AB3073" s="52">
        <v>7.8798820000001797</v>
      </c>
    </row>
    <row r="3074" spans="1:28" x14ac:dyDescent="0.25">
      <c r="A3074">
        <v>23.640014000000065</v>
      </c>
      <c r="B3074">
        <v>0</v>
      </c>
      <c r="I3074" s="19">
        <f t="shared" si="96"/>
        <v>3071</v>
      </c>
      <c r="J3074" s="20">
        <v>3.4299310000001242</v>
      </c>
      <c r="M3074" s="21"/>
      <c r="O3074" s="19">
        <f t="shared" si="97"/>
        <v>3071</v>
      </c>
      <c r="P3074" s="20">
        <v>-4.5698240000001533</v>
      </c>
      <c r="S3074" s="21"/>
      <c r="U3074" s="51">
        <v>3071</v>
      </c>
      <c r="V3074" s="52">
        <v>3.4299310000001242</v>
      </c>
      <c r="AA3074" s="52">
        <v>3071</v>
      </c>
      <c r="AB3074" s="52">
        <v>-4.5698240000001533</v>
      </c>
    </row>
    <row r="3075" spans="1:28" x14ac:dyDescent="0.25">
      <c r="A3075">
        <v>17.830077999999958</v>
      </c>
      <c r="B3075">
        <v>0</v>
      </c>
      <c r="I3075" s="19">
        <f t="shared" si="96"/>
        <v>3072</v>
      </c>
      <c r="J3075" s="20">
        <v>14.030029000000013</v>
      </c>
      <c r="M3075" s="21"/>
      <c r="O3075" s="19">
        <f t="shared" si="97"/>
        <v>3072</v>
      </c>
      <c r="P3075" s="20">
        <v>-12.580077999999958</v>
      </c>
      <c r="S3075" s="21"/>
      <c r="U3075" s="51">
        <v>3072</v>
      </c>
      <c r="V3075" s="52">
        <v>14.030029000000013</v>
      </c>
      <c r="AA3075" s="52">
        <v>3072</v>
      </c>
      <c r="AB3075" s="52">
        <v>-12.580077999999958</v>
      </c>
    </row>
    <row r="3076" spans="1:28" x14ac:dyDescent="0.25">
      <c r="A3076">
        <v>0</v>
      </c>
      <c r="B3076">
        <v>27.399902000000111</v>
      </c>
      <c r="I3076" s="19">
        <f t="shared" si="96"/>
        <v>3073</v>
      </c>
      <c r="J3076" s="20">
        <v>-5.809936000000107</v>
      </c>
      <c r="M3076" s="21"/>
      <c r="O3076" s="19">
        <f t="shared" si="97"/>
        <v>3073</v>
      </c>
      <c r="P3076" s="20">
        <v>0</v>
      </c>
      <c r="S3076" s="21"/>
      <c r="U3076" s="51">
        <v>3073</v>
      </c>
      <c r="V3076" s="52">
        <v>-5.809936000000107</v>
      </c>
      <c r="AA3076" s="52">
        <v>3073</v>
      </c>
      <c r="AB3076" s="52">
        <v>0</v>
      </c>
    </row>
    <row r="3077" spans="1:28" x14ac:dyDescent="0.25">
      <c r="A3077">
        <v>17.109985000000052</v>
      </c>
      <c r="B3077">
        <v>8.1099850000000515</v>
      </c>
      <c r="I3077" s="19">
        <f t="shared" si="96"/>
        <v>3074</v>
      </c>
      <c r="J3077" s="20">
        <v>-17.830077999999958</v>
      </c>
      <c r="M3077" s="21"/>
      <c r="O3077" s="19">
        <f t="shared" si="97"/>
        <v>3074</v>
      </c>
      <c r="P3077" s="20">
        <v>27.399902000000111</v>
      </c>
      <c r="S3077" s="21"/>
      <c r="U3077" s="51">
        <v>3074</v>
      </c>
      <c r="V3077" s="52">
        <v>-17.830077999999958</v>
      </c>
      <c r="AA3077" s="52">
        <v>3074</v>
      </c>
      <c r="AB3077" s="52">
        <v>27.399902000000111</v>
      </c>
    </row>
    <row r="3078" spans="1:28" x14ac:dyDescent="0.25">
      <c r="A3078">
        <v>48.690063000000009</v>
      </c>
      <c r="B3078">
        <v>0</v>
      </c>
      <c r="I3078" s="19">
        <f t="shared" ref="I3078:I3141" si="98">I3077+1</f>
        <v>3075</v>
      </c>
      <c r="J3078" s="20">
        <v>17.109985000000052</v>
      </c>
      <c r="M3078" s="21"/>
      <c r="O3078" s="19">
        <f t="shared" ref="O3078:O3141" si="99">O3077+1</f>
        <v>3075</v>
      </c>
      <c r="P3078" s="20">
        <v>-19.289917000000059</v>
      </c>
      <c r="S3078" s="21"/>
      <c r="U3078" s="51">
        <v>3075</v>
      </c>
      <c r="V3078" s="52">
        <v>17.109985000000052</v>
      </c>
      <c r="AA3078" s="52">
        <v>3075</v>
      </c>
      <c r="AB3078" s="52">
        <v>-19.289917000000059</v>
      </c>
    </row>
    <row r="3079" spans="1:28" x14ac:dyDescent="0.25">
      <c r="A3079">
        <v>2.6899410000000898</v>
      </c>
      <c r="B3079">
        <v>7.3800049999999828</v>
      </c>
      <c r="I3079" s="19">
        <f t="shared" si="98"/>
        <v>3076</v>
      </c>
      <c r="J3079" s="20">
        <v>31.580077999999958</v>
      </c>
      <c r="M3079" s="21"/>
      <c r="O3079" s="19">
        <f t="shared" si="99"/>
        <v>3076</v>
      </c>
      <c r="P3079" s="20">
        <v>-8.1099850000000515</v>
      </c>
      <c r="S3079" s="21"/>
      <c r="U3079" s="51">
        <v>3076</v>
      </c>
      <c r="V3079" s="52">
        <v>31.580077999999958</v>
      </c>
      <c r="AA3079" s="52">
        <v>3076</v>
      </c>
      <c r="AB3079" s="52">
        <v>-8.1099850000000515</v>
      </c>
    </row>
    <row r="3080" spans="1:28" x14ac:dyDescent="0.25">
      <c r="A3080">
        <v>0</v>
      </c>
      <c r="B3080">
        <v>31.799927000000025</v>
      </c>
      <c r="I3080" s="19">
        <f t="shared" si="98"/>
        <v>3077</v>
      </c>
      <c r="J3080" s="20">
        <v>-46.000121999999919</v>
      </c>
      <c r="M3080" s="21"/>
      <c r="O3080" s="19">
        <f t="shared" si="99"/>
        <v>3077</v>
      </c>
      <c r="P3080" s="20">
        <v>7.3800049999999828</v>
      </c>
      <c r="S3080" s="21"/>
      <c r="U3080" s="51">
        <v>3077</v>
      </c>
      <c r="V3080" s="52">
        <v>-46.000121999999919</v>
      </c>
      <c r="AA3080" s="52">
        <v>3077</v>
      </c>
      <c r="AB3080" s="52">
        <v>7.3800049999999828</v>
      </c>
    </row>
    <row r="3081" spans="1:28" x14ac:dyDescent="0.25">
      <c r="A3081">
        <v>0</v>
      </c>
      <c r="B3081">
        <v>35.579956000000038</v>
      </c>
      <c r="I3081" s="19">
        <f t="shared" si="98"/>
        <v>3078</v>
      </c>
      <c r="J3081" s="20">
        <v>-2.6899410000000898</v>
      </c>
      <c r="M3081" s="21"/>
      <c r="O3081" s="19">
        <f t="shared" si="99"/>
        <v>3078</v>
      </c>
      <c r="P3081" s="20">
        <v>24.419922000000042</v>
      </c>
      <c r="S3081" s="21"/>
      <c r="U3081" s="51">
        <v>3078</v>
      </c>
      <c r="V3081" s="52">
        <v>-2.6899410000000898</v>
      </c>
      <c r="AA3081" s="52">
        <v>3078</v>
      </c>
      <c r="AB3081" s="52">
        <v>24.419922000000042</v>
      </c>
    </row>
    <row r="3082" spans="1:28" x14ac:dyDescent="0.25">
      <c r="A3082">
        <v>22.859985000000052</v>
      </c>
      <c r="B3082">
        <v>0</v>
      </c>
      <c r="I3082" s="19">
        <f t="shared" si="98"/>
        <v>3079</v>
      </c>
      <c r="J3082" s="20">
        <v>0</v>
      </c>
      <c r="M3082" s="21"/>
      <c r="O3082" s="19">
        <f t="shared" si="99"/>
        <v>3079</v>
      </c>
      <c r="P3082" s="20">
        <v>3.7800290000000132</v>
      </c>
      <c r="S3082" s="21"/>
      <c r="U3082" s="51">
        <v>3079</v>
      </c>
      <c r="V3082" s="52">
        <v>0</v>
      </c>
      <c r="AA3082" s="52">
        <v>3079</v>
      </c>
      <c r="AB3082" s="52">
        <v>3.7800290000000132</v>
      </c>
    </row>
    <row r="3083" spans="1:28" x14ac:dyDescent="0.25">
      <c r="A3083">
        <v>24.959961000000021</v>
      </c>
      <c r="B3083">
        <v>3.4399410000000898</v>
      </c>
      <c r="I3083" s="19">
        <f t="shared" si="98"/>
        <v>3080</v>
      </c>
      <c r="J3083" s="20">
        <v>22.859985000000052</v>
      </c>
      <c r="M3083" s="21"/>
      <c r="O3083" s="19">
        <f t="shared" si="99"/>
        <v>3080</v>
      </c>
      <c r="P3083" s="20">
        <v>-35.579956000000038</v>
      </c>
      <c r="S3083" s="21"/>
      <c r="U3083" s="51">
        <v>3080</v>
      </c>
      <c r="V3083" s="52">
        <v>22.859985000000052</v>
      </c>
      <c r="AA3083" s="52">
        <v>3080</v>
      </c>
      <c r="AB3083" s="52">
        <v>-35.579956000000038</v>
      </c>
    </row>
    <row r="3084" spans="1:28" x14ac:dyDescent="0.25">
      <c r="A3084">
        <v>0</v>
      </c>
      <c r="B3084">
        <v>21.899902000000111</v>
      </c>
      <c r="I3084" s="19">
        <f t="shared" si="98"/>
        <v>3081</v>
      </c>
      <c r="J3084" s="20">
        <v>2.0999759999999696</v>
      </c>
      <c r="M3084" s="21"/>
      <c r="O3084" s="19">
        <f t="shared" si="99"/>
        <v>3081</v>
      </c>
      <c r="P3084" s="20">
        <v>3.4399410000000898</v>
      </c>
      <c r="S3084" s="21"/>
      <c r="U3084" s="51">
        <v>3081</v>
      </c>
      <c r="V3084" s="52">
        <v>2.0999759999999696</v>
      </c>
      <c r="AA3084" s="52">
        <v>3081</v>
      </c>
      <c r="AB3084" s="52">
        <v>3.4399410000000898</v>
      </c>
    </row>
    <row r="3085" spans="1:28" x14ac:dyDescent="0.25">
      <c r="A3085">
        <v>8.4899900000000343</v>
      </c>
      <c r="B3085">
        <v>12.459961000000021</v>
      </c>
      <c r="I3085" s="19">
        <f t="shared" si="98"/>
        <v>3082</v>
      </c>
      <c r="J3085" s="20">
        <v>-24.959961000000021</v>
      </c>
      <c r="M3085" s="21"/>
      <c r="O3085" s="19">
        <f t="shared" si="99"/>
        <v>3082</v>
      </c>
      <c r="P3085" s="20">
        <v>18.459961000000021</v>
      </c>
      <c r="S3085" s="21"/>
      <c r="U3085" s="51">
        <v>3082</v>
      </c>
      <c r="V3085" s="52">
        <v>-24.959961000000021</v>
      </c>
      <c r="AA3085" s="52">
        <v>3082</v>
      </c>
      <c r="AB3085" s="52">
        <v>18.459961000000021</v>
      </c>
    </row>
    <row r="3086" spans="1:28" x14ac:dyDescent="0.25">
      <c r="A3086">
        <v>16.430053999999927</v>
      </c>
      <c r="B3086">
        <v>6.1300049999999828</v>
      </c>
      <c r="I3086" s="19">
        <f t="shared" si="98"/>
        <v>3083</v>
      </c>
      <c r="J3086" s="20">
        <v>8.4899900000000343</v>
      </c>
      <c r="M3086" s="21"/>
      <c r="O3086" s="19">
        <f t="shared" si="99"/>
        <v>3083</v>
      </c>
      <c r="P3086" s="20">
        <v>-9.4399410000000898</v>
      </c>
      <c r="S3086" s="21"/>
      <c r="U3086" s="51">
        <v>3083</v>
      </c>
      <c r="V3086" s="52">
        <v>8.4899900000000343</v>
      </c>
      <c r="AA3086" s="52">
        <v>3083</v>
      </c>
      <c r="AB3086" s="52">
        <v>-9.4399410000000898</v>
      </c>
    </row>
    <row r="3087" spans="1:28" x14ac:dyDescent="0.25">
      <c r="A3087">
        <v>0</v>
      </c>
      <c r="B3087">
        <v>48.540038999999979</v>
      </c>
      <c r="I3087" s="19">
        <f t="shared" si="98"/>
        <v>3084</v>
      </c>
      <c r="J3087" s="20">
        <v>7.940063999999893</v>
      </c>
      <c r="M3087" s="21"/>
      <c r="O3087" s="19">
        <f t="shared" si="99"/>
        <v>3084</v>
      </c>
      <c r="P3087" s="20">
        <v>-6.3299560000000383</v>
      </c>
      <c r="S3087" s="21"/>
      <c r="U3087" s="51">
        <v>3084</v>
      </c>
      <c r="V3087" s="52">
        <v>7.940063999999893</v>
      </c>
      <c r="AA3087" s="52">
        <v>3084</v>
      </c>
      <c r="AB3087" s="52">
        <v>-6.3299560000000383</v>
      </c>
    </row>
    <row r="3088" spans="1:28" x14ac:dyDescent="0.25">
      <c r="A3088">
        <v>16.630004999999983</v>
      </c>
      <c r="B3088">
        <v>1.8900149999999485</v>
      </c>
      <c r="I3088" s="19">
        <f t="shared" si="98"/>
        <v>3085</v>
      </c>
      <c r="J3088" s="20">
        <v>-16.430053999999927</v>
      </c>
      <c r="M3088" s="21"/>
      <c r="O3088" s="19">
        <f t="shared" si="99"/>
        <v>3085</v>
      </c>
      <c r="P3088" s="20">
        <v>42.410033999999996</v>
      </c>
      <c r="S3088" s="21"/>
      <c r="U3088" s="51">
        <v>3085</v>
      </c>
      <c r="V3088" s="52">
        <v>-16.430053999999927</v>
      </c>
      <c r="AA3088" s="52">
        <v>3085</v>
      </c>
      <c r="AB3088" s="52">
        <v>42.410033999999996</v>
      </c>
    </row>
    <row r="3089" spans="1:28" x14ac:dyDescent="0.25">
      <c r="A3089">
        <v>26.859985000000052</v>
      </c>
      <c r="B3089">
        <v>0</v>
      </c>
      <c r="I3089" s="19">
        <f t="shared" si="98"/>
        <v>3086</v>
      </c>
      <c r="J3089" s="20">
        <v>16.630004999999983</v>
      </c>
      <c r="M3089" s="21"/>
      <c r="O3089" s="19">
        <f t="shared" si="99"/>
        <v>3086</v>
      </c>
      <c r="P3089" s="20">
        <v>-46.65002400000003</v>
      </c>
      <c r="S3089" s="21"/>
      <c r="U3089" s="51">
        <v>3086</v>
      </c>
      <c r="V3089" s="52">
        <v>16.630004999999983</v>
      </c>
      <c r="AA3089" s="52">
        <v>3086</v>
      </c>
      <c r="AB3089" s="52">
        <v>-46.65002400000003</v>
      </c>
    </row>
    <row r="3090" spans="1:28" x14ac:dyDescent="0.25">
      <c r="A3090">
        <v>0</v>
      </c>
      <c r="B3090">
        <v>17.169922000000042</v>
      </c>
      <c r="I3090" s="19">
        <f t="shared" si="98"/>
        <v>3087</v>
      </c>
      <c r="J3090" s="20">
        <v>10.229980000000069</v>
      </c>
      <c r="M3090" s="21"/>
      <c r="O3090" s="19">
        <f t="shared" si="99"/>
        <v>3087</v>
      </c>
      <c r="P3090" s="20">
        <v>-1.8900149999999485</v>
      </c>
      <c r="S3090" s="21"/>
      <c r="U3090" s="51">
        <v>3087</v>
      </c>
      <c r="V3090" s="52">
        <v>10.229980000000069</v>
      </c>
      <c r="AA3090" s="52">
        <v>3087</v>
      </c>
      <c r="AB3090" s="52">
        <v>-1.8900149999999485</v>
      </c>
    </row>
    <row r="3091" spans="1:28" x14ac:dyDescent="0.25">
      <c r="A3091">
        <v>12.550048999999944</v>
      </c>
      <c r="B3091">
        <v>7.3599850000000515</v>
      </c>
      <c r="I3091" s="19">
        <f t="shared" si="98"/>
        <v>3088</v>
      </c>
      <c r="J3091" s="20">
        <v>-26.859985000000052</v>
      </c>
      <c r="M3091" s="21"/>
      <c r="O3091" s="19">
        <f t="shared" si="99"/>
        <v>3088</v>
      </c>
      <c r="P3091" s="20">
        <v>17.169922000000042</v>
      </c>
      <c r="S3091" s="21"/>
      <c r="U3091" s="51">
        <v>3088</v>
      </c>
      <c r="V3091" s="52">
        <v>-26.859985000000052</v>
      </c>
      <c r="AA3091" s="52">
        <v>3088</v>
      </c>
      <c r="AB3091" s="52">
        <v>17.169922000000042</v>
      </c>
    </row>
    <row r="3092" spans="1:28" x14ac:dyDescent="0.25">
      <c r="A3092">
        <v>1.7999260000001414</v>
      </c>
      <c r="B3092">
        <v>22.140014999999948</v>
      </c>
      <c r="I3092" s="19">
        <f t="shared" si="98"/>
        <v>3089</v>
      </c>
      <c r="J3092" s="20">
        <v>12.550048999999944</v>
      </c>
      <c r="M3092" s="21"/>
      <c r="O3092" s="19">
        <f t="shared" si="99"/>
        <v>3089</v>
      </c>
      <c r="P3092" s="20">
        <v>-9.8099369999999908</v>
      </c>
      <c r="S3092" s="21"/>
      <c r="U3092" s="51">
        <v>3089</v>
      </c>
      <c r="V3092" s="52">
        <v>12.550048999999944</v>
      </c>
      <c r="AA3092" s="52">
        <v>3089</v>
      </c>
      <c r="AB3092" s="52">
        <v>-9.8099369999999908</v>
      </c>
    </row>
    <row r="3093" spans="1:28" x14ac:dyDescent="0.25">
      <c r="A3093">
        <v>1.1699210000001585</v>
      </c>
      <c r="B3093">
        <v>27.130004999999983</v>
      </c>
      <c r="I3093" s="19">
        <f t="shared" si="98"/>
        <v>3090</v>
      </c>
      <c r="J3093" s="20">
        <v>-10.750122999999803</v>
      </c>
      <c r="M3093" s="21"/>
      <c r="O3093" s="19">
        <f t="shared" si="99"/>
        <v>3090</v>
      </c>
      <c r="P3093" s="20">
        <v>14.780029999999897</v>
      </c>
      <c r="S3093" s="21"/>
      <c r="U3093" s="51">
        <v>3090</v>
      </c>
      <c r="V3093" s="52">
        <v>-10.750122999999803</v>
      </c>
      <c r="AA3093" s="52">
        <v>3090</v>
      </c>
      <c r="AB3093" s="52">
        <v>14.780029999999897</v>
      </c>
    </row>
    <row r="3094" spans="1:28" x14ac:dyDescent="0.25">
      <c r="A3094">
        <v>7.3200689999998758</v>
      </c>
      <c r="B3094">
        <v>4.8299560000000383</v>
      </c>
      <c r="I3094" s="19">
        <f t="shared" si="98"/>
        <v>3091</v>
      </c>
      <c r="J3094" s="20">
        <v>-0.63000499999998283</v>
      </c>
      <c r="M3094" s="21"/>
      <c r="O3094" s="19">
        <f t="shared" si="99"/>
        <v>3091</v>
      </c>
      <c r="P3094" s="20">
        <v>4.9899900000000343</v>
      </c>
      <c r="S3094" s="21"/>
      <c r="U3094" s="51">
        <v>3091</v>
      </c>
      <c r="V3094" s="52">
        <v>-0.63000499999998283</v>
      </c>
      <c r="AA3094" s="52">
        <v>3091</v>
      </c>
      <c r="AB3094" s="52">
        <v>4.9899900000000343</v>
      </c>
    </row>
    <row r="3095" spans="1:28" x14ac:dyDescent="0.25">
      <c r="A3095">
        <v>0</v>
      </c>
      <c r="B3095">
        <v>32.459961000000021</v>
      </c>
      <c r="I3095" s="19">
        <f t="shared" si="98"/>
        <v>3092</v>
      </c>
      <c r="J3095" s="20">
        <v>6.1501479999997173</v>
      </c>
      <c r="M3095" s="21"/>
      <c r="O3095" s="19">
        <f t="shared" si="99"/>
        <v>3092</v>
      </c>
      <c r="P3095" s="20">
        <v>-22.300048999999944</v>
      </c>
      <c r="S3095" s="21"/>
      <c r="U3095" s="51">
        <v>3092</v>
      </c>
      <c r="V3095" s="52">
        <v>6.1501479999997173</v>
      </c>
      <c r="AA3095" s="52">
        <v>3092</v>
      </c>
      <c r="AB3095" s="52">
        <v>-22.300048999999944</v>
      </c>
    </row>
    <row r="3096" spans="1:28" x14ac:dyDescent="0.25">
      <c r="A3096">
        <v>3.8300789999998415</v>
      </c>
      <c r="B3096">
        <v>11.329956000000038</v>
      </c>
      <c r="I3096" s="19">
        <f t="shared" si="98"/>
        <v>3093</v>
      </c>
      <c r="J3096" s="20">
        <v>-7.3200689999998758</v>
      </c>
      <c r="M3096" s="21"/>
      <c r="O3096" s="19">
        <f t="shared" si="99"/>
        <v>3093</v>
      </c>
      <c r="P3096" s="20">
        <v>27.630004999999983</v>
      </c>
      <c r="S3096" s="21"/>
      <c r="U3096" s="51">
        <v>3093</v>
      </c>
      <c r="V3096" s="52">
        <v>-7.3200689999998758</v>
      </c>
      <c r="AA3096" s="52">
        <v>3093</v>
      </c>
      <c r="AB3096" s="52">
        <v>27.630004999999983</v>
      </c>
    </row>
    <row r="3097" spans="1:28" x14ac:dyDescent="0.25">
      <c r="A3097">
        <v>0</v>
      </c>
      <c r="B3097">
        <v>25.68994100000009</v>
      </c>
      <c r="I3097" s="19">
        <f t="shared" si="98"/>
        <v>3094</v>
      </c>
      <c r="J3097" s="20">
        <v>3.8300789999998415</v>
      </c>
      <c r="M3097" s="21"/>
      <c r="O3097" s="19">
        <f t="shared" si="99"/>
        <v>3094</v>
      </c>
      <c r="P3097" s="20">
        <v>-21.130004999999983</v>
      </c>
      <c r="S3097" s="21"/>
      <c r="U3097" s="51">
        <v>3094</v>
      </c>
      <c r="V3097" s="52">
        <v>3.8300789999998415</v>
      </c>
      <c r="AA3097" s="52">
        <v>3094</v>
      </c>
      <c r="AB3097" s="52">
        <v>-21.130004999999983</v>
      </c>
    </row>
    <row r="3098" spans="1:28" x14ac:dyDescent="0.25">
      <c r="A3098">
        <v>11.25</v>
      </c>
      <c r="B3098">
        <v>2.75</v>
      </c>
      <c r="I3098" s="19">
        <f t="shared" si="98"/>
        <v>3095</v>
      </c>
      <c r="J3098" s="20">
        <v>-3.8300789999998415</v>
      </c>
      <c r="M3098" s="21"/>
      <c r="O3098" s="19">
        <f t="shared" si="99"/>
        <v>3095</v>
      </c>
      <c r="P3098" s="20">
        <v>14.359985000000052</v>
      </c>
      <c r="S3098" s="21"/>
      <c r="U3098" s="51">
        <v>3095</v>
      </c>
      <c r="V3098" s="52">
        <v>-3.8300789999998415</v>
      </c>
      <c r="AA3098" s="52">
        <v>3095</v>
      </c>
      <c r="AB3098" s="52">
        <v>14.359985000000052</v>
      </c>
    </row>
    <row r="3099" spans="1:28" x14ac:dyDescent="0.25">
      <c r="A3099">
        <v>38.679932000000008</v>
      </c>
      <c r="B3099">
        <v>0</v>
      </c>
      <c r="I3099" s="19">
        <f t="shared" si="98"/>
        <v>3096</v>
      </c>
      <c r="J3099" s="20">
        <v>11.25</v>
      </c>
      <c r="M3099" s="21"/>
      <c r="O3099" s="19">
        <f t="shared" si="99"/>
        <v>3096</v>
      </c>
      <c r="P3099" s="20">
        <v>-22.93994100000009</v>
      </c>
      <c r="S3099" s="21"/>
      <c r="U3099" s="51">
        <v>3096</v>
      </c>
      <c r="V3099" s="52">
        <v>11.25</v>
      </c>
      <c r="AA3099" s="52">
        <v>3096</v>
      </c>
      <c r="AB3099" s="52">
        <v>-22.93994100000009</v>
      </c>
    </row>
    <row r="3100" spans="1:28" x14ac:dyDescent="0.25">
      <c r="A3100">
        <v>11.109985000000052</v>
      </c>
      <c r="B3100">
        <v>0.76000999999996566</v>
      </c>
      <c r="I3100" s="19">
        <f t="shared" si="98"/>
        <v>3097</v>
      </c>
      <c r="J3100" s="20">
        <v>27.429932000000008</v>
      </c>
      <c r="M3100" s="21"/>
      <c r="O3100" s="19">
        <f t="shared" si="99"/>
        <v>3097</v>
      </c>
      <c r="P3100" s="20">
        <v>-2.75</v>
      </c>
      <c r="S3100" s="21"/>
      <c r="U3100" s="51">
        <v>3097</v>
      </c>
      <c r="V3100" s="52">
        <v>27.429932000000008</v>
      </c>
      <c r="AA3100" s="52">
        <v>3097</v>
      </c>
      <c r="AB3100" s="52">
        <v>-2.75</v>
      </c>
    </row>
    <row r="3101" spans="1:28" x14ac:dyDescent="0.25">
      <c r="A3101">
        <v>50.390014000000065</v>
      </c>
      <c r="B3101">
        <v>0</v>
      </c>
      <c r="I3101" s="19">
        <f t="shared" si="98"/>
        <v>3098</v>
      </c>
      <c r="J3101" s="20">
        <v>-27.569946999999956</v>
      </c>
      <c r="M3101" s="21"/>
      <c r="O3101" s="19">
        <f t="shared" si="99"/>
        <v>3098</v>
      </c>
      <c r="P3101" s="20">
        <v>0.76000999999996566</v>
      </c>
      <c r="S3101" s="21"/>
      <c r="U3101" s="51">
        <v>3098</v>
      </c>
      <c r="V3101" s="52">
        <v>-27.569946999999956</v>
      </c>
      <c r="AA3101" s="52">
        <v>3098</v>
      </c>
      <c r="AB3101" s="52">
        <v>0.76000999999996566</v>
      </c>
    </row>
    <row r="3102" spans="1:28" x14ac:dyDescent="0.25">
      <c r="A3102">
        <v>4.179932000000008</v>
      </c>
      <c r="B3102">
        <v>7.1800539999999273</v>
      </c>
      <c r="I3102" s="19">
        <f t="shared" si="98"/>
        <v>3099</v>
      </c>
      <c r="J3102" s="20">
        <v>39.280029000000013</v>
      </c>
      <c r="M3102" s="21"/>
      <c r="O3102" s="19">
        <f t="shared" si="99"/>
        <v>3099</v>
      </c>
      <c r="P3102" s="20">
        <v>-0.76000999999996566</v>
      </c>
      <c r="S3102" s="21"/>
      <c r="U3102" s="51">
        <v>3099</v>
      </c>
      <c r="V3102" s="52">
        <v>39.280029000000013</v>
      </c>
      <c r="AA3102" s="52">
        <v>3099</v>
      </c>
      <c r="AB3102" s="52">
        <v>-0.76000999999996566</v>
      </c>
    </row>
    <row r="3103" spans="1:28" x14ac:dyDescent="0.25">
      <c r="A3103">
        <v>14.049927000000025</v>
      </c>
      <c r="B3103">
        <v>2.6800530000000435</v>
      </c>
      <c r="I3103" s="19">
        <f t="shared" si="98"/>
        <v>3100</v>
      </c>
      <c r="J3103" s="20">
        <v>-46.210082000000057</v>
      </c>
      <c r="M3103" s="21"/>
      <c r="O3103" s="19">
        <f t="shared" si="99"/>
        <v>3100</v>
      </c>
      <c r="P3103" s="20">
        <v>7.1800539999999273</v>
      </c>
      <c r="S3103" s="21"/>
      <c r="U3103" s="51">
        <v>3100</v>
      </c>
      <c r="V3103" s="52">
        <v>-46.210082000000057</v>
      </c>
      <c r="AA3103" s="52">
        <v>3100</v>
      </c>
      <c r="AB3103" s="52">
        <v>7.1800539999999273</v>
      </c>
    </row>
    <row r="3104" spans="1:28" x14ac:dyDescent="0.25">
      <c r="A3104">
        <v>22.40002400000003</v>
      </c>
      <c r="B3104">
        <v>0</v>
      </c>
      <c r="I3104" s="19">
        <f t="shared" si="98"/>
        <v>3101</v>
      </c>
      <c r="J3104" s="20">
        <v>9.8699950000000172</v>
      </c>
      <c r="M3104" s="21"/>
      <c r="O3104" s="19">
        <f t="shared" si="99"/>
        <v>3101</v>
      </c>
      <c r="P3104" s="20">
        <v>-4.5000009999998838</v>
      </c>
      <c r="S3104" s="21"/>
      <c r="U3104" s="51">
        <v>3101</v>
      </c>
      <c r="V3104" s="52">
        <v>9.8699950000000172</v>
      </c>
      <c r="AA3104" s="52">
        <v>3101</v>
      </c>
      <c r="AB3104" s="52">
        <v>-4.5000009999998838</v>
      </c>
    </row>
    <row r="3105" spans="1:28" x14ac:dyDescent="0.25">
      <c r="A3105">
        <v>8.8400879999999233</v>
      </c>
      <c r="B3105">
        <v>4.1599120000000767</v>
      </c>
      <c r="I3105" s="19">
        <f t="shared" si="98"/>
        <v>3102</v>
      </c>
      <c r="J3105" s="20">
        <v>8.3500970000000052</v>
      </c>
      <c r="M3105" s="21"/>
      <c r="O3105" s="19">
        <f t="shared" si="99"/>
        <v>3102</v>
      </c>
      <c r="P3105" s="20">
        <v>-2.6800530000000435</v>
      </c>
      <c r="S3105" s="21"/>
      <c r="U3105" s="51">
        <v>3102</v>
      </c>
      <c r="V3105" s="52">
        <v>8.3500970000000052</v>
      </c>
      <c r="AA3105" s="52">
        <v>3102</v>
      </c>
      <c r="AB3105" s="52">
        <v>-2.6800530000000435</v>
      </c>
    </row>
    <row r="3106" spans="1:28" x14ac:dyDescent="0.25">
      <c r="A3106">
        <v>8.9200439999999617</v>
      </c>
      <c r="B3106">
        <v>13.339966000000004</v>
      </c>
      <c r="I3106" s="19">
        <f t="shared" si="98"/>
        <v>3103</v>
      </c>
      <c r="J3106" s="20">
        <v>-13.559936000000107</v>
      </c>
      <c r="M3106" s="21"/>
      <c r="O3106" s="19">
        <f t="shared" si="99"/>
        <v>3103</v>
      </c>
      <c r="P3106" s="20">
        <v>4.1599120000000767</v>
      </c>
      <c r="S3106" s="21"/>
      <c r="U3106" s="51">
        <v>3103</v>
      </c>
      <c r="V3106" s="52">
        <v>-13.559936000000107</v>
      </c>
      <c r="AA3106" s="52">
        <v>3103</v>
      </c>
      <c r="AB3106" s="52">
        <v>4.1599120000000767</v>
      </c>
    </row>
    <row r="3107" spans="1:28" x14ac:dyDescent="0.25">
      <c r="A3107">
        <v>0</v>
      </c>
      <c r="B3107">
        <v>29.40002400000003</v>
      </c>
      <c r="I3107" s="19">
        <f t="shared" si="98"/>
        <v>3104</v>
      </c>
      <c r="J3107" s="20">
        <v>7.995600000003833E-2</v>
      </c>
      <c r="M3107" s="21"/>
      <c r="O3107" s="19">
        <f t="shared" si="99"/>
        <v>3104</v>
      </c>
      <c r="P3107" s="20">
        <v>9.1800539999999273</v>
      </c>
      <c r="S3107" s="21"/>
      <c r="U3107" s="51">
        <v>3104</v>
      </c>
      <c r="V3107" s="52">
        <v>7.995600000003833E-2</v>
      </c>
      <c r="AA3107" s="52">
        <v>3104</v>
      </c>
      <c r="AB3107" s="52">
        <v>9.1800539999999273</v>
      </c>
    </row>
    <row r="3108" spans="1:28" x14ac:dyDescent="0.25">
      <c r="A3108">
        <v>23.770019999999931</v>
      </c>
      <c r="B3108">
        <v>0</v>
      </c>
      <c r="I3108" s="19">
        <f t="shared" si="98"/>
        <v>3105</v>
      </c>
      <c r="J3108" s="20">
        <v>-8.9200439999999617</v>
      </c>
      <c r="M3108" s="21"/>
      <c r="O3108" s="19">
        <f t="shared" si="99"/>
        <v>3105</v>
      </c>
      <c r="P3108" s="20">
        <v>16.060058000000026</v>
      </c>
      <c r="S3108" s="21"/>
      <c r="U3108" s="51">
        <v>3105</v>
      </c>
      <c r="V3108" s="52">
        <v>-8.9200439999999617</v>
      </c>
      <c r="AA3108" s="52">
        <v>3105</v>
      </c>
      <c r="AB3108" s="52">
        <v>16.060058000000026</v>
      </c>
    </row>
    <row r="3109" spans="1:28" x14ac:dyDescent="0.25">
      <c r="A3109">
        <v>0</v>
      </c>
      <c r="B3109">
        <v>27.800048999999944</v>
      </c>
      <c r="I3109" s="19">
        <f t="shared" si="98"/>
        <v>3106</v>
      </c>
      <c r="J3109" s="20">
        <v>23.770019999999931</v>
      </c>
      <c r="M3109" s="21"/>
      <c r="O3109" s="19">
        <f t="shared" si="99"/>
        <v>3106</v>
      </c>
      <c r="P3109" s="20">
        <v>-29.40002400000003</v>
      </c>
      <c r="S3109" s="21"/>
      <c r="U3109" s="51">
        <v>3106</v>
      </c>
      <c r="V3109" s="52">
        <v>23.770019999999931</v>
      </c>
      <c r="AA3109" s="52">
        <v>3106</v>
      </c>
      <c r="AB3109" s="52">
        <v>-29.40002400000003</v>
      </c>
    </row>
    <row r="3110" spans="1:28" x14ac:dyDescent="0.25">
      <c r="A3110">
        <v>13.030029000000013</v>
      </c>
      <c r="B3110">
        <v>17.399902000000111</v>
      </c>
      <c r="I3110" s="19">
        <f t="shared" si="98"/>
        <v>3107</v>
      </c>
      <c r="J3110" s="20">
        <v>-23.770019999999931</v>
      </c>
      <c r="M3110" s="21"/>
      <c r="O3110" s="19">
        <f t="shared" si="99"/>
        <v>3107</v>
      </c>
      <c r="P3110" s="20">
        <v>27.800048999999944</v>
      </c>
      <c r="S3110" s="21"/>
      <c r="U3110" s="51">
        <v>3107</v>
      </c>
      <c r="V3110" s="52">
        <v>-23.770019999999931</v>
      </c>
      <c r="AA3110" s="52">
        <v>3107</v>
      </c>
      <c r="AB3110" s="52">
        <v>27.800048999999944</v>
      </c>
    </row>
    <row r="3111" spans="1:28" x14ac:dyDescent="0.25">
      <c r="A3111">
        <v>0</v>
      </c>
      <c r="B3111">
        <v>16.260009000000082</v>
      </c>
      <c r="I3111" s="19">
        <f t="shared" si="98"/>
        <v>3108</v>
      </c>
      <c r="J3111" s="20">
        <v>13.030029000000013</v>
      </c>
      <c r="M3111" s="21"/>
      <c r="O3111" s="19">
        <f t="shared" si="99"/>
        <v>3108</v>
      </c>
      <c r="P3111" s="20">
        <v>-10.400146999999833</v>
      </c>
      <c r="S3111" s="21"/>
      <c r="U3111" s="51">
        <v>3108</v>
      </c>
      <c r="V3111" s="52">
        <v>13.030029000000013</v>
      </c>
      <c r="AA3111" s="52">
        <v>3108</v>
      </c>
      <c r="AB3111" s="52">
        <v>-10.400146999999833</v>
      </c>
    </row>
    <row r="3112" spans="1:28" x14ac:dyDescent="0.25">
      <c r="A3112">
        <v>13.479980999999952</v>
      </c>
      <c r="B3112">
        <v>0</v>
      </c>
      <c r="I3112" s="19">
        <f t="shared" si="98"/>
        <v>3109</v>
      </c>
      <c r="J3112" s="20">
        <v>-13.030029000000013</v>
      </c>
      <c r="M3112" s="21"/>
      <c r="O3112" s="19">
        <f t="shared" si="99"/>
        <v>3109</v>
      </c>
      <c r="P3112" s="20">
        <v>-1.1398930000000291</v>
      </c>
      <c r="S3112" s="21"/>
      <c r="U3112" s="51">
        <v>3109</v>
      </c>
      <c r="V3112" s="52">
        <v>-13.030029000000013</v>
      </c>
      <c r="AA3112" s="52">
        <v>3109</v>
      </c>
      <c r="AB3112" s="52">
        <v>-1.1398930000000291</v>
      </c>
    </row>
    <row r="3113" spans="1:28" x14ac:dyDescent="0.25">
      <c r="A3113">
        <v>14.950072999999975</v>
      </c>
      <c r="B3113">
        <v>0.89001499999994849</v>
      </c>
      <c r="I3113" s="19">
        <f t="shared" si="98"/>
        <v>3110</v>
      </c>
      <c r="J3113" s="20">
        <v>13.479980999999952</v>
      </c>
      <c r="M3113" s="21"/>
      <c r="O3113" s="19">
        <f t="shared" si="99"/>
        <v>3110</v>
      </c>
      <c r="P3113" s="20">
        <v>-16.260009000000082</v>
      </c>
      <c r="S3113" s="21"/>
      <c r="U3113" s="51">
        <v>3110</v>
      </c>
      <c r="V3113" s="52">
        <v>13.479980999999952</v>
      </c>
      <c r="AA3113" s="52">
        <v>3110</v>
      </c>
      <c r="AB3113" s="52">
        <v>-16.260009000000082</v>
      </c>
    </row>
    <row r="3114" spans="1:28" x14ac:dyDescent="0.25">
      <c r="A3114">
        <v>4.8299560000000383</v>
      </c>
      <c r="B3114">
        <v>17.369995000000017</v>
      </c>
      <c r="I3114" s="19">
        <f t="shared" si="98"/>
        <v>3111</v>
      </c>
      <c r="J3114" s="20">
        <v>1.4700920000000224</v>
      </c>
      <c r="M3114" s="21"/>
      <c r="O3114" s="19">
        <f t="shared" si="99"/>
        <v>3111</v>
      </c>
      <c r="P3114" s="20">
        <v>0.89001499999994849</v>
      </c>
      <c r="S3114" s="21"/>
      <c r="U3114" s="51">
        <v>3111</v>
      </c>
      <c r="V3114" s="52">
        <v>1.4700920000000224</v>
      </c>
      <c r="AA3114" s="52">
        <v>3111</v>
      </c>
      <c r="AB3114" s="52">
        <v>0.89001499999994849</v>
      </c>
    </row>
    <row r="3115" spans="1:28" x14ac:dyDescent="0.25">
      <c r="A3115">
        <v>37.099975000000086</v>
      </c>
      <c r="B3115">
        <v>0</v>
      </c>
      <c r="I3115" s="19">
        <f t="shared" si="98"/>
        <v>3112</v>
      </c>
      <c r="J3115" s="20">
        <v>-10.120116999999937</v>
      </c>
      <c r="M3115" s="21"/>
      <c r="O3115" s="19">
        <f t="shared" si="99"/>
        <v>3112</v>
      </c>
      <c r="P3115" s="20">
        <v>16.479980000000069</v>
      </c>
      <c r="S3115" s="21"/>
      <c r="U3115" s="51">
        <v>3112</v>
      </c>
      <c r="V3115" s="52">
        <v>-10.120116999999937</v>
      </c>
      <c r="AA3115" s="52">
        <v>3112</v>
      </c>
      <c r="AB3115" s="52">
        <v>16.479980000000069</v>
      </c>
    </row>
    <row r="3116" spans="1:28" x14ac:dyDescent="0.25">
      <c r="A3116">
        <v>3.839966000000004</v>
      </c>
      <c r="B3116">
        <v>11.739990000000034</v>
      </c>
      <c r="I3116" s="19">
        <f t="shared" si="98"/>
        <v>3113</v>
      </c>
      <c r="J3116" s="20">
        <v>32.270019000000048</v>
      </c>
      <c r="M3116" s="21"/>
      <c r="O3116" s="19">
        <f t="shared" si="99"/>
        <v>3113</v>
      </c>
      <c r="P3116" s="20">
        <v>-17.369995000000017</v>
      </c>
      <c r="S3116" s="21"/>
      <c r="U3116" s="51">
        <v>3113</v>
      </c>
      <c r="V3116" s="52">
        <v>32.270019000000048</v>
      </c>
      <c r="AA3116" s="52">
        <v>3113</v>
      </c>
      <c r="AB3116" s="52">
        <v>-17.369995000000017</v>
      </c>
    </row>
    <row r="3117" spans="1:28" x14ac:dyDescent="0.25">
      <c r="A3117">
        <v>11.5</v>
      </c>
      <c r="B3117">
        <v>0</v>
      </c>
      <c r="I3117" s="19">
        <f t="shared" si="98"/>
        <v>3114</v>
      </c>
      <c r="J3117" s="20">
        <v>-33.260009000000082</v>
      </c>
      <c r="M3117" s="21"/>
      <c r="O3117" s="19">
        <f t="shared" si="99"/>
        <v>3114</v>
      </c>
      <c r="P3117" s="20">
        <v>11.739990000000034</v>
      </c>
      <c r="S3117" s="21"/>
      <c r="U3117" s="51">
        <v>3114</v>
      </c>
      <c r="V3117" s="52">
        <v>-33.260009000000082</v>
      </c>
      <c r="AA3117" s="52">
        <v>3114</v>
      </c>
      <c r="AB3117" s="52">
        <v>11.739990000000034</v>
      </c>
    </row>
    <row r="3118" spans="1:28" x14ac:dyDescent="0.25">
      <c r="A3118">
        <v>11.420043999999962</v>
      </c>
      <c r="B3118">
        <v>0</v>
      </c>
      <c r="I3118" s="19">
        <f t="shared" si="98"/>
        <v>3115</v>
      </c>
      <c r="J3118" s="20">
        <v>7.660033999999996</v>
      </c>
      <c r="M3118" s="21"/>
      <c r="O3118" s="19">
        <f t="shared" si="99"/>
        <v>3115</v>
      </c>
      <c r="P3118" s="20">
        <v>-11.739990000000034</v>
      </c>
      <c r="S3118" s="21"/>
      <c r="U3118" s="51">
        <v>3115</v>
      </c>
      <c r="V3118" s="52">
        <v>7.660033999999996</v>
      </c>
      <c r="AA3118" s="52">
        <v>3115</v>
      </c>
      <c r="AB3118" s="52">
        <v>-11.739990000000034</v>
      </c>
    </row>
    <row r="3119" spans="1:28" x14ac:dyDescent="0.25">
      <c r="A3119">
        <v>4.3499750000000859</v>
      </c>
      <c r="B3119">
        <v>2.7199709999999868</v>
      </c>
      <c r="I3119" s="19">
        <f t="shared" si="98"/>
        <v>3116</v>
      </c>
      <c r="J3119" s="20">
        <v>-7.995600000003833E-2</v>
      </c>
      <c r="M3119" s="21"/>
      <c r="O3119" s="19">
        <f t="shared" si="99"/>
        <v>3116</v>
      </c>
      <c r="P3119" s="20">
        <v>0</v>
      </c>
      <c r="S3119" s="21"/>
      <c r="U3119" s="51">
        <v>3116</v>
      </c>
      <c r="V3119" s="52">
        <v>-7.995600000003833E-2</v>
      </c>
      <c r="AA3119" s="52">
        <v>3116</v>
      </c>
      <c r="AB3119" s="52">
        <v>0</v>
      </c>
    </row>
    <row r="3120" spans="1:28" x14ac:dyDescent="0.25">
      <c r="A3120">
        <v>0.46997099999998682</v>
      </c>
      <c r="B3120">
        <v>16.739990000000034</v>
      </c>
      <c r="I3120" s="19">
        <f t="shared" si="98"/>
        <v>3117</v>
      </c>
      <c r="J3120" s="20">
        <v>-7.0700689999998758</v>
      </c>
      <c r="M3120" s="21"/>
      <c r="O3120" s="19">
        <f t="shared" si="99"/>
        <v>3117</v>
      </c>
      <c r="P3120" s="20">
        <v>2.7199709999999868</v>
      </c>
      <c r="S3120" s="21"/>
      <c r="U3120" s="51">
        <v>3117</v>
      </c>
      <c r="V3120" s="52">
        <v>-7.0700689999998758</v>
      </c>
      <c r="AA3120" s="52">
        <v>3117</v>
      </c>
      <c r="AB3120" s="52">
        <v>2.7199709999999868</v>
      </c>
    </row>
    <row r="3121" spans="1:28" x14ac:dyDescent="0.25">
      <c r="A3121">
        <v>13.790038999999979</v>
      </c>
      <c r="B3121">
        <v>0</v>
      </c>
      <c r="I3121" s="19">
        <f t="shared" si="98"/>
        <v>3118</v>
      </c>
      <c r="J3121" s="20">
        <v>-3.880004000000099</v>
      </c>
      <c r="M3121" s="21"/>
      <c r="O3121" s="19">
        <f t="shared" si="99"/>
        <v>3118</v>
      </c>
      <c r="P3121" s="20">
        <v>14.020019000000048</v>
      </c>
      <c r="S3121" s="21"/>
      <c r="U3121" s="51">
        <v>3118</v>
      </c>
      <c r="V3121" s="52">
        <v>-3.880004000000099</v>
      </c>
      <c r="AA3121" s="52">
        <v>3118</v>
      </c>
      <c r="AB3121" s="52">
        <v>14.020019000000048</v>
      </c>
    </row>
    <row r="3122" spans="1:28" x14ac:dyDescent="0.25">
      <c r="A3122">
        <v>1.3000489999999445</v>
      </c>
      <c r="B3122">
        <v>5.3599850000000515</v>
      </c>
      <c r="I3122" s="19">
        <f t="shared" si="98"/>
        <v>3119</v>
      </c>
      <c r="J3122" s="20">
        <v>13.320067999999992</v>
      </c>
      <c r="M3122" s="21"/>
      <c r="O3122" s="19">
        <f t="shared" si="99"/>
        <v>3119</v>
      </c>
      <c r="P3122" s="20">
        <v>-16.739990000000034</v>
      </c>
      <c r="S3122" s="21"/>
      <c r="U3122" s="51">
        <v>3119</v>
      </c>
      <c r="V3122" s="52">
        <v>13.320067999999992</v>
      </c>
      <c r="AA3122" s="52">
        <v>3119</v>
      </c>
      <c r="AB3122" s="52">
        <v>-16.739990000000034</v>
      </c>
    </row>
    <row r="3123" spans="1:28" x14ac:dyDescent="0.25">
      <c r="A3123">
        <v>25.760009999999966</v>
      </c>
      <c r="B3123">
        <v>0</v>
      </c>
      <c r="I3123" s="19">
        <f t="shared" si="98"/>
        <v>3120</v>
      </c>
      <c r="J3123" s="20">
        <v>-12.489990000000034</v>
      </c>
      <c r="M3123" s="21"/>
      <c r="O3123" s="19">
        <f t="shared" si="99"/>
        <v>3120</v>
      </c>
      <c r="P3123" s="20">
        <v>5.3599850000000515</v>
      </c>
      <c r="S3123" s="21"/>
      <c r="U3123" s="51">
        <v>3120</v>
      </c>
      <c r="V3123" s="52">
        <v>-12.489990000000034</v>
      </c>
      <c r="AA3123" s="52">
        <v>3120</v>
      </c>
      <c r="AB3123" s="52">
        <v>5.3599850000000515</v>
      </c>
    </row>
    <row r="3124" spans="1:28" x14ac:dyDescent="0.25">
      <c r="A3124">
        <v>1.6999510000000555</v>
      </c>
      <c r="B3124">
        <v>8.9300530000000435</v>
      </c>
      <c r="I3124" s="19">
        <f t="shared" si="98"/>
        <v>3121</v>
      </c>
      <c r="J3124" s="20">
        <v>24.459961000000021</v>
      </c>
      <c r="M3124" s="21"/>
      <c r="O3124" s="19">
        <f t="shared" si="99"/>
        <v>3121</v>
      </c>
      <c r="P3124" s="20">
        <v>-5.3599850000000515</v>
      </c>
      <c r="S3124" s="21"/>
      <c r="U3124" s="51">
        <v>3121</v>
      </c>
      <c r="V3124" s="52">
        <v>24.459961000000021</v>
      </c>
      <c r="AA3124" s="52">
        <v>3121</v>
      </c>
      <c r="AB3124" s="52">
        <v>-5.3599850000000515</v>
      </c>
    </row>
    <row r="3125" spans="1:28" x14ac:dyDescent="0.25">
      <c r="A3125">
        <v>5.75</v>
      </c>
      <c r="B3125">
        <v>12.040038999999979</v>
      </c>
      <c r="I3125" s="19">
        <f t="shared" si="98"/>
        <v>3122</v>
      </c>
      <c r="J3125" s="20">
        <v>-24.06005899999991</v>
      </c>
      <c r="M3125" s="21"/>
      <c r="O3125" s="19">
        <f t="shared" si="99"/>
        <v>3122</v>
      </c>
      <c r="P3125" s="20">
        <v>8.9300530000000435</v>
      </c>
      <c r="S3125" s="21"/>
      <c r="U3125" s="51">
        <v>3122</v>
      </c>
      <c r="V3125" s="52">
        <v>-24.06005899999991</v>
      </c>
      <c r="AA3125" s="52">
        <v>3122</v>
      </c>
      <c r="AB3125" s="52">
        <v>8.9300530000000435</v>
      </c>
    </row>
    <row r="3126" spans="1:28" x14ac:dyDescent="0.25">
      <c r="A3126">
        <v>0.90991200000007666</v>
      </c>
      <c r="B3126">
        <v>7.5900879999999233</v>
      </c>
      <c r="I3126" s="19">
        <f t="shared" si="98"/>
        <v>3123</v>
      </c>
      <c r="J3126" s="20">
        <v>4.0500489999999445</v>
      </c>
      <c r="M3126" s="21"/>
      <c r="O3126" s="19">
        <f t="shared" si="99"/>
        <v>3123</v>
      </c>
      <c r="P3126" s="20">
        <v>3.1099859999999353</v>
      </c>
      <c r="S3126" s="21"/>
      <c r="U3126" s="51">
        <v>3123</v>
      </c>
      <c r="V3126" s="52">
        <v>4.0500489999999445</v>
      </c>
      <c r="AA3126" s="52">
        <v>3123</v>
      </c>
      <c r="AB3126" s="52">
        <v>3.1099859999999353</v>
      </c>
    </row>
    <row r="3127" spans="1:28" x14ac:dyDescent="0.25">
      <c r="A3127">
        <v>4.160033999999996</v>
      </c>
      <c r="B3127">
        <v>3.2799070000000938</v>
      </c>
      <c r="I3127" s="19">
        <f t="shared" si="98"/>
        <v>3124</v>
      </c>
      <c r="J3127" s="20">
        <v>-4.8400879999999233</v>
      </c>
      <c r="M3127" s="21"/>
      <c r="O3127" s="19">
        <f t="shared" si="99"/>
        <v>3124</v>
      </c>
      <c r="P3127" s="20">
        <v>-4.4499510000000555</v>
      </c>
      <c r="S3127" s="21"/>
      <c r="U3127" s="51">
        <v>3124</v>
      </c>
      <c r="V3127" s="52">
        <v>-4.8400879999999233</v>
      </c>
      <c r="AA3127" s="52">
        <v>3124</v>
      </c>
      <c r="AB3127" s="52">
        <v>-4.4499510000000555</v>
      </c>
    </row>
    <row r="3128" spans="1:28" x14ac:dyDescent="0.25">
      <c r="A3128">
        <v>15.68994100000009</v>
      </c>
      <c r="B3128">
        <v>0</v>
      </c>
      <c r="I3128" s="19">
        <f t="shared" si="98"/>
        <v>3125</v>
      </c>
      <c r="J3128" s="20">
        <v>3.2501219999999194</v>
      </c>
      <c r="M3128" s="21"/>
      <c r="O3128" s="19">
        <f t="shared" si="99"/>
        <v>3125</v>
      </c>
      <c r="P3128" s="20">
        <v>-4.3101809999998295</v>
      </c>
      <c r="S3128" s="21"/>
      <c r="U3128" s="51">
        <v>3125</v>
      </c>
      <c r="V3128" s="52">
        <v>3.2501219999999194</v>
      </c>
      <c r="AA3128" s="52">
        <v>3125</v>
      </c>
      <c r="AB3128" s="52">
        <v>-4.3101809999998295</v>
      </c>
    </row>
    <row r="3129" spans="1:28" x14ac:dyDescent="0.25">
      <c r="A3129">
        <v>1.7800290000000132</v>
      </c>
      <c r="B3129">
        <v>6.6099859999999353</v>
      </c>
      <c r="I3129" s="19">
        <f t="shared" si="98"/>
        <v>3126</v>
      </c>
      <c r="J3129" s="20">
        <v>11.529907000000094</v>
      </c>
      <c r="M3129" s="21"/>
      <c r="O3129" s="19">
        <f t="shared" si="99"/>
        <v>3126</v>
      </c>
      <c r="P3129" s="20">
        <v>-3.2799070000000938</v>
      </c>
      <c r="S3129" s="21"/>
      <c r="U3129" s="51">
        <v>3126</v>
      </c>
      <c r="V3129" s="52">
        <v>11.529907000000094</v>
      </c>
      <c r="AA3129" s="52">
        <v>3126</v>
      </c>
      <c r="AB3129" s="52">
        <v>-3.2799070000000938</v>
      </c>
    </row>
    <row r="3130" spans="1:28" x14ac:dyDescent="0.25">
      <c r="A3130">
        <v>4.339966000000004</v>
      </c>
      <c r="B3130">
        <v>6.7099600000001374</v>
      </c>
      <c r="I3130" s="19">
        <f t="shared" si="98"/>
        <v>3127</v>
      </c>
      <c r="J3130" s="20">
        <v>-13.909912000000077</v>
      </c>
      <c r="M3130" s="21"/>
      <c r="O3130" s="19">
        <f t="shared" si="99"/>
        <v>3127</v>
      </c>
      <c r="P3130" s="20">
        <v>6.6099859999999353</v>
      </c>
      <c r="S3130" s="21"/>
      <c r="U3130" s="51">
        <v>3127</v>
      </c>
      <c r="V3130" s="52">
        <v>-13.909912000000077</v>
      </c>
      <c r="AA3130" s="52">
        <v>3127</v>
      </c>
      <c r="AB3130" s="52">
        <v>6.6099859999999353</v>
      </c>
    </row>
    <row r="3131" spans="1:28" x14ac:dyDescent="0.25">
      <c r="A3131">
        <v>0</v>
      </c>
      <c r="B3131">
        <v>17.239990000000034</v>
      </c>
      <c r="I3131" s="19">
        <f t="shared" si="98"/>
        <v>3128</v>
      </c>
      <c r="J3131" s="20">
        <v>2.5599369999999908</v>
      </c>
      <c r="M3131" s="21"/>
      <c r="O3131" s="19">
        <f t="shared" si="99"/>
        <v>3128</v>
      </c>
      <c r="P3131" s="20">
        <v>9.9974000000202068E-2</v>
      </c>
      <c r="S3131" s="21"/>
      <c r="U3131" s="51">
        <v>3128</v>
      </c>
      <c r="V3131" s="52">
        <v>2.5599369999999908</v>
      </c>
      <c r="AA3131" s="52">
        <v>3128</v>
      </c>
      <c r="AB3131" s="52">
        <v>9.9974000000202068E-2</v>
      </c>
    </row>
    <row r="3132" spans="1:28" x14ac:dyDescent="0.25">
      <c r="A3132">
        <v>12.780029000000013</v>
      </c>
      <c r="B3132">
        <v>0</v>
      </c>
      <c r="I3132" s="19">
        <f t="shared" si="98"/>
        <v>3129</v>
      </c>
      <c r="J3132" s="20">
        <v>-4.339966000000004</v>
      </c>
      <c r="M3132" s="21"/>
      <c r="O3132" s="19">
        <f t="shared" si="99"/>
        <v>3129</v>
      </c>
      <c r="P3132" s="20">
        <v>10.530029999999897</v>
      </c>
      <c r="S3132" s="21"/>
      <c r="U3132" s="51">
        <v>3129</v>
      </c>
      <c r="V3132" s="52">
        <v>-4.339966000000004</v>
      </c>
      <c r="AA3132" s="52">
        <v>3129</v>
      </c>
      <c r="AB3132" s="52">
        <v>10.530029999999897</v>
      </c>
    </row>
    <row r="3133" spans="1:28" x14ac:dyDescent="0.25">
      <c r="A3133">
        <v>14.459961000000021</v>
      </c>
      <c r="B3133">
        <v>2.660033999999996</v>
      </c>
      <c r="I3133" s="19">
        <f t="shared" si="98"/>
        <v>3130</v>
      </c>
      <c r="J3133" s="20">
        <v>12.780029000000013</v>
      </c>
      <c r="M3133" s="21"/>
      <c r="O3133" s="19">
        <f t="shared" si="99"/>
        <v>3130</v>
      </c>
      <c r="P3133" s="20">
        <v>-17.239990000000034</v>
      </c>
      <c r="S3133" s="21"/>
      <c r="U3133" s="51">
        <v>3130</v>
      </c>
      <c r="V3133" s="52">
        <v>12.780029000000013</v>
      </c>
      <c r="AA3133" s="52">
        <v>3130</v>
      </c>
      <c r="AB3133" s="52">
        <v>-17.239990000000034</v>
      </c>
    </row>
    <row r="3134" spans="1:28" x14ac:dyDescent="0.25">
      <c r="A3134">
        <v>7.4200439999999617</v>
      </c>
      <c r="B3134">
        <v>0</v>
      </c>
      <c r="I3134" s="19">
        <f t="shared" si="98"/>
        <v>3131</v>
      </c>
      <c r="J3134" s="20">
        <v>1.679932000000008</v>
      </c>
      <c r="M3134" s="21"/>
      <c r="O3134" s="19">
        <f t="shared" si="99"/>
        <v>3131</v>
      </c>
      <c r="P3134" s="20">
        <v>2.660033999999996</v>
      </c>
      <c r="S3134" s="21"/>
      <c r="U3134" s="51">
        <v>3131</v>
      </c>
      <c r="V3134" s="52">
        <v>1.679932000000008</v>
      </c>
      <c r="AA3134" s="52">
        <v>3131</v>
      </c>
      <c r="AB3134" s="52">
        <v>2.660033999999996</v>
      </c>
    </row>
    <row r="3135" spans="1:28" x14ac:dyDescent="0.25">
      <c r="A3135">
        <v>0.89001499999994849</v>
      </c>
      <c r="B3135">
        <v>5.3199460000000727</v>
      </c>
      <c r="I3135" s="19">
        <f t="shared" si="98"/>
        <v>3132</v>
      </c>
      <c r="J3135" s="20">
        <v>-7.0399170000000595</v>
      </c>
      <c r="M3135" s="21"/>
      <c r="O3135" s="19">
        <f t="shared" si="99"/>
        <v>3132</v>
      </c>
      <c r="P3135" s="20">
        <v>-2.660033999999996</v>
      </c>
      <c r="S3135" s="21"/>
      <c r="U3135" s="51">
        <v>3132</v>
      </c>
      <c r="V3135" s="52">
        <v>-7.0399170000000595</v>
      </c>
      <c r="AA3135" s="52">
        <v>3132</v>
      </c>
      <c r="AB3135" s="52">
        <v>-2.660033999999996</v>
      </c>
    </row>
    <row r="3136" spans="1:28" x14ac:dyDescent="0.25">
      <c r="A3136">
        <v>6.9899900000000343</v>
      </c>
      <c r="B3136">
        <v>5.4000240000000304</v>
      </c>
      <c r="I3136" s="19">
        <f t="shared" si="98"/>
        <v>3133</v>
      </c>
      <c r="J3136" s="20">
        <v>-6.5300290000000132</v>
      </c>
      <c r="M3136" s="21"/>
      <c r="O3136" s="19">
        <f t="shared" si="99"/>
        <v>3133</v>
      </c>
      <c r="P3136" s="20">
        <v>5.3199460000000727</v>
      </c>
      <c r="S3136" s="21"/>
      <c r="U3136" s="51">
        <v>3133</v>
      </c>
      <c r="V3136" s="52">
        <v>-6.5300290000000132</v>
      </c>
      <c r="AA3136" s="52">
        <v>3133</v>
      </c>
      <c r="AB3136" s="52">
        <v>5.3199460000000727</v>
      </c>
    </row>
    <row r="3137" spans="1:28" x14ac:dyDescent="0.25">
      <c r="A3137">
        <v>0</v>
      </c>
      <c r="B3137">
        <v>9.899902000000111</v>
      </c>
      <c r="I3137" s="19">
        <f t="shared" si="98"/>
        <v>3134</v>
      </c>
      <c r="J3137" s="20">
        <v>6.0999750000000859</v>
      </c>
      <c r="M3137" s="21"/>
      <c r="O3137" s="19">
        <f t="shared" si="99"/>
        <v>3134</v>
      </c>
      <c r="P3137" s="20">
        <v>8.0077999999957683E-2</v>
      </c>
      <c r="S3137" s="21"/>
      <c r="U3137" s="51">
        <v>3134</v>
      </c>
      <c r="V3137" s="52">
        <v>6.0999750000000859</v>
      </c>
      <c r="AA3137" s="52">
        <v>3134</v>
      </c>
      <c r="AB3137" s="52">
        <v>8.0077999999957683E-2</v>
      </c>
    </row>
    <row r="3138" spans="1:28" x14ac:dyDescent="0.25">
      <c r="A3138">
        <v>13.900024999999914</v>
      </c>
      <c r="B3138">
        <v>6.75</v>
      </c>
      <c r="I3138" s="19">
        <f t="shared" si="98"/>
        <v>3135</v>
      </c>
      <c r="J3138" s="20">
        <v>-6.9899900000000343</v>
      </c>
      <c r="M3138" s="21"/>
      <c r="O3138" s="19">
        <f t="shared" si="99"/>
        <v>3135</v>
      </c>
      <c r="P3138" s="20">
        <v>4.4998780000000806</v>
      </c>
      <c r="S3138" s="21"/>
      <c r="U3138" s="51">
        <v>3135</v>
      </c>
      <c r="V3138" s="52">
        <v>-6.9899900000000343</v>
      </c>
      <c r="AA3138" s="52">
        <v>3135</v>
      </c>
      <c r="AB3138" s="52">
        <v>4.4998780000000806</v>
      </c>
    </row>
    <row r="3139" spans="1:28" x14ac:dyDescent="0.25">
      <c r="A3139">
        <v>7.1899419999999736</v>
      </c>
      <c r="B3139">
        <v>12.680053000000044</v>
      </c>
      <c r="I3139" s="19">
        <f t="shared" si="98"/>
        <v>3136</v>
      </c>
      <c r="J3139" s="20">
        <v>13.900024999999914</v>
      </c>
      <c r="M3139" s="21"/>
      <c r="O3139" s="19">
        <f t="shared" si="99"/>
        <v>3136</v>
      </c>
      <c r="P3139" s="20">
        <v>-3.149902000000111</v>
      </c>
      <c r="S3139" s="21"/>
      <c r="U3139" s="51">
        <v>3136</v>
      </c>
      <c r="V3139" s="52">
        <v>13.900024999999914</v>
      </c>
      <c r="AA3139" s="52">
        <v>3136</v>
      </c>
      <c r="AB3139" s="52">
        <v>-3.149902000000111</v>
      </c>
    </row>
    <row r="3140" spans="1:28" x14ac:dyDescent="0.25">
      <c r="A3140">
        <v>1.8100589999999102</v>
      </c>
      <c r="B3140">
        <v>6.5300290000000132</v>
      </c>
      <c r="I3140" s="19">
        <f t="shared" si="98"/>
        <v>3137</v>
      </c>
      <c r="J3140" s="20">
        <v>-6.7100829999999405</v>
      </c>
      <c r="M3140" s="21"/>
      <c r="O3140" s="19">
        <f t="shared" si="99"/>
        <v>3137</v>
      </c>
      <c r="P3140" s="20">
        <v>5.9300530000000435</v>
      </c>
      <c r="S3140" s="21"/>
      <c r="U3140" s="51">
        <v>3137</v>
      </c>
      <c r="V3140" s="52">
        <v>-6.7100829999999405</v>
      </c>
      <c r="AA3140" s="52">
        <v>3137</v>
      </c>
      <c r="AB3140" s="52">
        <v>5.9300530000000435</v>
      </c>
    </row>
    <row r="3141" spans="1:28" x14ac:dyDescent="0.25">
      <c r="A3141">
        <v>0</v>
      </c>
      <c r="B3141">
        <v>15.670043999999962</v>
      </c>
      <c r="I3141" s="19">
        <f t="shared" si="98"/>
        <v>3138</v>
      </c>
      <c r="J3141" s="20">
        <v>-5.3798830000000635</v>
      </c>
      <c r="M3141" s="21"/>
      <c r="O3141" s="19">
        <f t="shared" si="99"/>
        <v>3138</v>
      </c>
      <c r="P3141" s="20">
        <v>-6.1500240000000304</v>
      </c>
      <c r="S3141" s="21"/>
      <c r="U3141" s="51">
        <v>3138</v>
      </c>
      <c r="V3141" s="52">
        <v>-5.3798830000000635</v>
      </c>
      <c r="AA3141" s="52">
        <v>3138</v>
      </c>
      <c r="AB3141" s="52">
        <v>-6.1500240000000304</v>
      </c>
    </row>
    <row r="3142" spans="1:28" x14ac:dyDescent="0.25">
      <c r="A3142">
        <v>7.8800049999999828</v>
      </c>
      <c r="B3142">
        <v>6.8400879999999233</v>
      </c>
      <c r="I3142" s="19">
        <f t="shared" ref="I3142:I3205" si="100">I3141+1</f>
        <v>3139</v>
      </c>
      <c r="J3142" s="20">
        <v>-1.8100589999999102</v>
      </c>
      <c r="M3142" s="21"/>
      <c r="O3142" s="19">
        <f t="shared" ref="O3142:O3205" si="101">O3141+1</f>
        <v>3139</v>
      </c>
      <c r="P3142" s="20">
        <v>9.1400149999999485</v>
      </c>
      <c r="S3142" s="21"/>
      <c r="U3142" s="51">
        <v>3139</v>
      </c>
      <c r="V3142" s="52">
        <v>-1.8100589999999102</v>
      </c>
      <c r="AA3142" s="52">
        <v>3139</v>
      </c>
      <c r="AB3142" s="52">
        <v>9.1400149999999485</v>
      </c>
    </row>
    <row r="3143" spans="1:28" x14ac:dyDescent="0.25">
      <c r="A3143">
        <v>18.070068999999876</v>
      </c>
      <c r="B3143">
        <v>0</v>
      </c>
      <c r="I3143" s="19">
        <f t="shared" si="100"/>
        <v>3140</v>
      </c>
      <c r="J3143" s="20">
        <v>7.8800049999999828</v>
      </c>
      <c r="M3143" s="21"/>
      <c r="O3143" s="19">
        <f t="shared" si="101"/>
        <v>3140</v>
      </c>
      <c r="P3143" s="20">
        <v>-8.8299560000000383</v>
      </c>
      <c r="S3143" s="21"/>
      <c r="U3143" s="51">
        <v>3140</v>
      </c>
      <c r="V3143" s="52">
        <v>7.8800049999999828</v>
      </c>
      <c r="AA3143" s="52">
        <v>3140</v>
      </c>
      <c r="AB3143" s="52">
        <v>-8.8299560000000383</v>
      </c>
    </row>
    <row r="3144" spans="1:28" x14ac:dyDescent="0.25">
      <c r="A3144">
        <v>4.9499510000000555</v>
      </c>
      <c r="B3144">
        <v>2.6700439999999617</v>
      </c>
      <c r="I3144" s="19">
        <f t="shared" si="100"/>
        <v>3141</v>
      </c>
      <c r="J3144" s="20">
        <v>10.190063999999893</v>
      </c>
      <c r="M3144" s="21"/>
      <c r="O3144" s="19">
        <f t="shared" si="101"/>
        <v>3141</v>
      </c>
      <c r="P3144" s="20">
        <v>-6.8400879999999233</v>
      </c>
      <c r="S3144" s="21"/>
      <c r="U3144" s="51">
        <v>3141</v>
      </c>
      <c r="V3144" s="52">
        <v>10.190063999999893</v>
      </c>
      <c r="AA3144" s="52">
        <v>3141</v>
      </c>
      <c r="AB3144" s="52">
        <v>-6.8400879999999233</v>
      </c>
    </row>
    <row r="3145" spans="1:28" x14ac:dyDescent="0.25">
      <c r="A3145">
        <v>19.130004999999983</v>
      </c>
      <c r="B3145">
        <v>0</v>
      </c>
      <c r="I3145" s="19">
        <f t="shared" si="100"/>
        <v>3142</v>
      </c>
      <c r="J3145" s="20">
        <v>-13.12011799999982</v>
      </c>
      <c r="M3145" s="21"/>
      <c r="O3145" s="19">
        <f t="shared" si="101"/>
        <v>3142</v>
      </c>
      <c r="P3145" s="20">
        <v>2.6700439999999617</v>
      </c>
      <c r="S3145" s="21"/>
      <c r="U3145" s="51">
        <v>3142</v>
      </c>
      <c r="V3145" s="52">
        <v>-13.12011799999982</v>
      </c>
      <c r="AA3145" s="52">
        <v>3142</v>
      </c>
      <c r="AB3145" s="52">
        <v>2.6700439999999617</v>
      </c>
    </row>
    <row r="3146" spans="1:28" x14ac:dyDescent="0.25">
      <c r="A3146">
        <v>4.0038999999978842E-2</v>
      </c>
      <c r="B3146">
        <v>6.7999260000001414</v>
      </c>
      <c r="I3146" s="19">
        <f t="shared" si="100"/>
        <v>3143</v>
      </c>
      <c r="J3146" s="20">
        <v>14.180053999999927</v>
      </c>
      <c r="M3146" s="21"/>
      <c r="O3146" s="19">
        <f t="shared" si="101"/>
        <v>3143</v>
      </c>
      <c r="P3146" s="20">
        <v>-2.6700439999999617</v>
      </c>
      <c r="S3146" s="21"/>
      <c r="U3146" s="51">
        <v>3143</v>
      </c>
      <c r="V3146" s="52">
        <v>14.180053999999927</v>
      </c>
      <c r="AA3146" s="52">
        <v>3143</v>
      </c>
      <c r="AB3146" s="52">
        <v>-2.6700439999999617</v>
      </c>
    </row>
    <row r="3147" spans="1:28" x14ac:dyDescent="0.25">
      <c r="A3147">
        <v>4.910033999999996</v>
      </c>
      <c r="B3147">
        <v>8.4099120000000767</v>
      </c>
      <c r="I3147" s="19">
        <f t="shared" si="100"/>
        <v>3144</v>
      </c>
      <c r="J3147" s="20">
        <v>-19.089966000000004</v>
      </c>
      <c r="M3147" s="21"/>
      <c r="O3147" s="19">
        <f t="shared" si="101"/>
        <v>3144</v>
      </c>
      <c r="P3147" s="20">
        <v>6.7999260000001414</v>
      </c>
      <c r="S3147" s="21"/>
      <c r="U3147" s="51">
        <v>3144</v>
      </c>
      <c r="V3147" s="52">
        <v>-19.089966000000004</v>
      </c>
      <c r="AA3147" s="52">
        <v>3144</v>
      </c>
      <c r="AB3147" s="52">
        <v>6.7999260000001414</v>
      </c>
    </row>
    <row r="3148" spans="1:28" x14ac:dyDescent="0.25">
      <c r="A3148">
        <v>3.9599610000000212</v>
      </c>
      <c r="B3148">
        <v>5.0900879999999233</v>
      </c>
      <c r="I3148" s="19">
        <f t="shared" si="100"/>
        <v>3145</v>
      </c>
      <c r="J3148" s="20">
        <v>4.8699950000000172</v>
      </c>
      <c r="M3148" s="21"/>
      <c r="O3148" s="19">
        <f t="shared" si="101"/>
        <v>3145</v>
      </c>
      <c r="P3148" s="20">
        <v>1.6099859999999353</v>
      </c>
      <c r="S3148" s="21"/>
      <c r="U3148" s="51">
        <v>3145</v>
      </c>
      <c r="V3148" s="52">
        <v>4.8699950000000172</v>
      </c>
      <c r="AA3148" s="52">
        <v>3145</v>
      </c>
      <c r="AB3148" s="52">
        <v>1.6099859999999353</v>
      </c>
    </row>
    <row r="3149" spans="1:28" x14ac:dyDescent="0.25">
      <c r="A3149">
        <v>4.3499750000000859</v>
      </c>
      <c r="B3149">
        <v>5.339966000000004</v>
      </c>
      <c r="I3149" s="19">
        <f t="shared" si="100"/>
        <v>3146</v>
      </c>
      <c r="J3149" s="20">
        <v>-0.95007299999997485</v>
      </c>
      <c r="M3149" s="21"/>
      <c r="O3149" s="19">
        <f t="shared" si="101"/>
        <v>3146</v>
      </c>
      <c r="P3149" s="20">
        <v>-3.3198240000001533</v>
      </c>
      <c r="S3149" s="21"/>
      <c r="U3149" s="51">
        <v>3146</v>
      </c>
      <c r="V3149" s="52">
        <v>-0.95007299999997485</v>
      </c>
      <c r="AA3149" s="52">
        <v>3146</v>
      </c>
      <c r="AB3149" s="52">
        <v>-3.3198240000001533</v>
      </c>
    </row>
    <row r="3150" spans="1:28" x14ac:dyDescent="0.25">
      <c r="A3150">
        <v>0</v>
      </c>
      <c r="B3150">
        <v>13.859985000000052</v>
      </c>
      <c r="I3150" s="19">
        <f t="shared" si="100"/>
        <v>3147</v>
      </c>
      <c r="J3150" s="20">
        <v>0.3900140000000647</v>
      </c>
      <c r="M3150" s="21"/>
      <c r="O3150" s="19">
        <f t="shared" si="101"/>
        <v>3147</v>
      </c>
      <c r="P3150" s="20">
        <v>0.24987800000008065</v>
      </c>
      <c r="S3150" s="21"/>
      <c r="U3150" s="51">
        <v>3147</v>
      </c>
      <c r="V3150" s="52">
        <v>0.3900140000000647</v>
      </c>
      <c r="AA3150" s="52">
        <v>3147</v>
      </c>
      <c r="AB3150" s="52">
        <v>0.24987800000008065</v>
      </c>
    </row>
    <row r="3151" spans="1:28" x14ac:dyDescent="0.25">
      <c r="A3151">
        <v>10.289917000000059</v>
      </c>
      <c r="B3151">
        <v>0</v>
      </c>
      <c r="I3151" s="19">
        <f t="shared" si="100"/>
        <v>3148</v>
      </c>
      <c r="J3151" s="20">
        <v>-4.3499750000000859</v>
      </c>
      <c r="M3151" s="21"/>
      <c r="O3151" s="19">
        <f t="shared" si="101"/>
        <v>3148</v>
      </c>
      <c r="P3151" s="20">
        <v>8.5200190000000475</v>
      </c>
      <c r="S3151" s="21"/>
      <c r="U3151" s="51">
        <v>3148</v>
      </c>
      <c r="V3151" s="52">
        <v>-4.3499750000000859</v>
      </c>
      <c r="AA3151" s="52">
        <v>3148</v>
      </c>
      <c r="AB3151" s="52">
        <v>8.5200190000000475</v>
      </c>
    </row>
    <row r="3152" spans="1:28" x14ac:dyDescent="0.25">
      <c r="A3152">
        <v>0</v>
      </c>
      <c r="B3152">
        <v>10.470092999999906</v>
      </c>
      <c r="I3152" s="19">
        <f t="shared" si="100"/>
        <v>3149</v>
      </c>
      <c r="J3152" s="20">
        <v>10.289917000000059</v>
      </c>
      <c r="M3152" s="21"/>
      <c r="O3152" s="19">
        <f t="shared" si="101"/>
        <v>3149</v>
      </c>
      <c r="P3152" s="20">
        <v>-13.859985000000052</v>
      </c>
      <c r="S3152" s="21"/>
      <c r="U3152" s="51">
        <v>3149</v>
      </c>
      <c r="V3152" s="52">
        <v>10.289917000000059</v>
      </c>
      <c r="AA3152" s="52">
        <v>3149</v>
      </c>
      <c r="AB3152" s="52">
        <v>-13.859985000000052</v>
      </c>
    </row>
    <row r="3153" spans="1:28" x14ac:dyDescent="0.25">
      <c r="A3153">
        <v>5.3499750000000859</v>
      </c>
      <c r="B3153">
        <v>9.7199709999999868</v>
      </c>
      <c r="I3153" s="19">
        <f t="shared" si="100"/>
        <v>3150</v>
      </c>
      <c r="J3153" s="20">
        <v>-10.289917000000059</v>
      </c>
      <c r="M3153" s="21"/>
      <c r="O3153" s="19">
        <f t="shared" si="101"/>
        <v>3150</v>
      </c>
      <c r="P3153" s="20">
        <v>10.470092999999906</v>
      </c>
      <c r="S3153" s="21"/>
      <c r="U3153" s="51">
        <v>3150</v>
      </c>
      <c r="V3153" s="52">
        <v>-10.289917000000059</v>
      </c>
      <c r="AA3153" s="52">
        <v>3150</v>
      </c>
      <c r="AB3153" s="52">
        <v>10.470092999999906</v>
      </c>
    </row>
    <row r="3154" spans="1:28" x14ac:dyDescent="0.25">
      <c r="A3154">
        <v>16.41003499999988</v>
      </c>
      <c r="B3154">
        <v>1.3900140000000647</v>
      </c>
      <c r="I3154" s="19">
        <f t="shared" si="100"/>
        <v>3151</v>
      </c>
      <c r="J3154" s="20">
        <v>5.3499750000000859</v>
      </c>
      <c r="M3154" s="21"/>
      <c r="O3154" s="19">
        <f t="shared" si="101"/>
        <v>3151</v>
      </c>
      <c r="P3154" s="20">
        <v>-0.75012199999991935</v>
      </c>
      <c r="S3154" s="21"/>
      <c r="U3154" s="51">
        <v>3151</v>
      </c>
      <c r="V3154" s="52">
        <v>5.3499750000000859</v>
      </c>
      <c r="AA3154" s="52">
        <v>3151</v>
      </c>
      <c r="AB3154" s="52">
        <v>-0.75012199999991935</v>
      </c>
    </row>
    <row r="3155" spans="1:28" x14ac:dyDescent="0.25">
      <c r="A3155">
        <v>5.3399650000001202</v>
      </c>
      <c r="B3155">
        <v>0.82006899999987581</v>
      </c>
      <c r="I3155" s="19">
        <f t="shared" si="100"/>
        <v>3152</v>
      </c>
      <c r="J3155" s="20">
        <v>11.060059999999794</v>
      </c>
      <c r="M3155" s="21"/>
      <c r="O3155" s="19">
        <f t="shared" si="101"/>
        <v>3152</v>
      </c>
      <c r="P3155" s="20">
        <v>-8.3299569999999221</v>
      </c>
      <c r="S3155" s="21"/>
      <c r="U3155" s="51">
        <v>3152</v>
      </c>
      <c r="V3155" s="52">
        <v>11.060059999999794</v>
      </c>
      <c r="AA3155" s="52">
        <v>3152</v>
      </c>
      <c r="AB3155" s="52">
        <v>-8.3299569999999221</v>
      </c>
    </row>
    <row r="3156" spans="1:28" x14ac:dyDescent="0.25">
      <c r="A3156">
        <v>6.5400389999999788</v>
      </c>
      <c r="B3156">
        <v>3.1099859999999353</v>
      </c>
      <c r="I3156" s="19">
        <f t="shared" si="100"/>
        <v>3153</v>
      </c>
      <c r="J3156" s="20">
        <v>-11.07006999999976</v>
      </c>
      <c r="M3156" s="21"/>
      <c r="O3156" s="19">
        <f t="shared" si="101"/>
        <v>3153</v>
      </c>
      <c r="P3156" s="20">
        <v>-0.56994500000018888</v>
      </c>
      <c r="S3156" s="21"/>
      <c r="U3156" s="51">
        <v>3153</v>
      </c>
      <c r="V3156" s="52">
        <v>-11.07006999999976</v>
      </c>
      <c r="AA3156" s="52">
        <v>3153</v>
      </c>
      <c r="AB3156" s="52">
        <v>-0.56994500000018888</v>
      </c>
    </row>
    <row r="3157" spans="1:28" x14ac:dyDescent="0.25">
      <c r="A3157">
        <v>0.58996600000000399</v>
      </c>
      <c r="B3157">
        <v>6.5799560000000383</v>
      </c>
      <c r="I3157" s="19">
        <f t="shared" si="100"/>
        <v>3154</v>
      </c>
      <c r="J3157" s="20">
        <v>1.2000739999998586</v>
      </c>
      <c r="M3157" s="21"/>
      <c r="O3157" s="19">
        <f t="shared" si="101"/>
        <v>3154</v>
      </c>
      <c r="P3157" s="20">
        <v>2.2899170000000595</v>
      </c>
      <c r="S3157" s="21"/>
      <c r="U3157" s="51">
        <v>3154</v>
      </c>
      <c r="V3157" s="52">
        <v>1.2000739999998586</v>
      </c>
      <c r="AA3157" s="52">
        <v>3154</v>
      </c>
      <c r="AB3157" s="52">
        <v>2.2899170000000595</v>
      </c>
    </row>
    <row r="3158" spans="1:28" x14ac:dyDescent="0.25">
      <c r="A3158">
        <v>6.7099610000000212</v>
      </c>
      <c r="B3158">
        <v>5.25</v>
      </c>
      <c r="I3158" s="19">
        <f t="shared" si="100"/>
        <v>3155</v>
      </c>
      <c r="J3158" s="20">
        <v>-5.9500729999999749</v>
      </c>
      <c r="M3158" s="21"/>
      <c r="O3158" s="19">
        <f t="shared" si="101"/>
        <v>3155</v>
      </c>
      <c r="P3158" s="20">
        <v>3.469970000000103</v>
      </c>
      <c r="S3158" s="21"/>
      <c r="U3158" s="51">
        <v>3155</v>
      </c>
      <c r="V3158" s="52">
        <v>-5.9500729999999749</v>
      </c>
      <c r="AA3158" s="52">
        <v>3155</v>
      </c>
      <c r="AB3158" s="52">
        <v>3.469970000000103</v>
      </c>
    </row>
    <row r="3159" spans="1:28" x14ac:dyDescent="0.25">
      <c r="A3159">
        <v>5.4600829999999405</v>
      </c>
      <c r="B3159">
        <v>0</v>
      </c>
      <c r="I3159" s="19">
        <f t="shared" si="100"/>
        <v>3156</v>
      </c>
      <c r="J3159" s="20">
        <v>6.1199950000000172</v>
      </c>
      <c r="M3159" s="21"/>
      <c r="O3159" s="19">
        <f t="shared" si="101"/>
        <v>3156</v>
      </c>
      <c r="P3159" s="20">
        <v>-1.3299560000000383</v>
      </c>
      <c r="S3159" s="21"/>
      <c r="U3159" s="51">
        <v>3156</v>
      </c>
      <c r="V3159" s="52">
        <v>6.1199950000000172</v>
      </c>
      <c r="AA3159" s="52">
        <v>3156</v>
      </c>
      <c r="AB3159" s="52">
        <v>-1.3299560000000383</v>
      </c>
    </row>
    <row r="3160" spans="1:28" x14ac:dyDescent="0.25">
      <c r="A3160">
        <v>6.7399900000000343</v>
      </c>
      <c r="B3160">
        <v>10.279907000000094</v>
      </c>
      <c r="I3160" s="19">
        <f t="shared" si="100"/>
        <v>3157</v>
      </c>
      <c r="J3160" s="20">
        <v>-1.2498780000000806</v>
      </c>
      <c r="M3160" s="21"/>
      <c r="O3160" s="19">
        <f t="shared" si="101"/>
        <v>3157</v>
      </c>
      <c r="P3160" s="20">
        <v>-5.25</v>
      </c>
      <c r="S3160" s="21"/>
      <c r="U3160" s="51">
        <v>3157</v>
      </c>
      <c r="V3160" s="52">
        <v>-1.2498780000000806</v>
      </c>
      <c r="AA3160" s="52">
        <v>3157</v>
      </c>
      <c r="AB3160" s="52">
        <v>-5.25</v>
      </c>
    </row>
    <row r="3161" spans="1:28" x14ac:dyDescent="0.25">
      <c r="A3161">
        <v>5.5299070000000938</v>
      </c>
      <c r="B3161">
        <v>1.5900879999999233</v>
      </c>
      <c r="I3161" s="19">
        <f t="shared" si="100"/>
        <v>3158</v>
      </c>
      <c r="J3161" s="20">
        <v>1.2799070000000938</v>
      </c>
      <c r="M3161" s="21"/>
      <c r="O3161" s="19">
        <f t="shared" si="101"/>
        <v>3158</v>
      </c>
      <c r="P3161" s="20">
        <v>10.279907000000094</v>
      </c>
      <c r="S3161" s="21"/>
      <c r="U3161" s="51">
        <v>3158</v>
      </c>
      <c r="V3161" s="52">
        <v>1.2799070000000938</v>
      </c>
      <c r="AA3161" s="52">
        <v>3158</v>
      </c>
      <c r="AB3161" s="52">
        <v>10.279907000000094</v>
      </c>
    </row>
    <row r="3162" spans="1:28" x14ac:dyDescent="0.25">
      <c r="A3162">
        <v>5.8400879999999233</v>
      </c>
      <c r="B3162">
        <v>8.3898920000001453</v>
      </c>
      <c r="I3162" s="19">
        <f t="shared" si="100"/>
        <v>3159</v>
      </c>
      <c r="J3162" s="20">
        <v>-1.2100829999999405</v>
      </c>
      <c r="M3162" s="21"/>
      <c r="O3162" s="19">
        <f t="shared" si="101"/>
        <v>3159</v>
      </c>
      <c r="P3162" s="20">
        <v>-8.6898190000001705</v>
      </c>
      <c r="S3162" s="21"/>
      <c r="U3162" s="51">
        <v>3159</v>
      </c>
      <c r="V3162" s="52">
        <v>-1.2100829999999405</v>
      </c>
      <c r="AA3162" s="52">
        <v>3159</v>
      </c>
      <c r="AB3162" s="52">
        <v>-8.6898190000001705</v>
      </c>
    </row>
    <row r="3163" spans="1:28" x14ac:dyDescent="0.25">
      <c r="A3163">
        <v>10.270019999999931</v>
      </c>
      <c r="B3163">
        <v>0</v>
      </c>
      <c r="I3163" s="19">
        <f t="shared" si="100"/>
        <v>3160</v>
      </c>
      <c r="J3163" s="20">
        <v>0.31018099999982951</v>
      </c>
      <c r="M3163" s="21"/>
      <c r="O3163" s="19">
        <f t="shared" si="101"/>
        <v>3160</v>
      </c>
      <c r="P3163" s="20">
        <v>6.799804000000222</v>
      </c>
      <c r="S3163" s="21"/>
      <c r="U3163" s="51">
        <v>3160</v>
      </c>
      <c r="V3163" s="52">
        <v>0.31018099999982951</v>
      </c>
      <c r="AA3163" s="52">
        <v>3160</v>
      </c>
      <c r="AB3163" s="52">
        <v>6.799804000000222</v>
      </c>
    </row>
    <row r="3164" spans="1:28" x14ac:dyDescent="0.25">
      <c r="A3164">
        <v>0.4400630000000092</v>
      </c>
      <c r="B3164">
        <v>7.6699220000000423</v>
      </c>
      <c r="I3164" s="19">
        <f t="shared" si="100"/>
        <v>3161</v>
      </c>
      <c r="J3164" s="20">
        <v>4.429932000000008</v>
      </c>
      <c r="M3164" s="21"/>
      <c r="O3164" s="19">
        <f t="shared" si="101"/>
        <v>3161</v>
      </c>
      <c r="P3164" s="20">
        <v>-8.3898920000001453</v>
      </c>
      <c r="S3164" s="21"/>
      <c r="U3164" s="51">
        <v>3161</v>
      </c>
      <c r="V3164" s="52">
        <v>4.429932000000008</v>
      </c>
      <c r="AA3164" s="52">
        <v>3161</v>
      </c>
      <c r="AB3164" s="52">
        <v>-8.3898920000001453</v>
      </c>
    </row>
    <row r="3165" spans="1:28" x14ac:dyDescent="0.25">
      <c r="A3165">
        <v>0</v>
      </c>
      <c r="B3165">
        <v>10.459961000000021</v>
      </c>
      <c r="I3165" s="19">
        <f t="shared" si="100"/>
        <v>3162</v>
      </c>
      <c r="J3165" s="20">
        <v>-9.8299569999999221</v>
      </c>
      <c r="M3165" s="21"/>
      <c r="O3165" s="19">
        <f t="shared" si="101"/>
        <v>3162</v>
      </c>
      <c r="P3165" s="20">
        <v>7.6699220000000423</v>
      </c>
      <c r="S3165" s="21"/>
      <c r="U3165" s="51">
        <v>3162</v>
      </c>
      <c r="V3165" s="52">
        <v>-9.8299569999999221</v>
      </c>
      <c r="AA3165" s="52">
        <v>3162</v>
      </c>
      <c r="AB3165" s="52">
        <v>7.6699220000000423</v>
      </c>
    </row>
    <row r="3166" spans="1:28" x14ac:dyDescent="0.25">
      <c r="A3166">
        <v>0</v>
      </c>
      <c r="B3166">
        <v>23.59997599999997</v>
      </c>
      <c r="I3166" s="19">
        <f t="shared" si="100"/>
        <v>3163</v>
      </c>
      <c r="J3166" s="20">
        <v>-0.4400630000000092</v>
      </c>
      <c r="M3166" s="21"/>
      <c r="O3166" s="19">
        <f t="shared" si="101"/>
        <v>3163</v>
      </c>
      <c r="P3166" s="20">
        <v>2.7900389999999788</v>
      </c>
      <c r="S3166" s="21"/>
      <c r="U3166" s="51">
        <v>3163</v>
      </c>
      <c r="V3166" s="52">
        <v>-0.4400630000000092</v>
      </c>
      <c r="AA3166" s="52">
        <v>3163</v>
      </c>
      <c r="AB3166" s="52">
        <v>2.7900389999999788</v>
      </c>
    </row>
    <row r="3167" spans="1:28" x14ac:dyDescent="0.25">
      <c r="A3167">
        <v>11.459961000000021</v>
      </c>
      <c r="B3167">
        <v>0</v>
      </c>
      <c r="I3167" s="19">
        <f t="shared" si="100"/>
        <v>3164</v>
      </c>
      <c r="J3167" s="20">
        <v>0</v>
      </c>
      <c r="M3167" s="21"/>
      <c r="O3167" s="19">
        <f t="shared" si="101"/>
        <v>3164</v>
      </c>
      <c r="P3167" s="20">
        <v>13.140014999999948</v>
      </c>
      <c r="S3167" s="21"/>
      <c r="U3167" s="51">
        <v>3164</v>
      </c>
      <c r="V3167" s="52">
        <v>0</v>
      </c>
      <c r="AA3167" s="52">
        <v>3164</v>
      </c>
      <c r="AB3167" s="52">
        <v>13.140014999999948</v>
      </c>
    </row>
    <row r="3168" spans="1:28" x14ac:dyDescent="0.25">
      <c r="A3168">
        <v>16.069946999999956</v>
      </c>
      <c r="B3168">
        <v>0</v>
      </c>
      <c r="I3168" s="19">
        <f t="shared" si="100"/>
        <v>3165</v>
      </c>
      <c r="J3168" s="20">
        <v>11.459961000000021</v>
      </c>
      <c r="M3168" s="21"/>
      <c r="O3168" s="19">
        <f t="shared" si="101"/>
        <v>3165</v>
      </c>
      <c r="P3168" s="20">
        <v>-23.59997599999997</v>
      </c>
      <c r="S3168" s="21"/>
      <c r="U3168" s="51">
        <v>3165</v>
      </c>
      <c r="V3168" s="52">
        <v>11.459961000000021</v>
      </c>
      <c r="AA3168" s="52">
        <v>3165</v>
      </c>
      <c r="AB3168" s="52">
        <v>-23.59997599999997</v>
      </c>
    </row>
    <row r="3169" spans="1:28" x14ac:dyDescent="0.25">
      <c r="A3169">
        <v>8.7900389999999788</v>
      </c>
      <c r="B3169">
        <v>0</v>
      </c>
      <c r="I3169" s="19">
        <f t="shared" si="100"/>
        <v>3166</v>
      </c>
      <c r="J3169" s="20">
        <v>4.6099859999999353</v>
      </c>
      <c r="M3169" s="21"/>
      <c r="O3169" s="19">
        <f t="shared" si="101"/>
        <v>3166</v>
      </c>
      <c r="P3169" s="20">
        <v>0</v>
      </c>
      <c r="S3169" s="21"/>
      <c r="U3169" s="51">
        <v>3166</v>
      </c>
      <c r="V3169" s="52">
        <v>4.6099859999999353</v>
      </c>
      <c r="AA3169" s="52">
        <v>3166</v>
      </c>
      <c r="AB3169" s="52">
        <v>0</v>
      </c>
    </row>
    <row r="3170" spans="1:28" x14ac:dyDescent="0.25">
      <c r="A3170">
        <v>2.2600099999999657</v>
      </c>
      <c r="B3170">
        <v>4.0900879999999233</v>
      </c>
      <c r="I3170" s="19">
        <f t="shared" si="100"/>
        <v>3167</v>
      </c>
      <c r="J3170" s="20">
        <v>-7.2799079999999776</v>
      </c>
      <c r="M3170" s="21"/>
      <c r="O3170" s="19">
        <f t="shared" si="101"/>
        <v>3167</v>
      </c>
      <c r="P3170" s="20">
        <v>0</v>
      </c>
      <c r="S3170" s="21"/>
      <c r="U3170" s="51">
        <v>3167</v>
      </c>
      <c r="V3170" s="52">
        <v>-7.2799079999999776</v>
      </c>
      <c r="AA3170" s="52">
        <v>3167</v>
      </c>
      <c r="AB3170" s="52">
        <v>0</v>
      </c>
    </row>
    <row r="3171" spans="1:28" x14ac:dyDescent="0.25">
      <c r="A3171">
        <v>24.209961000000021</v>
      </c>
      <c r="B3171">
        <v>0</v>
      </c>
      <c r="I3171" s="19">
        <f t="shared" si="100"/>
        <v>3168</v>
      </c>
      <c r="J3171" s="20">
        <v>-6.5300290000000132</v>
      </c>
      <c r="M3171" s="21"/>
      <c r="O3171" s="19">
        <f t="shared" si="101"/>
        <v>3168</v>
      </c>
      <c r="P3171" s="20">
        <v>4.0900879999999233</v>
      </c>
      <c r="S3171" s="21"/>
      <c r="U3171" s="51">
        <v>3168</v>
      </c>
      <c r="V3171" s="52">
        <v>-6.5300290000000132</v>
      </c>
      <c r="AA3171" s="52">
        <v>3168</v>
      </c>
      <c r="AB3171" s="52">
        <v>4.0900879999999233</v>
      </c>
    </row>
    <row r="3172" spans="1:28" x14ac:dyDescent="0.25">
      <c r="A3172">
        <v>3.4700929999999062</v>
      </c>
      <c r="B3172">
        <v>5.9799800000000687</v>
      </c>
      <c r="I3172" s="19">
        <f t="shared" si="100"/>
        <v>3169</v>
      </c>
      <c r="J3172" s="20">
        <v>21.949951000000056</v>
      </c>
      <c r="M3172" s="21"/>
      <c r="O3172" s="19">
        <f t="shared" si="101"/>
        <v>3169</v>
      </c>
      <c r="P3172" s="20">
        <v>-4.0900879999999233</v>
      </c>
      <c r="S3172" s="21"/>
      <c r="U3172" s="51">
        <v>3169</v>
      </c>
      <c r="V3172" s="52">
        <v>21.949951000000056</v>
      </c>
      <c r="AA3172" s="52">
        <v>3169</v>
      </c>
      <c r="AB3172" s="52">
        <v>-4.0900879999999233</v>
      </c>
    </row>
    <row r="3173" spans="1:28" x14ac:dyDescent="0.25">
      <c r="A3173">
        <v>8.4599610000000212</v>
      </c>
      <c r="B3173">
        <v>1.3900149999999485</v>
      </c>
      <c r="I3173" s="19">
        <f t="shared" si="100"/>
        <v>3170</v>
      </c>
      <c r="J3173" s="20">
        <v>-20.739868000000115</v>
      </c>
      <c r="M3173" s="21"/>
      <c r="O3173" s="19">
        <f t="shared" si="101"/>
        <v>3170</v>
      </c>
      <c r="P3173" s="20">
        <v>5.9799800000000687</v>
      </c>
      <c r="S3173" s="21"/>
      <c r="U3173" s="51">
        <v>3170</v>
      </c>
      <c r="V3173" s="52">
        <v>-20.739868000000115</v>
      </c>
      <c r="AA3173" s="52">
        <v>3170</v>
      </c>
      <c r="AB3173" s="52">
        <v>5.9799800000000687</v>
      </c>
    </row>
    <row r="3174" spans="1:28" x14ac:dyDescent="0.25">
      <c r="A3174">
        <v>3.3299560000000383</v>
      </c>
      <c r="B3174">
        <v>1.0800779999999577</v>
      </c>
      <c r="I3174" s="19">
        <f t="shared" si="100"/>
        <v>3171</v>
      </c>
      <c r="J3174" s="20">
        <v>4.989868000000115</v>
      </c>
      <c r="M3174" s="21"/>
      <c r="O3174" s="19">
        <f t="shared" si="101"/>
        <v>3171</v>
      </c>
      <c r="P3174" s="20">
        <v>-4.5899650000001202</v>
      </c>
      <c r="S3174" s="21"/>
      <c r="U3174" s="51">
        <v>3171</v>
      </c>
      <c r="V3174" s="52">
        <v>4.989868000000115</v>
      </c>
      <c r="AA3174" s="52">
        <v>3171</v>
      </c>
      <c r="AB3174" s="52">
        <v>-4.5899650000001202</v>
      </c>
    </row>
    <row r="3175" spans="1:28" x14ac:dyDescent="0.25">
      <c r="A3175">
        <v>9.8299560000000383</v>
      </c>
      <c r="B3175">
        <v>1.7399900000000343</v>
      </c>
      <c r="I3175" s="19">
        <f t="shared" si="100"/>
        <v>3172</v>
      </c>
      <c r="J3175" s="20">
        <v>-5.1300049999999828</v>
      </c>
      <c r="M3175" s="21"/>
      <c r="O3175" s="19">
        <f t="shared" si="101"/>
        <v>3172</v>
      </c>
      <c r="P3175" s="20">
        <v>-0.3099369999999908</v>
      </c>
      <c r="S3175" s="21"/>
      <c r="U3175" s="51">
        <v>3172</v>
      </c>
      <c r="V3175" s="52">
        <v>-5.1300049999999828</v>
      </c>
      <c r="AA3175" s="52">
        <v>3172</v>
      </c>
      <c r="AB3175" s="52">
        <v>-0.3099369999999908</v>
      </c>
    </row>
    <row r="3176" spans="1:28" x14ac:dyDescent="0.25">
      <c r="A3176">
        <v>0</v>
      </c>
      <c r="B3176">
        <v>11.909912000000077</v>
      </c>
      <c r="I3176" s="19">
        <f t="shared" si="100"/>
        <v>3173</v>
      </c>
      <c r="J3176" s="20">
        <v>6.5</v>
      </c>
      <c r="M3176" s="21"/>
      <c r="O3176" s="19">
        <f t="shared" si="101"/>
        <v>3173</v>
      </c>
      <c r="P3176" s="20">
        <v>0.65991200000007666</v>
      </c>
      <c r="S3176" s="21"/>
      <c r="U3176" s="51">
        <v>3173</v>
      </c>
      <c r="V3176" s="52">
        <v>6.5</v>
      </c>
      <c r="AA3176" s="52">
        <v>3173</v>
      </c>
      <c r="AB3176" s="52">
        <v>0.65991200000007666</v>
      </c>
    </row>
    <row r="3177" spans="1:28" x14ac:dyDescent="0.25">
      <c r="A3177">
        <v>2.2299800000000687</v>
      </c>
      <c r="B3177">
        <v>4.8800049999999828</v>
      </c>
      <c r="I3177" s="19">
        <f t="shared" si="100"/>
        <v>3174</v>
      </c>
      <c r="J3177" s="20">
        <v>-9.8299560000000383</v>
      </c>
      <c r="M3177" s="21"/>
      <c r="O3177" s="19">
        <f t="shared" si="101"/>
        <v>3174</v>
      </c>
      <c r="P3177" s="20">
        <v>10.169922000000042</v>
      </c>
      <c r="S3177" s="21"/>
      <c r="U3177" s="51">
        <v>3174</v>
      </c>
      <c r="V3177" s="52">
        <v>-9.8299560000000383</v>
      </c>
      <c r="AA3177" s="52">
        <v>3174</v>
      </c>
      <c r="AB3177" s="52">
        <v>10.169922000000042</v>
      </c>
    </row>
    <row r="3178" spans="1:28" x14ac:dyDescent="0.25">
      <c r="A3178">
        <v>0</v>
      </c>
      <c r="B3178">
        <v>14.16003499999988</v>
      </c>
      <c r="I3178" s="19">
        <f t="shared" si="100"/>
        <v>3175</v>
      </c>
      <c r="J3178" s="20">
        <v>2.2299800000000687</v>
      </c>
      <c r="M3178" s="21"/>
      <c r="O3178" s="19">
        <f t="shared" si="101"/>
        <v>3175</v>
      </c>
      <c r="P3178" s="20">
        <v>-7.0299070000000938</v>
      </c>
      <c r="S3178" s="21"/>
      <c r="U3178" s="51">
        <v>3175</v>
      </c>
      <c r="V3178" s="52">
        <v>2.2299800000000687</v>
      </c>
      <c r="AA3178" s="52">
        <v>3175</v>
      </c>
      <c r="AB3178" s="52">
        <v>-7.0299070000000938</v>
      </c>
    </row>
    <row r="3179" spans="1:28" x14ac:dyDescent="0.25">
      <c r="A3179">
        <v>6.4000249999999141</v>
      </c>
      <c r="B3179">
        <v>5.910033999999996</v>
      </c>
      <c r="I3179" s="19">
        <f t="shared" si="100"/>
        <v>3176</v>
      </c>
      <c r="J3179" s="20">
        <v>-2.2299800000000687</v>
      </c>
      <c r="M3179" s="21"/>
      <c r="O3179" s="19">
        <f t="shared" si="101"/>
        <v>3176</v>
      </c>
      <c r="P3179" s="20">
        <v>9.280029999999897</v>
      </c>
      <c r="S3179" s="21"/>
      <c r="U3179" s="51">
        <v>3176</v>
      </c>
      <c r="V3179" s="52">
        <v>-2.2299800000000687</v>
      </c>
      <c r="AA3179" s="52">
        <v>3176</v>
      </c>
      <c r="AB3179" s="52">
        <v>9.280029999999897</v>
      </c>
    </row>
    <row r="3180" spans="1:28" x14ac:dyDescent="0.25">
      <c r="A3180">
        <v>19.469970999999987</v>
      </c>
      <c r="B3180">
        <v>0</v>
      </c>
      <c r="I3180" s="19">
        <f t="shared" si="100"/>
        <v>3177</v>
      </c>
      <c r="J3180" s="20">
        <v>6.4000249999999141</v>
      </c>
      <c r="M3180" s="21"/>
      <c r="O3180" s="19">
        <f t="shared" si="101"/>
        <v>3177</v>
      </c>
      <c r="P3180" s="20">
        <v>-8.2500009999998838</v>
      </c>
      <c r="S3180" s="21"/>
      <c r="U3180" s="51">
        <v>3177</v>
      </c>
      <c r="V3180" s="52">
        <v>6.4000249999999141</v>
      </c>
      <c r="AA3180" s="52">
        <v>3177</v>
      </c>
      <c r="AB3180" s="52">
        <v>-8.2500009999998838</v>
      </c>
    </row>
    <row r="3181" spans="1:28" x14ac:dyDescent="0.25">
      <c r="A3181">
        <v>2.5999750000000859</v>
      </c>
      <c r="B3181">
        <v>4.600097999999889</v>
      </c>
      <c r="I3181" s="19">
        <f t="shared" si="100"/>
        <v>3178</v>
      </c>
      <c r="J3181" s="20">
        <v>13.069946000000073</v>
      </c>
      <c r="M3181" s="21"/>
      <c r="O3181" s="19">
        <f t="shared" si="101"/>
        <v>3178</v>
      </c>
      <c r="P3181" s="20">
        <v>-5.910033999999996</v>
      </c>
      <c r="S3181" s="21"/>
      <c r="U3181" s="51">
        <v>3178</v>
      </c>
      <c r="V3181" s="52">
        <v>13.069946000000073</v>
      </c>
      <c r="AA3181" s="52">
        <v>3178</v>
      </c>
      <c r="AB3181" s="52">
        <v>-5.910033999999996</v>
      </c>
    </row>
    <row r="3182" spans="1:28" x14ac:dyDescent="0.25">
      <c r="A3182">
        <v>1.130004000000099</v>
      </c>
      <c r="B3182">
        <v>15.320068999999876</v>
      </c>
      <c r="I3182" s="19">
        <f t="shared" si="100"/>
        <v>3179</v>
      </c>
      <c r="J3182" s="20">
        <v>-16.869995999999901</v>
      </c>
      <c r="M3182" s="21"/>
      <c r="O3182" s="19">
        <f t="shared" si="101"/>
        <v>3179</v>
      </c>
      <c r="P3182" s="20">
        <v>4.600097999999889</v>
      </c>
      <c r="S3182" s="21"/>
      <c r="U3182" s="51">
        <v>3179</v>
      </c>
      <c r="V3182" s="52">
        <v>-16.869995999999901</v>
      </c>
      <c r="AA3182" s="52">
        <v>3179</v>
      </c>
      <c r="AB3182" s="52">
        <v>4.600097999999889</v>
      </c>
    </row>
    <row r="3183" spans="1:28" x14ac:dyDescent="0.25">
      <c r="A3183">
        <v>0</v>
      </c>
      <c r="B3183">
        <v>13.829956000000038</v>
      </c>
      <c r="I3183" s="19">
        <f t="shared" si="100"/>
        <v>3180</v>
      </c>
      <c r="J3183" s="20">
        <v>-1.4699709999999868</v>
      </c>
      <c r="M3183" s="21"/>
      <c r="O3183" s="19">
        <f t="shared" si="101"/>
        <v>3180</v>
      </c>
      <c r="P3183" s="20">
        <v>10.719970999999987</v>
      </c>
      <c r="S3183" s="21"/>
      <c r="U3183" s="51">
        <v>3180</v>
      </c>
      <c r="V3183" s="52">
        <v>-1.4699709999999868</v>
      </c>
      <c r="AA3183" s="52">
        <v>3180</v>
      </c>
      <c r="AB3183" s="52">
        <v>10.719970999999987</v>
      </c>
    </row>
    <row r="3184" spans="1:28" x14ac:dyDescent="0.25">
      <c r="A3184">
        <v>7.5799560000000383</v>
      </c>
      <c r="B3184">
        <v>1.8900149999999485</v>
      </c>
      <c r="I3184" s="19">
        <f t="shared" si="100"/>
        <v>3181</v>
      </c>
      <c r="J3184" s="20">
        <v>-1.130004000000099</v>
      </c>
      <c r="M3184" s="21"/>
      <c r="O3184" s="19">
        <f t="shared" si="101"/>
        <v>3181</v>
      </c>
      <c r="P3184" s="20">
        <v>-1.4901129999998375</v>
      </c>
      <c r="S3184" s="21"/>
      <c r="U3184" s="51">
        <v>3181</v>
      </c>
      <c r="V3184" s="52">
        <v>-1.130004000000099</v>
      </c>
      <c r="AA3184" s="52">
        <v>3181</v>
      </c>
      <c r="AB3184" s="52">
        <v>-1.4901129999998375</v>
      </c>
    </row>
    <row r="3185" spans="1:28" x14ac:dyDescent="0.25">
      <c r="A3185">
        <v>13.910033999999996</v>
      </c>
      <c r="B3185">
        <v>4.0100099999999657</v>
      </c>
      <c r="I3185" s="19">
        <f t="shared" si="100"/>
        <v>3182</v>
      </c>
      <c r="J3185" s="20">
        <v>7.5799560000000383</v>
      </c>
      <c r="M3185" s="21"/>
      <c r="O3185" s="19">
        <f t="shared" si="101"/>
        <v>3182</v>
      </c>
      <c r="P3185" s="20">
        <v>-11.93994100000009</v>
      </c>
      <c r="S3185" s="21"/>
      <c r="U3185" s="51">
        <v>3182</v>
      </c>
      <c r="V3185" s="52">
        <v>7.5799560000000383</v>
      </c>
      <c r="AA3185" s="52">
        <v>3182</v>
      </c>
      <c r="AB3185" s="52">
        <v>-11.93994100000009</v>
      </c>
    </row>
    <row r="3186" spans="1:28" x14ac:dyDescent="0.25">
      <c r="A3186">
        <v>2.0019999999931315E-2</v>
      </c>
      <c r="B3186">
        <v>14.359985000000052</v>
      </c>
      <c r="I3186" s="19">
        <f t="shared" si="100"/>
        <v>3183</v>
      </c>
      <c r="J3186" s="20">
        <v>6.3300779999999577</v>
      </c>
      <c r="M3186" s="21"/>
      <c r="O3186" s="19">
        <f t="shared" si="101"/>
        <v>3183</v>
      </c>
      <c r="P3186" s="20">
        <v>2.1199950000000172</v>
      </c>
      <c r="S3186" s="21"/>
      <c r="U3186" s="51">
        <v>3183</v>
      </c>
      <c r="V3186" s="52">
        <v>6.3300779999999577</v>
      </c>
      <c r="AA3186" s="52">
        <v>3183</v>
      </c>
      <c r="AB3186" s="52">
        <v>2.1199950000000172</v>
      </c>
    </row>
    <row r="3187" spans="1:28" x14ac:dyDescent="0.25">
      <c r="A3187">
        <v>0</v>
      </c>
      <c r="B3187">
        <v>19</v>
      </c>
      <c r="I3187" s="19">
        <f t="shared" si="100"/>
        <v>3184</v>
      </c>
      <c r="J3187" s="20">
        <v>-13.890014000000065</v>
      </c>
      <c r="M3187" s="21"/>
      <c r="O3187" s="19">
        <f t="shared" si="101"/>
        <v>3184</v>
      </c>
      <c r="P3187" s="20">
        <v>10.349975000000086</v>
      </c>
      <c r="S3187" s="21"/>
      <c r="U3187" s="51">
        <v>3184</v>
      </c>
      <c r="V3187" s="52">
        <v>-13.890014000000065</v>
      </c>
      <c r="AA3187" s="52">
        <v>3184</v>
      </c>
      <c r="AB3187" s="52">
        <v>10.349975000000086</v>
      </c>
    </row>
    <row r="3188" spans="1:28" x14ac:dyDescent="0.25">
      <c r="A3188">
        <v>2.8099369999999908</v>
      </c>
      <c r="B3188">
        <v>5.8699950000000172</v>
      </c>
      <c r="I3188" s="19">
        <f t="shared" si="100"/>
        <v>3185</v>
      </c>
      <c r="J3188" s="20">
        <v>-2.0019999999931315E-2</v>
      </c>
      <c r="M3188" s="21"/>
      <c r="O3188" s="19">
        <f t="shared" si="101"/>
        <v>3185</v>
      </c>
      <c r="P3188" s="20">
        <v>4.6400149999999485</v>
      </c>
      <c r="S3188" s="21"/>
      <c r="U3188" s="51">
        <v>3185</v>
      </c>
      <c r="V3188" s="52">
        <v>-2.0019999999931315E-2</v>
      </c>
      <c r="AA3188" s="52">
        <v>3185</v>
      </c>
      <c r="AB3188" s="52">
        <v>4.6400149999999485</v>
      </c>
    </row>
    <row r="3189" spans="1:28" x14ac:dyDescent="0.25">
      <c r="A3189">
        <v>0</v>
      </c>
      <c r="B3189">
        <v>19.209961000000021</v>
      </c>
      <c r="I3189" s="19">
        <f t="shared" si="100"/>
        <v>3186</v>
      </c>
      <c r="J3189" s="20">
        <v>2.8099369999999908</v>
      </c>
      <c r="M3189" s="21"/>
      <c r="O3189" s="19">
        <f t="shared" si="101"/>
        <v>3186</v>
      </c>
      <c r="P3189" s="20">
        <v>-13.130004999999983</v>
      </c>
      <c r="S3189" s="21"/>
      <c r="U3189" s="51">
        <v>3186</v>
      </c>
      <c r="V3189" s="52">
        <v>2.8099369999999908</v>
      </c>
      <c r="AA3189" s="52">
        <v>3186</v>
      </c>
      <c r="AB3189" s="52">
        <v>-13.130004999999983</v>
      </c>
    </row>
    <row r="3190" spans="1:28" x14ac:dyDescent="0.25">
      <c r="A3190">
        <v>0.82995600000003833</v>
      </c>
      <c r="B3190">
        <v>24.800048999999944</v>
      </c>
      <c r="I3190" s="19">
        <f t="shared" si="100"/>
        <v>3187</v>
      </c>
      <c r="J3190" s="20">
        <v>-2.8099369999999908</v>
      </c>
      <c r="M3190" s="21"/>
      <c r="O3190" s="19">
        <f t="shared" si="101"/>
        <v>3187</v>
      </c>
      <c r="P3190" s="20">
        <v>13.339966000000004</v>
      </c>
      <c r="S3190" s="21"/>
      <c r="U3190" s="51">
        <v>3187</v>
      </c>
      <c r="V3190" s="52">
        <v>-2.8099369999999908</v>
      </c>
      <c r="AA3190" s="52">
        <v>3187</v>
      </c>
      <c r="AB3190" s="52">
        <v>13.339966000000004</v>
      </c>
    </row>
    <row r="3191" spans="1:28" x14ac:dyDescent="0.25">
      <c r="A3191">
        <v>15.729980999999952</v>
      </c>
      <c r="B3191">
        <v>0</v>
      </c>
      <c r="I3191" s="19">
        <f t="shared" si="100"/>
        <v>3188</v>
      </c>
      <c r="J3191" s="20">
        <v>0.82995600000003833</v>
      </c>
      <c r="M3191" s="21"/>
      <c r="O3191" s="19">
        <f t="shared" si="101"/>
        <v>3188</v>
      </c>
      <c r="P3191" s="20">
        <v>5.5900879999999233</v>
      </c>
      <c r="S3191" s="21"/>
      <c r="U3191" s="51">
        <v>3188</v>
      </c>
      <c r="V3191" s="52">
        <v>0.82995600000003833</v>
      </c>
      <c r="AA3191" s="52">
        <v>3188</v>
      </c>
      <c r="AB3191" s="52">
        <v>5.5900879999999233</v>
      </c>
    </row>
    <row r="3192" spans="1:28" x14ac:dyDescent="0.25">
      <c r="A3192">
        <v>19.359985000000052</v>
      </c>
      <c r="B3192">
        <v>0</v>
      </c>
      <c r="I3192" s="19">
        <f t="shared" si="100"/>
        <v>3189</v>
      </c>
      <c r="J3192" s="20">
        <v>14.900024999999914</v>
      </c>
      <c r="M3192" s="21"/>
      <c r="O3192" s="19">
        <f t="shared" si="101"/>
        <v>3189</v>
      </c>
      <c r="P3192" s="20">
        <v>-24.800048999999944</v>
      </c>
      <c r="S3192" s="21"/>
      <c r="U3192" s="51">
        <v>3189</v>
      </c>
      <c r="V3192" s="52">
        <v>14.900024999999914</v>
      </c>
      <c r="AA3192" s="52">
        <v>3189</v>
      </c>
      <c r="AB3192" s="52">
        <v>-24.800048999999944</v>
      </c>
    </row>
    <row r="3193" spans="1:28" x14ac:dyDescent="0.25">
      <c r="A3193">
        <v>0</v>
      </c>
      <c r="B3193">
        <v>17.760009000000082</v>
      </c>
      <c r="I3193" s="19">
        <f t="shared" si="100"/>
        <v>3190</v>
      </c>
      <c r="J3193" s="20">
        <v>3.630004000000099</v>
      </c>
      <c r="M3193" s="21"/>
      <c r="O3193" s="19">
        <f t="shared" si="101"/>
        <v>3190</v>
      </c>
      <c r="P3193" s="20">
        <v>0</v>
      </c>
      <c r="S3193" s="21"/>
      <c r="U3193" s="51">
        <v>3190</v>
      </c>
      <c r="V3193" s="52">
        <v>3.630004000000099</v>
      </c>
      <c r="AA3193" s="52">
        <v>3190</v>
      </c>
      <c r="AB3193" s="52">
        <v>0</v>
      </c>
    </row>
    <row r="3194" spans="1:28" x14ac:dyDescent="0.25">
      <c r="A3194">
        <v>9.3900140000000647</v>
      </c>
      <c r="B3194">
        <v>4.8900149999999485</v>
      </c>
      <c r="I3194" s="19">
        <f t="shared" si="100"/>
        <v>3191</v>
      </c>
      <c r="J3194" s="20">
        <v>-19.359985000000052</v>
      </c>
      <c r="M3194" s="21"/>
      <c r="O3194" s="19">
        <f t="shared" si="101"/>
        <v>3191</v>
      </c>
      <c r="P3194" s="20">
        <v>17.760009000000082</v>
      </c>
      <c r="S3194" s="21"/>
      <c r="U3194" s="51">
        <v>3191</v>
      </c>
      <c r="V3194" s="52">
        <v>-19.359985000000052</v>
      </c>
      <c r="AA3194" s="52">
        <v>3191</v>
      </c>
      <c r="AB3194" s="52">
        <v>17.760009000000082</v>
      </c>
    </row>
    <row r="3195" spans="1:28" x14ac:dyDescent="0.25">
      <c r="A3195">
        <v>23.190063999999893</v>
      </c>
      <c r="B3195">
        <v>0</v>
      </c>
      <c r="I3195" s="19">
        <f t="shared" si="100"/>
        <v>3192</v>
      </c>
      <c r="J3195" s="20">
        <v>9.3900140000000647</v>
      </c>
      <c r="M3195" s="21"/>
      <c r="O3195" s="19">
        <f t="shared" si="101"/>
        <v>3192</v>
      </c>
      <c r="P3195" s="20">
        <v>-12.869994000000133</v>
      </c>
      <c r="S3195" s="21"/>
      <c r="U3195" s="51">
        <v>3192</v>
      </c>
      <c r="V3195" s="52">
        <v>9.3900140000000647</v>
      </c>
      <c r="AA3195" s="52">
        <v>3192</v>
      </c>
      <c r="AB3195" s="52">
        <v>-12.869994000000133</v>
      </c>
    </row>
    <row r="3196" spans="1:28" x14ac:dyDescent="0.25">
      <c r="A3196">
        <v>0</v>
      </c>
      <c r="B3196">
        <v>7.4899900000000343</v>
      </c>
      <c r="I3196" s="19">
        <f t="shared" si="100"/>
        <v>3193</v>
      </c>
      <c r="J3196" s="20">
        <v>13.800049999999828</v>
      </c>
      <c r="M3196" s="21"/>
      <c r="O3196" s="19">
        <f t="shared" si="101"/>
        <v>3193</v>
      </c>
      <c r="P3196" s="20">
        <v>-4.8900149999999485</v>
      </c>
      <c r="S3196" s="21"/>
      <c r="U3196" s="51">
        <v>3193</v>
      </c>
      <c r="V3196" s="52">
        <v>13.800049999999828</v>
      </c>
      <c r="AA3196" s="52">
        <v>3193</v>
      </c>
      <c r="AB3196" s="52">
        <v>-4.8900149999999485</v>
      </c>
    </row>
    <row r="3197" spans="1:28" x14ac:dyDescent="0.25">
      <c r="A3197">
        <v>5.3800049999999828</v>
      </c>
      <c r="B3197">
        <v>14.779907000000094</v>
      </c>
      <c r="I3197" s="19">
        <f t="shared" si="100"/>
        <v>3194</v>
      </c>
      <c r="J3197" s="20">
        <v>-23.190063999999893</v>
      </c>
      <c r="M3197" s="21"/>
      <c r="O3197" s="19">
        <f t="shared" si="101"/>
        <v>3194</v>
      </c>
      <c r="P3197" s="20">
        <v>7.4899900000000343</v>
      </c>
      <c r="S3197" s="21"/>
      <c r="U3197" s="51">
        <v>3194</v>
      </c>
      <c r="V3197" s="52">
        <v>-23.190063999999893</v>
      </c>
      <c r="AA3197" s="52">
        <v>3194</v>
      </c>
      <c r="AB3197" s="52">
        <v>7.4899900000000343</v>
      </c>
    </row>
    <row r="3198" spans="1:28" x14ac:dyDescent="0.25">
      <c r="A3198">
        <v>10.440063000000009</v>
      </c>
      <c r="B3198">
        <v>0</v>
      </c>
      <c r="I3198" s="19">
        <f t="shared" si="100"/>
        <v>3195</v>
      </c>
      <c r="J3198" s="20">
        <v>5.3800049999999828</v>
      </c>
      <c r="M3198" s="21"/>
      <c r="O3198" s="19">
        <f t="shared" si="101"/>
        <v>3195</v>
      </c>
      <c r="P3198" s="20">
        <v>7.2899170000000595</v>
      </c>
      <c r="S3198" s="21"/>
      <c r="U3198" s="51">
        <v>3195</v>
      </c>
      <c r="V3198" s="52">
        <v>5.3800049999999828</v>
      </c>
      <c r="AA3198" s="52">
        <v>3195</v>
      </c>
      <c r="AB3198" s="52">
        <v>7.2899170000000595</v>
      </c>
    </row>
    <row r="3199" spans="1:28" x14ac:dyDescent="0.25">
      <c r="A3199">
        <v>0</v>
      </c>
      <c r="B3199">
        <v>19.739990000000034</v>
      </c>
      <c r="I3199" s="19">
        <f t="shared" si="100"/>
        <v>3196</v>
      </c>
      <c r="J3199" s="20">
        <v>5.0600580000000264</v>
      </c>
      <c r="M3199" s="21"/>
      <c r="O3199" s="19">
        <f t="shared" si="101"/>
        <v>3196</v>
      </c>
      <c r="P3199" s="20">
        <v>-14.779907000000094</v>
      </c>
      <c r="S3199" s="21"/>
      <c r="U3199" s="51">
        <v>3196</v>
      </c>
      <c r="V3199" s="52">
        <v>5.0600580000000264</v>
      </c>
      <c r="AA3199" s="52">
        <v>3196</v>
      </c>
      <c r="AB3199" s="52">
        <v>-14.779907000000094</v>
      </c>
    </row>
    <row r="3200" spans="1:28" x14ac:dyDescent="0.25">
      <c r="A3200">
        <v>8.5999750000000859</v>
      </c>
      <c r="B3200">
        <v>0.15002499999991414</v>
      </c>
      <c r="I3200" s="19">
        <f t="shared" si="100"/>
        <v>3197</v>
      </c>
      <c r="J3200" s="20">
        <v>-10.440063000000009</v>
      </c>
      <c r="M3200" s="21"/>
      <c r="O3200" s="19">
        <f t="shared" si="101"/>
        <v>3197</v>
      </c>
      <c r="P3200" s="20">
        <v>19.739990000000034</v>
      </c>
      <c r="S3200" s="21"/>
      <c r="U3200" s="51">
        <v>3197</v>
      </c>
      <c r="V3200" s="52">
        <v>-10.440063000000009</v>
      </c>
      <c r="AA3200" s="52">
        <v>3197</v>
      </c>
      <c r="AB3200" s="52">
        <v>19.739990000000034</v>
      </c>
    </row>
    <row r="3201" spans="1:28" x14ac:dyDescent="0.25">
      <c r="A3201">
        <v>19.260009999999966</v>
      </c>
      <c r="B3201">
        <v>0</v>
      </c>
      <c r="I3201" s="19">
        <f t="shared" si="100"/>
        <v>3198</v>
      </c>
      <c r="J3201" s="20">
        <v>8.5999750000000859</v>
      </c>
      <c r="M3201" s="21"/>
      <c r="O3201" s="19">
        <f t="shared" si="101"/>
        <v>3198</v>
      </c>
      <c r="P3201" s="20">
        <v>-19.58996500000012</v>
      </c>
      <c r="S3201" s="21"/>
      <c r="U3201" s="51">
        <v>3198</v>
      </c>
      <c r="V3201" s="52">
        <v>8.5999750000000859</v>
      </c>
      <c r="AA3201" s="52">
        <v>3198</v>
      </c>
      <c r="AB3201" s="52">
        <v>-19.58996500000012</v>
      </c>
    </row>
    <row r="3202" spans="1:28" x14ac:dyDescent="0.25">
      <c r="A3202">
        <v>11.449951000000056</v>
      </c>
      <c r="B3202">
        <v>3.3599859999999353</v>
      </c>
      <c r="I3202" s="19">
        <f t="shared" si="100"/>
        <v>3199</v>
      </c>
      <c r="J3202" s="20">
        <v>10.66003499999988</v>
      </c>
      <c r="M3202" s="21"/>
      <c r="O3202" s="19">
        <f t="shared" si="101"/>
        <v>3199</v>
      </c>
      <c r="P3202" s="20">
        <v>-0.15002499999991414</v>
      </c>
      <c r="S3202" s="21"/>
      <c r="U3202" s="51">
        <v>3199</v>
      </c>
      <c r="V3202" s="52">
        <v>10.66003499999988</v>
      </c>
      <c r="AA3202" s="52">
        <v>3199</v>
      </c>
      <c r="AB3202" s="52">
        <v>-0.15002499999991414</v>
      </c>
    </row>
    <row r="3203" spans="1:28" x14ac:dyDescent="0.25">
      <c r="A3203">
        <v>6.4500739999998586</v>
      </c>
      <c r="B3203">
        <v>2.8798820000001797</v>
      </c>
      <c r="I3203" s="19">
        <f t="shared" si="100"/>
        <v>3200</v>
      </c>
      <c r="J3203" s="20">
        <v>-7.8100589999999102</v>
      </c>
      <c r="M3203" s="21"/>
      <c r="O3203" s="19">
        <f t="shared" si="101"/>
        <v>3200</v>
      </c>
      <c r="P3203" s="20">
        <v>3.3599859999999353</v>
      </c>
      <c r="S3203" s="21"/>
      <c r="U3203" s="51">
        <v>3200</v>
      </c>
      <c r="V3203" s="52">
        <v>-7.8100589999999102</v>
      </c>
      <c r="AA3203" s="52">
        <v>3200</v>
      </c>
      <c r="AB3203" s="52">
        <v>3.3599859999999353</v>
      </c>
    </row>
    <row r="3204" spans="1:28" x14ac:dyDescent="0.25">
      <c r="A3204">
        <v>0</v>
      </c>
      <c r="B3204">
        <v>9.2600099999999657</v>
      </c>
      <c r="I3204" s="19">
        <f t="shared" si="100"/>
        <v>3201</v>
      </c>
      <c r="J3204" s="20">
        <v>-4.9998770000001969</v>
      </c>
      <c r="M3204" s="21"/>
      <c r="O3204" s="19">
        <f t="shared" si="101"/>
        <v>3201</v>
      </c>
      <c r="P3204" s="20">
        <v>-0.48010399999975562</v>
      </c>
      <c r="S3204" s="21"/>
      <c r="U3204" s="51">
        <v>3201</v>
      </c>
      <c r="V3204" s="52">
        <v>-4.9998770000001969</v>
      </c>
      <c r="AA3204" s="52">
        <v>3201</v>
      </c>
      <c r="AB3204" s="52">
        <v>-0.48010399999975562</v>
      </c>
    </row>
    <row r="3205" spans="1:28" x14ac:dyDescent="0.25">
      <c r="A3205">
        <v>17.459961000000021</v>
      </c>
      <c r="B3205">
        <v>2.1300049999999828</v>
      </c>
      <c r="I3205" s="19">
        <f t="shared" si="100"/>
        <v>3202</v>
      </c>
      <c r="J3205" s="20">
        <v>-6.4500739999998586</v>
      </c>
      <c r="M3205" s="21"/>
      <c r="O3205" s="19">
        <f t="shared" si="101"/>
        <v>3202</v>
      </c>
      <c r="P3205" s="20">
        <v>6.380127999999786</v>
      </c>
      <c r="S3205" s="21"/>
      <c r="U3205" s="51">
        <v>3202</v>
      </c>
      <c r="V3205" s="52">
        <v>-6.4500739999998586</v>
      </c>
      <c r="AA3205" s="52">
        <v>3202</v>
      </c>
      <c r="AB3205" s="52">
        <v>6.380127999999786</v>
      </c>
    </row>
    <row r="3206" spans="1:28" x14ac:dyDescent="0.25">
      <c r="A3206">
        <v>0</v>
      </c>
      <c r="B3206">
        <v>11.579956000000038</v>
      </c>
      <c r="I3206" s="19">
        <f t="shared" ref="I3206:I3269" si="102">I3205+1</f>
        <v>3203</v>
      </c>
      <c r="J3206" s="20">
        <v>17.459961000000021</v>
      </c>
      <c r="M3206" s="21"/>
      <c r="O3206" s="19">
        <f t="shared" ref="O3206:O3269" si="103">O3205+1</f>
        <v>3203</v>
      </c>
      <c r="P3206" s="20">
        <v>-7.1300049999999828</v>
      </c>
      <c r="S3206" s="21"/>
      <c r="U3206" s="51">
        <v>3203</v>
      </c>
      <c r="V3206" s="52">
        <v>17.459961000000021</v>
      </c>
      <c r="AA3206" s="52">
        <v>3203</v>
      </c>
      <c r="AB3206" s="52">
        <v>-7.1300049999999828</v>
      </c>
    </row>
    <row r="3207" spans="1:28" x14ac:dyDescent="0.25">
      <c r="A3207">
        <v>0.75</v>
      </c>
      <c r="B3207">
        <v>13.609985000000052</v>
      </c>
      <c r="I3207" s="19">
        <f t="shared" si="102"/>
        <v>3204</v>
      </c>
      <c r="J3207" s="20">
        <v>-17.459961000000021</v>
      </c>
      <c r="M3207" s="21"/>
      <c r="O3207" s="19">
        <f t="shared" si="103"/>
        <v>3204</v>
      </c>
      <c r="P3207" s="20">
        <v>9.4499510000000555</v>
      </c>
      <c r="S3207" s="21"/>
      <c r="U3207" s="51">
        <v>3204</v>
      </c>
      <c r="V3207" s="52">
        <v>-17.459961000000021</v>
      </c>
      <c r="AA3207" s="52">
        <v>3204</v>
      </c>
      <c r="AB3207" s="52">
        <v>9.4499510000000555</v>
      </c>
    </row>
    <row r="3208" spans="1:28" x14ac:dyDescent="0.25">
      <c r="A3208">
        <v>0</v>
      </c>
      <c r="B3208">
        <v>23.550048999999944</v>
      </c>
      <c r="I3208" s="19">
        <f t="shared" si="102"/>
        <v>3205</v>
      </c>
      <c r="J3208" s="20">
        <v>0.75</v>
      </c>
      <c r="M3208" s="21"/>
      <c r="O3208" s="19">
        <f t="shared" si="103"/>
        <v>3205</v>
      </c>
      <c r="P3208" s="20">
        <v>2.0300290000000132</v>
      </c>
      <c r="S3208" s="21"/>
      <c r="U3208" s="51">
        <v>3205</v>
      </c>
      <c r="V3208" s="52">
        <v>0.75</v>
      </c>
      <c r="AA3208" s="52">
        <v>3205</v>
      </c>
      <c r="AB3208" s="52">
        <v>2.0300290000000132</v>
      </c>
    </row>
    <row r="3209" spans="1:28" x14ac:dyDescent="0.25">
      <c r="A3209">
        <v>5.1199950000000172</v>
      </c>
      <c r="B3209">
        <v>4.850097999999889</v>
      </c>
      <c r="I3209" s="19">
        <f t="shared" si="102"/>
        <v>3206</v>
      </c>
      <c r="J3209" s="20">
        <v>-0.75</v>
      </c>
      <c r="M3209" s="21"/>
      <c r="O3209" s="19">
        <f t="shared" si="103"/>
        <v>3206</v>
      </c>
      <c r="P3209" s="20">
        <v>9.940063999999893</v>
      </c>
      <c r="S3209" s="21"/>
      <c r="U3209" s="51">
        <v>3206</v>
      </c>
      <c r="V3209" s="52">
        <v>-0.75</v>
      </c>
      <c r="AA3209" s="52">
        <v>3206</v>
      </c>
      <c r="AB3209" s="52">
        <v>9.940063999999893</v>
      </c>
    </row>
    <row r="3210" spans="1:28" x14ac:dyDescent="0.25">
      <c r="A3210">
        <v>0</v>
      </c>
      <c r="B3210">
        <v>21.410033999999996</v>
      </c>
      <c r="I3210" s="19">
        <f t="shared" si="102"/>
        <v>3207</v>
      </c>
      <c r="J3210" s="20">
        <v>5.1199950000000172</v>
      </c>
      <c r="M3210" s="21"/>
      <c r="O3210" s="19">
        <f t="shared" si="103"/>
        <v>3207</v>
      </c>
      <c r="P3210" s="20">
        <v>-18.699951000000056</v>
      </c>
      <c r="S3210" s="21"/>
      <c r="U3210" s="51">
        <v>3207</v>
      </c>
      <c r="V3210" s="52">
        <v>5.1199950000000172</v>
      </c>
      <c r="AA3210" s="52">
        <v>3207</v>
      </c>
      <c r="AB3210" s="52">
        <v>-18.699951000000056</v>
      </c>
    </row>
    <row r="3211" spans="1:28" x14ac:dyDescent="0.25">
      <c r="A3211">
        <v>0.53002900000001318</v>
      </c>
      <c r="B3211">
        <v>20.069946000000073</v>
      </c>
      <c r="I3211" s="19">
        <f t="shared" si="102"/>
        <v>3208</v>
      </c>
      <c r="J3211" s="20">
        <v>-5.1199950000000172</v>
      </c>
      <c r="M3211" s="21"/>
      <c r="O3211" s="19">
        <f t="shared" si="103"/>
        <v>3208</v>
      </c>
      <c r="P3211" s="20">
        <v>16.559936000000107</v>
      </c>
      <c r="S3211" s="21"/>
      <c r="U3211" s="51">
        <v>3208</v>
      </c>
      <c r="V3211" s="52">
        <v>-5.1199950000000172</v>
      </c>
      <c r="AA3211" s="52">
        <v>3208</v>
      </c>
      <c r="AB3211" s="52">
        <v>16.559936000000107</v>
      </c>
    </row>
    <row r="3212" spans="1:28" x14ac:dyDescent="0.25">
      <c r="A3212">
        <v>11.300048999999944</v>
      </c>
      <c r="B3212">
        <v>0</v>
      </c>
      <c r="I3212" s="19">
        <f t="shared" si="102"/>
        <v>3209</v>
      </c>
      <c r="J3212" s="20">
        <v>0.53002900000001318</v>
      </c>
      <c r="M3212" s="21"/>
      <c r="O3212" s="19">
        <f t="shared" si="103"/>
        <v>3209</v>
      </c>
      <c r="P3212" s="20">
        <v>-1.3400879999999233</v>
      </c>
      <c r="S3212" s="21"/>
      <c r="U3212" s="51">
        <v>3209</v>
      </c>
      <c r="V3212" s="52">
        <v>0.53002900000001318</v>
      </c>
      <c r="AA3212" s="52">
        <v>3209</v>
      </c>
      <c r="AB3212" s="52">
        <v>-1.3400879999999233</v>
      </c>
    </row>
    <row r="3213" spans="1:28" x14ac:dyDescent="0.25">
      <c r="A3213">
        <v>7.5500489999999445</v>
      </c>
      <c r="B3213">
        <v>9.219970000000103</v>
      </c>
      <c r="I3213" s="19">
        <f t="shared" si="102"/>
        <v>3210</v>
      </c>
      <c r="J3213" s="20">
        <v>10.770019999999931</v>
      </c>
      <c r="M3213" s="21"/>
      <c r="O3213" s="19">
        <f t="shared" si="103"/>
        <v>3210</v>
      </c>
      <c r="P3213" s="20">
        <v>-20.069946000000073</v>
      </c>
      <c r="S3213" s="21"/>
      <c r="U3213" s="51">
        <v>3210</v>
      </c>
      <c r="V3213" s="52">
        <v>10.770019999999931</v>
      </c>
      <c r="AA3213" s="52">
        <v>3210</v>
      </c>
      <c r="AB3213" s="52">
        <v>-20.069946000000073</v>
      </c>
    </row>
    <row r="3214" spans="1:28" x14ac:dyDescent="0.25">
      <c r="A3214">
        <v>0</v>
      </c>
      <c r="B3214">
        <v>15.320068999999876</v>
      </c>
      <c r="I3214" s="19">
        <f t="shared" si="102"/>
        <v>3211</v>
      </c>
      <c r="J3214" s="20">
        <v>-3.75</v>
      </c>
      <c r="M3214" s="21"/>
      <c r="O3214" s="19">
        <f t="shared" si="103"/>
        <v>3211</v>
      </c>
      <c r="P3214" s="20">
        <v>9.219970000000103</v>
      </c>
      <c r="S3214" s="21"/>
      <c r="U3214" s="51">
        <v>3211</v>
      </c>
      <c r="V3214" s="52">
        <v>-3.75</v>
      </c>
      <c r="AA3214" s="52">
        <v>3211</v>
      </c>
      <c r="AB3214" s="52">
        <v>9.219970000000103</v>
      </c>
    </row>
    <row r="3215" spans="1:28" x14ac:dyDescent="0.25">
      <c r="A3215">
        <v>6.5799560000000383</v>
      </c>
      <c r="B3215">
        <v>9.9499510000000555</v>
      </c>
      <c r="I3215" s="19">
        <f t="shared" si="102"/>
        <v>3212</v>
      </c>
      <c r="J3215" s="20">
        <v>-7.5500489999999445</v>
      </c>
      <c r="M3215" s="21"/>
      <c r="O3215" s="19">
        <f t="shared" si="103"/>
        <v>3212</v>
      </c>
      <c r="P3215" s="20">
        <v>6.1000989999997728</v>
      </c>
      <c r="S3215" s="21"/>
      <c r="U3215" s="51">
        <v>3212</v>
      </c>
      <c r="V3215" s="52">
        <v>-7.5500489999999445</v>
      </c>
      <c r="AA3215" s="52">
        <v>3212</v>
      </c>
      <c r="AB3215" s="52">
        <v>6.1000989999997728</v>
      </c>
    </row>
    <row r="3216" spans="1:28" x14ac:dyDescent="0.25">
      <c r="A3216">
        <v>11</v>
      </c>
      <c r="B3216">
        <v>5.9899900000000343</v>
      </c>
      <c r="I3216" s="19">
        <f t="shared" si="102"/>
        <v>3213</v>
      </c>
      <c r="J3216" s="20">
        <v>6.5799560000000383</v>
      </c>
      <c r="M3216" s="21"/>
      <c r="O3216" s="19">
        <f t="shared" si="103"/>
        <v>3213</v>
      </c>
      <c r="P3216" s="20">
        <v>-5.3701179999998203</v>
      </c>
      <c r="S3216" s="21"/>
      <c r="U3216" s="51">
        <v>3213</v>
      </c>
      <c r="V3216" s="52">
        <v>6.5799560000000383</v>
      </c>
      <c r="AA3216" s="52">
        <v>3213</v>
      </c>
      <c r="AB3216" s="52">
        <v>-5.3701179999998203</v>
      </c>
    </row>
    <row r="3217" spans="1:28" x14ac:dyDescent="0.25">
      <c r="A3217">
        <v>1.5400389999999788</v>
      </c>
      <c r="B3217">
        <v>19.959961000000021</v>
      </c>
      <c r="I3217" s="19">
        <f t="shared" si="102"/>
        <v>3214</v>
      </c>
      <c r="J3217" s="20">
        <v>4.4200439999999617</v>
      </c>
      <c r="M3217" s="21"/>
      <c r="O3217" s="19">
        <f t="shared" si="103"/>
        <v>3214</v>
      </c>
      <c r="P3217" s="20">
        <v>-3.9599610000000212</v>
      </c>
      <c r="S3217" s="21"/>
      <c r="U3217" s="51">
        <v>3214</v>
      </c>
      <c r="V3217" s="52">
        <v>4.4200439999999617</v>
      </c>
      <c r="AA3217" s="52">
        <v>3214</v>
      </c>
      <c r="AB3217" s="52">
        <v>-3.9599610000000212</v>
      </c>
    </row>
    <row r="3218" spans="1:28" x14ac:dyDescent="0.25">
      <c r="A3218">
        <v>7.1899410000000898</v>
      </c>
      <c r="B3218">
        <v>13.070068999999876</v>
      </c>
      <c r="I3218" s="19">
        <f t="shared" si="102"/>
        <v>3215</v>
      </c>
      <c r="J3218" s="20">
        <v>-9.4599610000000212</v>
      </c>
      <c r="M3218" s="21"/>
      <c r="O3218" s="19">
        <f t="shared" si="103"/>
        <v>3215</v>
      </c>
      <c r="P3218" s="20">
        <v>13.969970999999987</v>
      </c>
      <c r="S3218" s="21"/>
      <c r="U3218" s="51">
        <v>3215</v>
      </c>
      <c r="V3218" s="52">
        <v>-9.4599610000000212</v>
      </c>
      <c r="AA3218" s="52">
        <v>3215</v>
      </c>
      <c r="AB3218" s="52">
        <v>13.969970999999987</v>
      </c>
    </row>
    <row r="3219" spans="1:28" x14ac:dyDescent="0.25">
      <c r="A3219">
        <v>20.66003499999988</v>
      </c>
      <c r="B3219">
        <v>0</v>
      </c>
      <c r="I3219" s="19">
        <f t="shared" si="102"/>
        <v>3216</v>
      </c>
      <c r="J3219" s="20">
        <v>5.649902000000111</v>
      </c>
      <c r="M3219" s="21"/>
      <c r="O3219" s="19">
        <f t="shared" si="103"/>
        <v>3216</v>
      </c>
      <c r="P3219" s="20">
        <v>-6.8898920000001453</v>
      </c>
      <c r="S3219" s="21"/>
      <c r="U3219" s="51">
        <v>3216</v>
      </c>
      <c r="V3219" s="52">
        <v>5.649902000000111</v>
      </c>
      <c r="AA3219" s="52">
        <v>3216</v>
      </c>
      <c r="AB3219" s="52">
        <v>-6.8898920000001453</v>
      </c>
    </row>
    <row r="3220" spans="1:28" x14ac:dyDescent="0.25">
      <c r="A3220">
        <v>12.40002400000003</v>
      </c>
      <c r="B3220">
        <v>6.0499270000000251</v>
      </c>
      <c r="I3220" s="19">
        <f t="shared" si="102"/>
        <v>3217</v>
      </c>
      <c r="J3220" s="20">
        <v>13.47009399999979</v>
      </c>
      <c r="M3220" s="21"/>
      <c r="O3220" s="19">
        <f t="shared" si="103"/>
        <v>3217</v>
      </c>
      <c r="P3220" s="20">
        <v>-13.070068999999876</v>
      </c>
      <c r="S3220" s="21"/>
      <c r="U3220" s="51">
        <v>3217</v>
      </c>
      <c r="V3220" s="52">
        <v>13.47009399999979</v>
      </c>
      <c r="AA3220" s="52">
        <v>3217</v>
      </c>
      <c r="AB3220" s="52">
        <v>-13.070068999999876</v>
      </c>
    </row>
    <row r="3221" spans="1:28" x14ac:dyDescent="0.25">
      <c r="A3221">
        <v>4.6899410000000898</v>
      </c>
      <c r="B3221">
        <v>19.489990999999918</v>
      </c>
      <c r="I3221" s="19">
        <f t="shared" si="102"/>
        <v>3218</v>
      </c>
      <c r="J3221" s="20">
        <v>-8.2600109999998494</v>
      </c>
      <c r="M3221" s="21"/>
      <c r="O3221" s="19">
        <f t="shared" si="103"/>
        <v>3218</v>
      </c>
      <c r="P3221" s="20">
        <v>6.0499270000000251</v>
      </c>
      <c r="S3221" s="21"/>
      <c r="U3221" s="51">
        <v>3218</v>
      </c>
      <c r="V3221" s="52">
        <v>-8.2600109999998494</v>
      </c>
      <c r="AA3221" s="52">
        <v>3218</v>
      </c>
      <c r="AB3221" s="52">
        <v>6.0499270000000251</v>
      </c>
    </row>
    <row r="3222" spans="1:28" x14ac:dyDescent="0.25">
      <c r="A3222">
        <v>5.4200439999999617</v>
      </c>
      <c r="B3222">
        <v>8.2199709999999868</v>
      </c>
      <c r="I3222" s="19">
        <f t="shared" si="102"/>
        <v>3219</v>
      </c>
      <c r="J3222" s="20">
        <v>-7.7100829999999405</v>
      </c>
      <c r="M3222" s="21"/>
      <c r="O3222" s="19">
        <f t="shared" si="103"/>
        <v>3219</v>
      </c>
      <c r="P3222" s="20">
        <v>13.440063999999893</v>
      </c>
      <c r="S3222" s="21"/>
      <c r="U3222" s="51">
        <v>3219</v>
      </c>
      <c r="V3222" s="52">
        <v>-7.7100829999999405</v>
      </c>
      <c r="AA3222" s="52">
        <v>3219</v>
      </c>
      <c r="AB3222" s="52">
        <v>13.440063999999893</v>
      </c>
    </row>
    <row r="3223" spans="1:28" x14ac:dyDescent="0.25">
      <c r="A3223">
        <v>3.3898920000001453</v>
      </c>
      <c r="B3223">
        <v>6.5800789999998415</v>
      </c>
      <c r="I3223" s="19">
        <f t="shared" si="102"/>
        <v>3220</v>
      </c>
      <c r="J3223" s="20">
        <v>0.73010299999987183</v>
      </c>
      <c r="M3223" s="21"/>
      <c r="O3223" s="19">
        <f t="shared" si="103"/>
        <v>3220</v>
      </c>
      <c r="P3223" s="20">
        <v>-11.270019999999931</v>
      </c>
      <c r="S3223" s="21"/>
      <c r="U3223" s="51">
        <v>3220</v>
      </c>
      <c r="V3223" s="52">
        <v>0.73010299999987183</v>
      </c>
      <c r="AA3223" s="52">
        <v>3220</v>
      </c>
      <c r="AB3223" s="52">
        <v>-11.270019999999931</v>
      </c>
    </row>
    <row r="3224" spans="1:28" x14ac:dyDescent="0.25">
      <c r="A3224">
        <v>16.030029999999897</v>
      </c>
      <c r="B3224">
        <v>0</v>
      </c>
      <c r="I3224" s="19">
        <f t="shared" si="102"/>
        <v>3221</v>
      </c>
      <c r="J3224" s="20">
        <v>-2.0301519999998163</v>
      </c>
      <c r="M3224" s="21"/>
      <c r="O3224" s="19">
        <f t="shared" si="103"/>
        <v>3221</v>
      </c>
      <c r="P3224" s="20">
        <v>-1.6398920000001453</v>
      </c>
      <c r="S3224" s="21"/>
      <c r="U3224" s="51">
        <v>3221</v>
      </c>
      <c r="V3224" s="52">
        <v>-2.0301519999998163</v>
      </c>
      <c r="AA3224" s="52">
        <v>3221</v>
      </c>
      <c r="AB3224" s="52">
        <v>-1.6398920000001453</v>
      </c>
    </row>
    <row r="3225" spans="1:28" x14ac:dyDescent="0.25">
      <c r="A3225">
        <v>0</v>
      </c>
      <c r="B3225">
        <v>20.489990000000034</v>
      </c>
      <c r="I3225" s="19">
        <f t="shared" si="102"/>
        <v>3222</v>
      </c>
      <c r="J3225" s="20">
        <v>12.640137999999752</v>
      </c>
      <c r="M3225" s="21"/>
      <c r="O3225" s="19">
        <f t="shared" si="103"/>
        <v>3222</v>
      </c>
      <c r="P3225" s="20">
        <v>-6.5800789999998415</v>
      </c>
      <c r="S3225" s="21"/>
      <c r="U3225" s="51">
        <v>3222</v>
      </c>
      <c r="V3225" s="52">
        <v>12.640137999999752</v>
      </c>
      <c r="AA3225" s="52">
        <v>3222</v>
      </c>
      <c r="AB3225" s="52">
        <v>-6.5800789999998415</v>
      </c>
    </row>
    <row r="3226" spans="1:28" x14ac:dyDescent="0.25">
      <c r="A3226">
        <v>6.6500240000000304</v>
      </c>
      <c r="B3226">
        <v>14.189941999999974</v>
      </c>
      <c r="I3226" s="19">
        <f t="shared" si="102"/>
        <v>3223</v>
      </c>
      <c r="J3226" s="20">
        <v>-16.030029999999897</v>
      </c>
      <c r="M3226" s="21"/>
      <c r="O3226" s="19">
        <f t="shared" si="103"/>
        <v>3223</v>
      </c>
      <c r="P3226" s="20">
        <v>20.489990000000034</v>
      </c>
      <c r="S3226" s="21"/>
      <c r="U3226" s="51">
        <v>3223</v>
      </c>
      <c r="V3226" s="52">
        <v>-16.030029999999897</v>
      </c>
      <c r="AA3226" s="52">
        <v>3223</v>
      </c>
      <c r="AB3226" s="52">
        <v>20.489990000000034</v>
      </c>
    </row>
    <row r="3227" spans="1:28" x14ac:dyDescent="0.25">
      <c r="A3227">
        <v>0</v>
      </c>
      <c r="B3227">
        <v>32.619995000000017</v>
      </c>
      <c r="I3227" s="19">
        <f t="shared" si="102"/>
        <v>3224</v>
      </c>
      <c r="J3227" s="20">
        <v>6.6500240000000304</v>
      </c>
      <c r="M3227" s="21"/>
      <c r="O3227" s="19">
        <f t="shared" si="103"/>
        <v>3224</v>
      </c>
      <c r="P3227" s="20">
        <v>-6.3000480000000607</v>
      </c>
      <c r="S3227" s="21"/>
      <c r="U3227" s="51">
        <v>3224</v>
      </c>
      <c r="V3227" s="52">
        <v>6.6500240000000304</v>
      </c>
      <c r="AA3227" s="52">
        <v>3224</v>
      </c>
      <c r="AB3227" s="52">
        <v>-6.3000480000000607</v>
      </c>
    </row>
    <row r="3228" spans="1:28" x14ac:dyDescent="0.25">
      <c r="A3228">
        <v>4.2600099999999657</v>
      </c>
      <c r="B3228">
        <v>11.550048999999944</v>
      </c>
      <c r="I3228" s="19">
        <f t="shared" si="102"/>
        <v>3225</v>
      </c>
      <c r="J3228" s="20">
        <v>-6.6500240000000304</v>
      </c>
      <c r="M3228" s="21"/>
      <c r="O3228" s="19">
        <f t="shared" si="103"/>
        <v>3225</v>
      </c>
      <c r="P3228" s="20">
        <v>18.430053000000044</v>
      </c>
      <c r="S3228" s="21"/>
      <c r="U3228" s="51">
        <v>3225</v>
      </c>
      <c r="V3228" s="52">
        <v>-6.6500240000000304</v>
      </c>
      <c r="AA3228" s="52">
        <v>3225</v>
      </c>
      <c r="AB3228" s="52">
        <v>18.430053000000044</v>
      </c>
    </row>
    <row r="3229" spans="1:28" x14ac:dyDescent="0.25">
      <c r="A3229">
        <v>9.8000489999999445</v>
      </c>
      <c r="B3229">
        <v>3.6599120000000767</v>
      </c>
      <c r="I3229" s="19">
        <f t="shared" si="102"/>
        <v>3226</v>
      </c>
      <c r="J3229" s="20">
        <v>4.2600099999999657</v>
      </c>
      <c r="M3229" s="21"/>
      <c r="O3229" s="19">
        <f t="shared" si="103"/>
        <v>3226</v>
      </c>
      <c r="P3229" s="20">
        <v>-21.069946000000073</v>
      </c>
      <c r="S3229" s="21"/>
      <c r="U3229" s="51">
        <v>3226</v>
      </c>
      <c r="V3229" s="52">
        <v>4.2600099999999657</v>
      </c>
      <c r="AA3229" s="52">
        <v>3226</v>
      </c>
      <c r="AB3229" s="52">
        <v>-21.069946000000073</v>
      </c>
    </row>
    <row r="3230" spans="1:28" x14ac:dyDescent="0.25">
      <c r="A3230">
        <v>29.520019999999931</v>
      </c>
      <c r="B3230">
        <v>0</v>
      </c>
      <c r="I3230" s="19">
        <f t="shared" si="102"/>
        <v>3227</v>
      </c>
      <c r="J3230" s="20">
        <v>5.5400389999999788</v>
      </c>
      <c r="M3230" s="21"/>
      <c r="O3230" s="19">
        <f t="shared" si="103"/>
        <v>3227</v>
      </c>
      <c r="P3230" s="20">
        <v>-7.8901369999998678</v>
      </c>
      <c r="S3230" s="21"/>
      <c r="U3230" s="51">
        <v>3227</v>
      </c>
      <c r="V3230" s="52">
        <v>5.5400389999999788</v>
      </c>
      <c r="AA3230" s="52">
        <v>3227</v>
      </c>
      <c r="AB3230" s="52">
        <v>-7.8901369999998678</v>
      </c>
    </row>
    <row r="3231" spans="1:28" x14ac:dyDescent="0.25">
      <c r="A3231">
        <v>12.900024999999914</v>
      </c>
      <c r="B3231">
        <v>3.469970000000103</v>
      </c>
      <c r="I3231" s="19">
        <f t="shared" si="102"/>
        <v>3228</v>
      </c>
      <c r="J3231" s="20">
        <v>19.719970999999987</v>
      </c>
      <c r="M3231" s="21"/>
      <c r="O3231" s="19">
        <f t="shared" si="103"/>
        <v>3228</v>
      </c>
      <c r="P3231" s="20">
        <v>-3.6599120000000767</v>
      </c>
      <c r="S3231" s="21"/>
      <c r="U3231" s="51">
        <v>3228</v>
      </c>
      <c r="V3231" s="52">
        <v>19.719970999999987</v>
      </c>
      <c r="AA3231" s="52">
        <v>3228</v>
      </c>
      <c r="AB3231" s="52">
        <v>-3.6599120000000767</v>
      </c>
    </row>
    <row r="3232" spans="1:28" x14ac:dyDescent="0.25">
      <c r="A3232">
        <v>10.820068999999876</v>
      </c>
      <c r="B3232">
        <v>7.219970000000103</v>
      </c>
      <c r="I3232" s="19">
        <f t="shared" si="102"/>
        <v>3229</v>
      </c>
      <c r="J3232" s="20">
        <v>-16.619995000000017</v>
      </c>
      <c r="M3232" s="21"/>
      <c r="O3232" s="19">
        <f t="shared" si="103"/>
        <v>3229</v>
      </c>
      <c r="P3232" s="20">
        <v>3.469970000000103</v>
      </c>
      <c r="S3232" s="21"/>
      <c r="U3232" s="51">
        <v>3229</v>
      </c>
      <c r="V3232" s="52">
        <v>-16.619995000000017</v>
      </c>
      <c r="AA3232" s="52">
        <v>3229</v>
      </c>
      <c r="AB3232" s="52">
        <v>3.469970000000103</v>
      </c>
    </row>
    <row r="3233" spans="1:28" x14ac:dyDescent="0.25">
      <c r="A3233">
        <v>9.8000489999999445</v>
      </c>
      <c r="B3233">
        <v>17.989990999999918</v>
      </c>
      <c r="I3233" s="19">
        <f t="shared" si="102"/>
        <v>3230</v>
      </c>
      <c r="J3233" s="20">
        <v>-2.0799560000000383</v>
      </c>
      <c r="M3233" s="21"/>
      <c r="O3233" s="19">
        <f t="shared" si="103"/>
        <v>3230</v>
      </c>
      <c r="P3233" s="20">
        <v>3.75</v>
      </c>
      <c r="S3233" s="21"/>
      <c r="U3233" s="51">
        <v>3230</v>
      </c>
      <c r="V3233" s="52">
        <v>-2.0799560000000383</v>
      </c>
      <c r="AA3233" s="52">
        <v>3230</v>
      </c>
      <c r="AB3233" s="52">
        <v>3.75</v>
      </c>
    </row>
    <row r="3234" spans="1:28" x14ac:dyDescent="0.25">
      <c r="A3234">
        <v>14.91003499999988</v>
      </c>
      <c r="B3234">
        <v>2.7800290000000132</v>
      </c>
      <c r="I3234" s="19">
        <f t="shared" si="102"/>
        <v>3231</v>
      </c>
      <c r="J3234" s="20">
        <v>-1.0200199999999313</v>
      </c>
      <c r="M3234" s="21"/>
      <c r="O3234" s="19">
        <f t="shared" si="103"/>
        <v>3231</v>
      </c>
      <c r="P3234" s="20">
        <v>10.770020999999815</v>
      </c>
      <c r="S3234" s="21"/>
      <c r="U3234" s="51">
        <v>3231</v>
      </c>
      <c r="V3234" s="52">
        <v>-1.0200199999999313</v>
      </c>
      <c r="AA3234" s="52">
        <v>3231</v>
      </c>
      <c r="AB3234" s="52">
        <v>10.770020999999815</v>
      </c>
    </row>
    <row r="3235" spans="1:28" x14ac:dyDescent="0.25">
      <c r="A3235">
        <v>3.2600090000000819</v>
      </c>
      <c r="B3235">
        <v>13.510009999999966</v>
      </c>
      <c r="I3235" s="19">
        <f t="shared" si="102"/>
        <v>3232</v>
      </c>
      <c r="J3235" s="20">
        <v>5.1099859999999353</v>
      </c>
      <c r="M3235" s="21"/>
      <c r="O3235" s="19">
        <f t="shared" si="103"/>
        <v>3232</v>
      </c>
      <c r="P3235" s="20">
        <v>-15.209961999999905</v>
      </c>
      <c r="S3235" s="21"/>
      <c r="U3235" s="51">
        <v>3232</v>
      </c>
      <c r="V3235" s="52">
        <v>5.1099859999999353</v>
      </c>
      <c r="AA3235" s="52">
        <v>3232</v>
      </c>
      <c r="AB3235" s="52">
        <v>-15.209961999999905</v>
      </c>
    </row>
    <row r="3236" spans="1:28" x14ac:dyDescent="0.25">
      <c r="A3236">
        <v>18.800048999999944</v>
      </c>
      <c r="B3236">
        <v>0.73999000000003434</v>
      </c>
      <c r="I3236" s="19">
        <f t="shared" si="102"/>
        <v>3233</v>
      </c>
      <c r="J3236" s="20">
        <v>-11.650025999999798</v>
      </c>
      <c r="M3236" s="21"/>
      <c r="O3236" s="19">
        <f t="shared" si="103"/>
        <v>3233</v>
      </c>
      <c r="P3236" s="20">
        <v>10.729980999999952</v>
      </c>
      <c r="S3236" s="21"/>
      <c r="U3236" s="51">
        <v>3233</v>
      </c>
      <c r="V3236" s="52">
        <v>-11.650025999999798</v>
      </c>
      <c r="AA3236" s="52">
        <v>3233</v>
      </c>
      <c r="AB3236" s="52">
        <v>10.729980999999952</v>
      </c>
    </row>
    <row r="3237" spans="1:28" x14ac:dyDescent="0.25">
      <c r="A3237">
        <v>14.130004999999983</v>
      </c>
      <c r="B3237">
        <v>0</v>
      </c>
      <c r="I3237" s="19">
        <f t="shared" si="102"/>
        <v>3234</v>
      </c>
      <c r="J3237" s="20">
        <v>15.540039999999863</v>
      </c>
      <c r="M3237" s="21"/>
      <c r="O3237" s="19">
        <f t="shared" si="103"/>
        <v>3234</v>
      </c>
      <c r="P3237" s="20">
        <v>-12.770019999999931</v>
      </c>
      <c r="S3237" s="21"/>
      <c r="U3237" s="51">
        <v>3234</v>
      </c>
      <c r="V3237" s="52">
        <v>15.540039999999863</v>
      </c>
      <c r="AA3237" s="52">
        <v>3234</v>
      </c>
      <c r="AB3237" s="52">
        <v>-12.770019999999931</v>
      </c>
    </row>
    <row r="3238" spans="1:28" x14ac:dyDescent="0.25">
      <c r="A3238">
        <v>5.7999270000000251</v>
      </c>
      <c r="B3238">
        <v>7.9600829999999405</v>
      </c>
      <c r="I3238" s="19">
        <f t="shared" si="102"/>
        <v>3235</v>
      </c>
      <c r="J3238" s="20">
        <v>-4.6700439999999617</v>
      </c>
      <c r="M3238" s="21"/>
      <c r="O3238" s="19">
        <f t="shared" si="103"/>
        <v>3235</v>
      </c>
      <c r="P3238" s="20">
        <v>-0.73999000000003434</v>
      </c>
      <c r="S3238" s="21"/>
      <c r="U3238" s="51">
        <v>3235</v>
      </c>
      <c r="V3238" s="52">
        <v>-4.6700439999999617</v>
      </c>
      <c r="AA3238" s="52">
        <v>3235</v>
      </c>
      <c r="AB3238" s="52">
        <v>-0.73999000000003434</v>
      </c>
    </row>
    <row r="3239" spans="1:28" x14ac:dyDescent="0.25">
      <c r="A3239">
        <v>18.630004999999983</v>
      </c>
      <c r="B3239">
        <v>0</v>
      </c>
      <c r="I3239" s="19">
        <f t="shared" si="102"/>
        <v>3236</v>
      </c>
      <c r="J3239" s="20">
        <v>-8.3300779999999577</v>
      </c>
      <c r="M3239" s="21"/>
      <c r="O3239" s="19">
        <f t="shared" si="103"/>
        <v>3236</v>
      </c>
      <c r="P3239" s="20">
        <v>7.9600829999999405</v>
      </c>
      <c r="S3239" s="21"/>
      <c r="U3239" s="51">
        <v>3236</v>
      </c>
      <c r="V3239" s="52">
        <v>-8.3300779999999577</v>
      </c>
      <c r="AA3239" s="52">
        <v>3236</v>
      </c>
      <c r="AB3239" s="52">
        <v>7.9600829999999405</v>
      </c>
    </row>
    <row r="3240" spans="1:28" x14ac:dyDescent="0.25">
      <c r="A3240">
        <v>3.5299070000000938</v>
      </c>
      <c r="B3240">
        <v>11.590087999999923</v>
      </c>
      <c r="I3240" s="19">
        <f t="shared" si="102"/>
        <v>3237</v>
      </c>
      <c r="J3240" s="20">
        <v>12.830077999999958</v>
      </c>
      <c r="M3240" s="21"/>
      <c r="O3240" s="19">
        <f t="shared" si="103"/>
        <v>3237</v>
      </c>
      <c r="P3240" s="20">
        <v>-7.9600829999999405</v>
      </c>
      <c r="S3240" s="21"/>
      <c r="U3240" s="51">
        <v>3237</v>
      </c>
      <c r="V3240" s="52">
        <v>12.830077999999958</v>
      </c>
      <c r="AA3240" s="52">
        <v>3237</v>
      </c>
      <c r="AB3240" s="52">
        <v>-7.9600829999999405</v>
      </c>
    </row>
    <row r="3241" spans="1:28" x14ac:dyDescent="0.25">
      <c r="A3241">
        <v>2.839966000000004</v>
      </c>
      <c r="B3241">
        <v>31.020019999999931</v>
      </c>
      <c r="I3241" s="19">
        <f t="shared" si="102"/>
        <v>3238</v>
      </c>
      <c r="J3241" s="20">
        <v>-15.100097999999889</v>
      </c>
      <c r="M3241" s="21"/>
      <c r="O3241" s="19">
        <f t="shared" si="103"/>
        <v>3238</v>
      </c>
      <c r="P3241" s="20">
        <v>11.590087999999923</v>
      </c>
      <c r="S3241" s="21"/>
      <c r="U3241" s="51">
        <v>3238</v>
      </c>
      <c r="V3241" s="52">
        <v>-15.100097999999889</v>
      </c>
      <c r="AA3241" s="52">
        <v>3238</v>
      </c>
      <c r="AB3241" s="52">
        <v>11.590087999999923</v>
      </c>
    </row>
    <row r="3242" spans="1:28" x14ac:dyDescent="0.25">
      <c r="A3242">
        <v>11.899902000000111</v>
      </c>
      <c r="B3242">
        <v>0</v>
      </c>
      <c r="I3242" s="19">
        <f t="shared" si="102"/>
        <v>3239</v>
      </c>
      <c r="J3242" s="20">
        <v>-0.68994100000008984</v>
      </c>
      <c r="M3242" s="21"/>
      <c r="O3242" s="19">
        <f t="shared" si="103"/>
        <v>3239</v>
      </c>
      <c r="P3242" s="20">
        <v>19.429932000000008</v>
      </c>
      <c r="S3242" s="21"/>
      <c r="U3242" s="51">
        <v>3239</v>
      </c>
      <c r="V3242" s="52">
        <v>-0.68994100000008984</v>
      </c>
      <c r="AA3242" s="52">
        <v>3239</v>
      </c>
      <c r="AB3242" s="52">
        <v>19.429932000000008</v>
      </c>
    </row>
    <row r="3243" spans="1:28" x14ac:dyDescent="0.25">
      <c r="A3243">
        <v>0</v>
      </c>
      <c r="B3243">
        <v>25.630004000000099</v>
      </c>
      <c r="I3243" s="19">
        <f t="shared" si="102"/>
        <v>3240</v>
      </c>
      <c r="J3243" s="20">
        <v>9.059936000000107</v>
      </c>
      <c r="M3243" s="21"/>
      <c r="O3243" s="19">
        <f t="shared" si="103"/>
        <v>3240</v>
      </c>
      <c r="P3243" s="20">
        <v>-31.020019999999931</v>
      </c>
      <c r="S3243" s="21"/>
      <c r="U3243" s="51">
        <v>3240</v>
      </c>
      <c r="V3243" s="52">
        <v>9.059936000000107</v>
      </c>
      <c r="AA3243" s="52">
        <v>3240</v>
      </c>
      <c r="AB3243" s="52">
        <v>-31.020019999999931</v>
      </c>
    </row>
    <row r="3244" spans="1:28" x14ac:dyDescent="0.25">
      <c r="A3244">
        <v>10.15002400000003</v>
      </c>
      <c r="B3244">
        <v>3.7899170000000595</v>
      </c>
      <c r="I3244" s="19">
        <f t="shared" si="102"/>
        <v>3241</v>
      </c>
      <c r="J3244" s="20">
        <v>-11.899902000000111</v>
      </c>
      <c r="M3244" s="21"/>
      <c r="O3244" s="19">
        <f t="shared" si="103"/>
        <v>3241</v>
      </c>
      <c r="P3244" s="20">
        <v>25.630004000000099</v>
      </c>
      <c r="S3244" s="21"/>
      <c r="U3244" s="51">
        <v>3241</v>
      </c>
      <c r="V3244" s="52">
        <v>-11.899902000000111</v>
      </c>
      <c r="AA3244" s="52">
        <v>3241</v>
      </c>
      <c r="AB3244" s="52">
        <v>25.630004000000099</v>
      </c>
    </row>
    <row r="3245" spans="1:28" x14ac:dyDescent="0.25">
      <c r="A3245">
        <v>13.690063000000009</v>
      </c>
      <c r="B3245">
        <v>0</v>
      </c>
      <c r="I3245" s="19">
        <f t="shared" si="102"/>
        <v>3242</v>
      </c>
      <c r="J3245" s="20">
        <v>10.15002400000003</v>
      </c>
      <c r="M3245" s="21"/>
      <c r="O3245" s="19">
        <f t="shared" si="103"/>
        <v>3242</v>
      </c>
      <c r="P3245" s="20">
        <v>-21.84008700000004</v>
      </c>
      <c r="S3245" s="21"/>
      <c r="U3245" s="51">
        <v>3242</v>
      </c>
      <c r="V3245" s="52">
        <v>10.15002400000003</v>
      </c>
      <c r="AA3245" s="52">
        <v>3242</v>
      </c>
      <c r="AB3245" s="52">
        <v>-21.84008700000004</v>
      </c>
    </row>
    <row r="3246" spans="1:28" x14ac:dyDescent="0.25">
      <c r="A3246">
        <v>0</v>
      </c>
      <c r="B3246">
        <v>18.229980999999952</v>
      </c>
      <c r="I3246" s="19">
        <f t="shared" si="102"/>
        <v>3243</v>
      </c>
      <c r="J3246" s="20">
        <v>3.5400389999999788</v>
      </c>
      <c r="M3246" s="21"/>
      <c r="O3246" s="19">
        <f t="shared" si="103"/>
        <v>3243</v>
      </c>
      <c r="P3246" s="20">
        <v>-3.7899170000000595</v>
      </c>
      <c r="S3246" s="21"/>
      <c r="U3246" s="51">
        <v>3243</v>
      </c>
      <c r="V3246" s="52">
        <v>3.5400389999999788</v>
      </c>
      <c r="AA3246" s="52">
        <v>3243</v>
      </c>
      <c r="AB3246" s="52">
        <v>-3.7899170000000595</v>
      </c>
    </row>
    <row r="3247" spans="1:28" x14ac:dyDescent="0.25">
      <c r="A3247">
        <v>32.050048999999944</v>
      </c>
      <c r="B3247">
        <v>0</v>
      </c>
      <c r="I3247" s="19">
        <f t="shared" si="102"/>
        <v>3244</v>
      </c>
      <c r="J3247" s="20">
        <v>-13.690063000000009</v>
      </c>
      <c r="M3247" s="21"/>
      <c r="O3247" s="19">
        <f t="shared" si="103"/>
        <v>3244</v>
      </c>
      <c r="P3247" s="20">
        <v>18.229980999999952</v>
      </c>
      <c r="S3247" s="21"/>
      <c r="U3247" s="51">
        <v>3244</v>
      </c>
      <c r="V3247" s="52">
        <v>-13.690063000000009</v>
      </c>
      <c r="AA3247" s="52">
        <v>3244</v>
      </c>
      <c r="AB3247" s="52">
        <v>18.229980999999952</v>
      </c>
    </row>
    <row r="3248" spans="1:28" x14ac:dyDescent="0.25">
      <c r="A3248">
        <v>4.0200199999999313</v>
      </c>
      <c r="B3248">
        <v>6.6300049999999828</v>
      </c>
      <c r="I3248" s="19">
        <f t="shared" si="102"/>
        <v>3245</v>
      </c>
      <c r="J3248" s="20">
        <v>32.050048999999944</v>
      </c>
      <c r="M3248" s="21"/>
      <c r="O3248" s="19">
        <f t="shared" si="103"/>
        <v>3245</v>
      </c>
      <c r="P3248" s="20">
        <v>-18.229980999999952</v>
      </c>
      <c r="S3248" s="21"/>
      <c r="U3248" s="51">
        <v>3245</v>
      </c>
      <c r="V3248" s="52">
        <v>32.050048999999944</v>
      </c>
      <c r="AA3248" s="52">
        <v>3245</v>
      </c>
      <c r="AB3248" s="52">
        <v>-18.229980999999952</v>
      </c>
    </row>
    <row r="3249" spans="1:28" x14ac:dyDescent="0.25">
      <c r="A3249">
        <v>9.0600589999999102</v>
      </c>
      <c r="B3249">
        <v>2.2199709999999868</v>
      </c>
      <c r="I3249" s="19">
        <f t="shared" si="102"/>
        <v>3246</v>
      </c>
      <c r="J3249" s="20">
        <v>-28.030029000000013</v>
      </c>
      <c r="M3249" s="21"/>
      <c r="O3249" s="19">
        <f t="shared" si="103"/>
        <v>3246</v>
      </c>
      <c r="P3249" s="20">
        <v>6.6300049999999828</v>
      </c>
      <c r="S3249" s="21"/>
      <c r="U3249" s="51">
        <v>3246</v>
      </c>
      <c r="V3249" s="52">
        <v>-28.030029000000013</v>
      </c>
      <c r="AA3249" s="52">
        <v>3246</v>
      </c>
      <c r="AB3249" s="52">
        <v>6.6300049999999828</v>
      </c>
    </row>
    <row r="3250" spans="1:28" x14ac:dyDescent="0.25">
      <c r="A3250">
        <v>0.13000499999998283</v>
      </c>
      <c r="B3250">
        <v>10.699951000000056</v>
      </c>
      <c r="I3250" s="19">
        <f t="shared" si="102"/>
        <v>3247</v>
      </c>
      <c r="J3250" s="20">
        <v>5.0400389999999788</v>
      </c>
      <c r="M3250" s="21"/>
      <c r="O3250" s="19">
        <f t="shared" si="103"/>
        <v>3247</v>
      </c>
      <c r="P3250" s="20">
        <v>-4.410033999999996</v>
      </c>
      <c r="S3250" s="21"/>
      <c r="U3250" s="51">
        <v>3247</v>
      </c>
      <c r="V3250" s="52">
        <v>5.0400389999999788</v>
      </c>
      <c r="AA3250" s="52">
        <v>3247</v>
      </c>
      <c r="AB3250" s="52">
        <v>-4.410033999999996</v>
      </c>
    </row>
    <row r="3251" spans="1:28" x14ac:dyDescent="0.25">
      <c r="A3251">
        <v>0</v>
      </c>
      <c r="B3251">
        <v>19.059936999999991</v>
      </c>
      <c r="I3251" s="19">
        <f t="shared" si="102"/>
        <v>3248</v>
      </c>
      <c r="J3251" s="20">
        <v>-8.9300539999999273</v>
      </c>
      <c r="M3251" s="21"/>
      <c r="O3251" s="19">
        <f t="shared" si="103"/>
        <v>3248</v>
      </c>
      <c r="P3251" s="20">
        <v>8.4799800000000687</v>
      </c>
      <c r="S3251" s="21"/>
      <c r="U3251" s="51">
        <v>3248</v>
      </c>
      <c r="V3251" s="52">
        <v>-8.9300539999999273</v>
      </c>
      <c r="AA3251" s="52">
        <v>3248</v>
      </c>
      <c r="AB3251" s="52">
        <v>8.4799800000000687</v>
      </c>
    </row>
    <row r="3252" spans="1:28" x14ac:dyDescent="0.25">
      <c r="A3252">
        <v>0.20996100000002116</v>
      </c>
      <c r="B3252">
        <v>8.0100099999999657</v>
      </c>
      <c r="I3252" s="19">
        <f t="shared" si="102"/>
        <v>3249</v>
      </c>
      <c r="J3252" s="20">
        <v>-0.13000499999998283</v>
      </c>
      <c r="M3252" s="21"/>
      <c r="O3252" s="19">
        <f t="shared" si="103"/>
        <v>3249</v>
      </c>
      <c r="P3252" s="20">
        <v>8.3599859999999353</v>
      </c>
      <c r="S3252" s="21"/>
      <c r="U3252" s="51">
        <v>3249</v>
      </c>
      <c r="V3252" s="52">
        <v>-0.13000499999998283</v>
      </c>
      <c r="AA3252" s="52">
        <v>3249</v>
      </c>
      <c r="AB3252" s="52">
        <v>8.3599859999999353</v>
      </c>
    </row>
    <row r="3253" spans="1:28" x14ac:dyDescent="0.25">
      <c r="A3253">
        <v>8.5800779999999577</v>
      </c>
      <c r="B3253">
        <v>16.68994100000009</v>
      </c>
      <c r="I3253" s="19">
        <f t="shared" si="102"/>
        <v>3250</v>
      </c>
      <c r="J3253" s="20">
        <v>0.20996100000002116</v>
      </c>
      <c r="M3253" s="21"/>
      <c r="O3253" s="19">
        <f t="shared" si="103"/>
        <v>3250</v>
      </c>
      <c r="P3253" s="20">
        <v>-11.049927000000025</v>
      </c>
      <c r="S3253" s="21"/>
      <c r="U3253" s="51">
        <v>3250</v>
      </c>
      <c r="V3253" s="52">
        <v>0.20996100000002116</v>
      </c>
      <c r="AA3253" s="52">
        <v>3250</v>
      </c>
      <c r="AB3253" s="52">
        <v>-11.049927000000025</v>
      </c>
    </row>
    <row r="3254" spans="1:28" x14ac:dyDescent="0.25">
      <c r="A3254">
        <v>3.5999759999999696</v>
      </c>
      <c r="B3254">
        <v>8.1500240000000304</v>
      </c>
      <c r="I3254" s="19">
        <f t="shared" si="102"/>
        <v>3251</v>
      </c>
      <c r="J3254" s="20">
        <v>8.3701169999999365</v>
      </c>
      <c r="M3254" s="21"/>
      <c r="O3254" s="19">
        <f t="shared" si="103"/>
        <v>3251</v>
      </c>
      <c r="P3254" s="20">
        <v>8.6799310000001242</v>
      </c>
      <c r="S3254" s="21"/>
      <c r="U3254" s="51">
        <v>3251</v>
      </c>
      <c r="V3254" s="52">
        <v>8.3701169999999365</v>
      </c>
      <c r="AA3254" s="52">
        <v>3251</v>
      </c>
      <c r="AB3254" s="52">
        <v>8.6799310000001242</v>
      </c>
    </row>
    <row r="3255" spans="1:28" x14ac:dyDescent="0.25">
      <c r="A3255">
        <v>0</v>
      </c>
      <c r="B3255">
        <v>15.880004999999983</v>
      </c>
      <c r="I3255" s="19">
        <f t="shared" si="102"/>
        <v>3252</v>
      </c>
      <c r="J3255" s="20">
        <v>-4.980101999999988</v>
      </c>
      <c r="M3255" s="21"/>
      <c r="O3255" s="19">
        <f t="shared" si="103"/>
        <v>3252</v>
      </c>
      <c r="P3255" s="20">
        <v>-8.5399170000000595</v>
      </c>
      <c r="S3255" s="21"/>
      <c r="U3255" s="51">
        <v>3252</v>
      </c>
      <c r="V3255" s="52">
        <v>-4.980101999999988</v>
      </c>
      <c r="AA3255" s="52">
        <v>3252</v>
      </c>
      <c r="AB3255" s="52">
        <v>-8.5399170000000595</v>
      </c>
    </row>
    <row r="3256" spans="1:28" x14ac:dyDescent="0.25">
      <c r="A3256">
        <v>22.889892000000145</v>
      </c>
      <c r="B3256">
        <v>0</v>
      </c>
      <c r="I3256" s="19">
        <f t="shared" si="102"/>
        <v>3253</v>
      </c>
      <c r="J3256" s="20">
        <v>-3.5999759999999696</v>
      </c>
      <c r="M3256" s="21"/>
      <c r="O3256" s="19">
        <f t="shared" si="103"/>
        <v>3253</v>
      </c>
      <c r="P3256" s="20">
        <v>7.7299809999999525</v>
      </c>
      <c r="S3256" s="21"/>
      <c r="U3256" s="51">
        <v>3253</v>
      </c>
      <c r="V3256" s="52">
        <v>-3.5999759999999696</v>
      </c>
      <c r="AA3256" s="52">
        <v>3253</v>
      </c>
      <c r="AB3256" s="52">
        <v>7.7299809999999525</v>
      </c>
    </row>
    <row r="3257" spans="1:28" x14ac:dyDescent="0.25">
      <c r="A3257">
        <v>0.76000999999996566</v>
      </c>
      <c r="B3257">
        <v>7.9899900000000343</v>
      </c>
      <c r="I3257" s="19">
        <f t="shared" si="102"/>
        <v>3254</v>
      </c>
      <c r="J3257" s="20">
        <v>22.889892000000145</v>
      </c>
      <c r="M3257" s="21"/>
      <c r="O3257" s="19">
        <f t="shared" si="103"/>
        <v>3254</v>
      </c>
      <c r="P3257" s="20">
        <v>-15.880004999999983</v>
      </c>
      <c r="S3257" s="21"/>
      <c r="U3257" s="51">
        <v>3254</v>
      </c>
      <c r="V3257" s="52">
        <v>22.889892000000145</v>
      </c>
      <c r="AA3257" s="52">
        <v>3254</v>
      </c>
      <c r="AB3257" s="52">
        <v>-15.880004999999983</v>
      </c>
    </row>
    <row r="3258" spans="1:28" x14ac:dyDescent="0.25">
      <c r="A3258">
        <v>11.679931000000124</v>
      </c>
      <c r="B3258">
        <v>8.6101079999998547</v>
      </c>
      <c r="I3258" s="19">
        <f t="shared" si="102"/>
        <v>3255</v>
      </c>
      <c r="J3258" s="20">
        <v>-22.12988200000018</v>
      </c>
      <c r="M3258" s="21"/>
      <c r="O3258" s="19">
        <f t="shared" si="103"/>
        <v>3255</v>
      </c>
      <c r="P3258" s="20">
        <v>7.9899900000000343</v>
      </c>
      <c r="S3258" s="21"/>
      <c r="U3258" s="51">
        <v>3255</v>
      </c>
      <c r="V3258" s="52">
        <v>-22.12988200000018</v>
      </c>
      <c r="AA3258" s="52">
        <v>3255</v>
      </c>
      <c r="AB3258" s="52">
        <v>7.9899900000000343</v>
      </c>
    </row>
    <row r="3259" spans="1:28" x14ac:dyDescent="0.25">
      <c r="A3259">
        <v>11.680053999999927</v>
      </c>
      <c r="B3259">
        <v>4.6199950000000172</v>
      </c>
      <c r="I3259" s="19">
        <f t="shared" si="102"/>
        <v>3256</v>
      </c>
      <c r="J3259" s="20">
        <v>10.919921000000159</v>
      </c>
      <c r="M3259" s="21"/>
      <c r="O3259" s="19">
        <f t="shared" si="103"/>
        <v>3256</v>
      </c>
      <c r="P3259" s="20">
        <v>0.62011799999982031</v>
      </c>
      <c r="S3259" s="21"/>
      <c r="U3259" s="51">
        <v>3256</v>
      </c>
      <c r="V3259" s="52">
        <v>10.919921000000159</v>
      </c>
      <c r="AA3259" s="52">
        <v>3256</v>
      </c>
      <c r="AB3259" s="52">
        <v>0.62011799999982031</v>
      </c>
    </row>
    <row r="3260" spans="1:28" x14ac:dyDescent="0.25">
      <c r="A3260">
        <v>7.3800049999999828</v>
      </c>
      <c r="B3260">
        <v>1.8000489999999445</v>
      </c>
      <c r="I3260" s="19">
        <f t="shared" si="102"/>
        <v>3257</v>
      </c>
      <c r="J3260" s="20">
        <v>1.2299999980314169E-4</v>
      </c>
      <c r="M3260" s="21"/>
      <c r="O3260" s="19">
        <f t="shared" si="103"/>
        <v>3257</v>
      </c>
      <c r="P3260" s="20">
        <v>-3.9901129999998375</v>
      </c>
      <c r="S3260" s="21"/>
      <c r="U3260" s="51">
        <v>3257</v>
      </c>
      <c r="V3260" s="52">
        <v>1.2299999980314169E-4</v>
      </c>
      <c r="AA3260" s="52">
        <v>3257</v>
      </c>
      <c r="AB3260" s="52">
        <v>-3.9901129999998375</v>
      </c>
    </row>
    <row r="3261" spans="1:28" x14ac:dyDescent="0.25">
      <c r="A3261">
        <v>0</v>
      </c>
      <c r="B3261">
        <v>14.320068999999876</v>
      </c>
      <c r="I3261" s="19">
        <f t="shared" si="102"/>
        <v>3258</v>
      </c>
      <c r="J3261" s="20">
        <v>-4.3000489999999445</v>
      </c>
      <c r="M3261" s="21"/>
      <c r="O3261" s="19">
        <f t="shared" si="103"/>
        <v>3258</v>
      </c>
      <c r="P3261" s="20">
        <v>-2.8199460000000727</v>
      </c>
      <c r="S3261" s="21"/>
      <c r="U3261" s="51">
        <v>3258</v>
      </c>
      <c r="V3261" s="52">
        <v>-4.3000489999999445</v>
      </c>
      <c r="AA3261" s="52">
        <v>3258</v>
      </c>
      <c r="AB3261" s="52">
        <v>-2.8199460000000727</v>
      </c>
    </row>
    <row r="3262" spans="1:28" x14ac:dyDescent="0.25">
      <c r="A3262">
        <v>0</v>
      </c>
      <c r="B3262">
        <v>24.779907000000094</v>
      </c>
      <c r="I3262" s="19">
        <f t="shared" si="102"/>
        <v>3259</v>
      </c>
      <c r="J3262" s="20">
        <v>-7.3800049999999828</v>
      </c>
      <c r="M3262" s="21"/>
      <c r="O3262" s="19">
        <f t="shared" si="103"/>
        <v>3259</v>
      </c>
      <c r="P3262" s="20">
        <v>12.520019999999931</v>
      </c>
      <c r="S3262" s="21"/>
      <c r="U3262" s="51">
        <v>3259</v>
      </c>
      <c r="V3262" s="52">
        <v>-7.3800049999999828</v>
      </c>
      <c r="AA3262" s="52">
        <v>3259</v>
      </c>
      <c r="AB3262" s="52">
        <v>12.520019999999931</v>
      </c>
    </row>
    <row r="3263" spans="1:28" x14ac:dyDescent="0.25">
      <c r="A3263">
        <v>1.0100090000000819</v>
      </c>
      <c r="B3263">
        <v>21.280029999999897</v>
      </c>
      <c r="I3263" s="19">
        <f t="shared" si="102"/>
        <v>3260</v>
      </c>
      <c r="J3263" s="20">
        <v>0</v>
      </c>
      <c r="M3263" s="21"/>
      <c r="O3263" s="19">
        <f t="shared" si="103"/>
        <v>3260</v>
      </c>
      <c r="P3263" s="20">
        <v>10.459838000000218</v>
      </c>
      <c r="S3263" s="21"/>
      <c r="U3263" s="51">
        <v>3260</v>
      </c>
      <c r="V3263" s="52">
        <v>0</v>
      </c>
      <c r="AA3263" s="52">
        <v>3260</v>
      </c>
      <c r="AB3263" s="52">
        <v>10.459838000000218</v>
      </c>
    </row>
    <row r="3264" spans="1:28" x14ac:dyDescent="0.25">
      <c r="A3264">
        <v>5.630004000000099</v>
      </c>
      <c r="B3264">
        <v>6.8499759999999696</v>
      </c>
      <c r="I3264" s="19">
        <f t="shared" si="102"/>
        <v>3261</v>
      </c>
      <c r="J3264" s="20">
        <v>1.0100090000000819</v>
      </c>
      <c r="M3264" s="21"/>
      <c r="O3264" s="19">
        <f t="shared" si="103"/>
        <v>3261</v>
      </c>
      <c r="P3264" s="20">
        <v>-3.4998770000001969</v>
      </c>
      <c r="S3264" s="21"/>
      <c r="U3264" s="51">
        <v>3261</v>
      </c>
      <c r="V3264" s="52">
        <v>1.0100090000000819</v>
      </c>
      <c r="AA3264" s="52">
        <v>3261</v>
      </c>
      <c r="AB3264" s="52">
        <v>-3.4998770000001969</v>
      </c>
    </row>
    <row r="3265" spans="1:28" x14ac:dyDescent="0.25">
      <c r="A3265">
        <v>24.959961000000021</v>
      </c>
      <c r="B3265">
        <v>0</v>
      </c>
      <c r="I3265" s="19">
        <f t="shared" si="102"/>
        <v>3262</v>
      </c>
      <c r="J3265" s="20">
        <v>4.6199950000000172</v>
      </c>
      <c r="M3265" s="21"/>
      <c r="O3265" s="19">
        <f t="shared" si="103"/>
        <v>3262</v>
      </c>
      <c r="P3265" s="20">
        <v>-14.430053999999927</v>
      </c>
      <c r="S3265" s="21"/>
      <c r="U3265" s="51">
        <v>3262</v>
      </c>
      <c r="V3265" s="52">
        <v>4.6199950000000172</v>
      </c>
      <c r="AA3265" s="52">
        <v>3262</v>
      </c>
      <c r="AB3265" s="52">
        <v>-14.430053999999927</v>
      </c>
    </row>
    <row r="3266" spans="1:28" x14ac:dyDescent="0.25">
      <c r="A3266">
        <v>29.139892000000145</v>
      </c>
      <c r="B3266">
        <v>0</v>
      </c>
      <c r="I3266" s="19">
        <f t="shared" si="102"/>
        <v>3263</v>
      </c>
      <c r="J3266" s="20">
        <v>19.329956999999922</v>
      </c>
      <c r="M3266" s="21"/>
      <c r="O3266" s="19">
        <f t="shared" si="103"/>
        <v>3263</v>
      </c>
      <c r="P3266" s="20">
        <v>-6.8499759999999696</v>
      </c>
      <c r="S3266" s="21"/>
      <c r="U3266" s="51">
        <v>3263</v>
      </c>
      <c r="V3266" s="52">
        <v>19.329956999999922</v>
      </c>
      <c r="AA3266" s="52">
        <v>3263</v>
      </c>
      <c r="AB3266" s="52">
        <v>-6.8499759999999696</v>
      </c>
    </row>
    <row r="3267" spans="1:28" x14ac:dyDescent="0.25">
      <c r="A3267">
        <v>5.8000489999999445</v>
      </c>
      <c r="B3267">
        <v>4.5699460000000727</v>
      </c>
      <c r="I3267" s="19">
        <f t="shared" si="102"/>
        <v>3264</v>
      </c>
      <c r="J3267" s="20">
        <v>4.1799310000001242</v>
      </c>
      <c r="M3267" s="21"/>
      <c r="O3267" s="19">
        <f t="shared" si="103"/>
        <v>3264</v>
      </c>
      <c r="P3267" s="20">
        <v>0</v>
      </c>
      <c r="S3267" s="21"/>
      <c r="U3267" s="51">
        <v>3264</v>
      </c>
      <c r="V3267" s="52">
        <v>4.1799310000001242</v>
      </c>
      <c r="AA3267" s="52">
        <v>3264</v>
      </c>
      <c r="AB3267" s="52">
        <v>0</v>
      </c>
    </row>
    <row r="3268" spans="1:28" x14ac:dyDescent="0.25">
      <c r="A3268">
        <v>1.8900140000000647</v>
      </c>
      <c r="B3268">
        <v>6.0999759999999696</v>
      </c>
      <c r="I3268" s="19">
        <f t="shared" si="102"/>
        <v>3265</v>
      </c>
      <c r="J3268" s="20">
        <v>-23.339843000000201</v>
      </c>
      <c r="M3268" s="21"/>
      <c r="O3268" s="19">
        <f t="shared" si="103"/>
        <v>3265</v>
      </c>
      <c r="P3268" s="20">
        <v>4.5699460000000727</v>
      </c>
      <c r="S3268" s="21"/>
      <c r="U3268" s="51">
        <v>3265</v>
      </c>
      <c r="V3268" s="52">
        <v>-23.339843000000201</v>
      </c>
      <c r="AA3268" s="52">
        <v>3265</v>
      </c>
      <c r="AB3268" s="52">
        <v>4.5699460000000727</v>
      </c>
    </row>
    <row r="3269" spans="1:28" x14ac:dyDescent="0.25">
      <c r="A3269">
        <v>5.7100829999999405</v>
      </c>
      <c r="B3269">
        <v>5.969970000000103</v>
      </c>
      <c r="I3269" s="19">
        <f t="shared" si="102"/>
        <v>3266</v>
      </c>
      <c r="J3269" s="20">
        <v>-3.9100349999998798</v>
      </c>
      <c r="M3269" s="21"/>
      <c r="O3269" s="19">
        <f t="shared" si="103"/>
        <v>3266</v>
      </c>
      <c r="P3269" s="20">
        <v>1.530029999999897</v>
      </c>
      <c r="S3269" s="21"/>
      <c r="U3269" s="51">
        <v>3266</v>
      </c>
      <c r="V3269" s="52">
        <v>-3.9100349999998798</v>
      </c>
      <c r="AA3269" s="52">
        <v>3266</v>
      </c>
      <c r="AB3269" s="52">
        <v>1.530029999999897</v>
      </c>
    </row>
    <row r="3270" spans="1:28" x14ac:dyDescent="0.25">
      <c r="A3270">
        <v>0</v>
      </c>
      <c r="B3270">
        <v>20.479980999999952</v>
      </c>
      <c r="I3270" s="19">
        <f t="shared" ref="I3270:I3333" si="104">I3269+1</f>
        <v>3267</v>
      </c>
      <c r="J3270" s="20">
        <v>3.8200689999998758</v>
      </c>
      <c r="M3270" s="21"/>
      <c r="O3270" s="19">
        <f t="shared" ref="O3270:O3333" si="105">O3269+1</f>
        <v>3267</v>
      </c>
      <c r="P3270" s="20">
        <v>-0.13000599999986662</v>
      </c>
      <c r="S3270" s="21"/>
      <c r="U3270" s="51">
        <v>3267</v>
      </c>
      <c r="V3270" s="52">
        <v>3.8200689999998758</v>
      </c>
      <c r="AA3270" s="52">
        <v>3267</v>
      </c>
      <c r="AB3270" s="52">
        <v>-0.13000599999986662</v>
      </c>
    </row>
    <row r="3271" spans="1:28" x14ac:dyDescent="0.25">
      <c r="A3271">
        <v>28.710082999999941</v>
      </c>
      <c r="B3271">
        <v>0</v>
      </c>
      <c r="I3271" s="19">
        <f t="shared" si="104"/>
        <v>3268</v>
      </c>
      <c r="J3271" s="20">
        <v>-5.7100829999999405</v>
      </c>
      <c r="M3271" s="21"/>
      <c r="O3271" s="19">
        <f t="shared" si="105"/>
        <v>3268</v>
      </c>
      <c r="P3271" s="20">
        <v>14.510010999999849</v>
      </c>
      <c r="S3271" s="21"/>
      <c r="U3271" s="51">
        <v>3268</v>
      </c>
      <c r="V3271" s="52">
        <v>-5.7100829999999405</v>
      </c>
      <c r="AA3271" s="52">
        <v>3268</v>
      </c>
      <c r="AB3271" s="52">
        <v>14.510010999999849</v>
      </c>
    </row>
    <row r="3272" spans="1:28" x14ac:dyDescent="0.25">
      <c r="A3272">
        <v>8.589966000000004</v>
      </c>
      <c r="B3272">
        <v>0</v>
      </c>
      <c r="I3272" s="19">
        <f t="shared" si="104"/>
        <v>3269</v>
      </c>
      <c r="J3272" s="20">
        <v>28.710082999999941</v>
      </c>
      <c r="M3272" s="21"/>
      <c r="O3272" s="19">
        <f t="shared" si="105"/>
        <v>3269</v>
      </c>
      <c r="P3272" s="20">
        <v>-20.479980999999952</v>
      </c>
      <c r="S3272" s="21"/>
      <c r="U3272" s="51">
        <v>3269</v>
      </c>
      <c r="V3272" s="52">
        <v>28.710082999999941</v>
      </c>
      <c r="AA3272" s="52">
        <v>3269</v>
      </c>
      <c r="AB3272" s="52">
        <v>-20.479980999999952</v>
      </c>
    </row>
    <row r="3273" spans="1:28" x14ac:dyDescent="0.25">
      <c r="A3273">
        <v>12.680053999999927</v>
      </c>
      <c r="B3273">
        <v>0</v>
      </c>
      <c r="I3273" s="19">
        <f t="shared" si="104"/>
        <v>3270</v>
      </c>
      <c r="J3273" s="20">
        <v>-20.120116999999937</v>
      </c>
      <c r="M3273" s="21"/>
      <c r="O3273" s="19">
        <f t="shared" si="105"/>
        <v>3270</v>
      </c>
      <c r="P3273" s="20">
        <v>0</v>
      </c>
      <c r="S3273" s="21"/>
      <c r="U3273" s="51">
        <v>3270</v>
      </c>
      <c r="V3273" s="52">
        <v>-20.120116999999937</v>
      </c>
      <c r="AA3273" s="52">
        <v>3270</v>
      </c>
      <c r="AB3273" s="52">
        <v>0</v>
      </c>
    </row>
    <row r="3274" spans="1:28" x14ac:dyDescent="0.25">
      <c r="A3274">
        <v>2.9100349999998798</v>
      </c>
      <c r="B3274">
        <v>5.0999750000000859</v>
      </c>
      <c r="I3274" s="19">
        <f t="shared" si="104"/>
        <v>3271</v>
      </c>
      <c r="J3274" s="20">
        <v>4.0900879999999233</v>
      </c>
      <c r="M3274" s="21"/>
      <c r="O3274" s="19">
        <f t="shared" si="105"/>
        <v>3271</v>
      </c>
      <c r="P3274" s="20">
        <v>0</v>
      </c>
      <c r="S3274" s="21"/>
      <c r="U3274" s="51">
        <v>3271</v>
      </c>
      <c r="V3274" s="52">
        <v>4.0900879999999233</v>
      </c>
      <c r="AA3274" s="52">
        <v>3271</v>
      </c>
      <c r="AB3274" s="52">
        <v>0</v>
      </c>
    </row>
    <row r="3275" spans="1:28" x14ac:dyDescent="0.25">
      <c r="A3275">
        <v>3.6899410000000898</v>
      </c>
      <c r="B3275">
        <v>3.4599610000000212</v>
      </c>
      <c r="I3275" s="19">
        <f t="shared" si="104"/>
        <v>3272</v>
      </c>
      <c r="J3275" s="20">
        <v>-9.7700190000000475</v>
      </c>
      <c r="M3275" s="21"/>
      <c r="O3275" s="19">
        <f t="shared" si="105"/>
        <v>3272</v>
      </c>
      <c r="P3275" s="20">
        <v>5.0999750000000859</v>
      </c>
      <c r="S3275" s="21"/>
      <c r="U3275" s="51">
        <v>3272</v>
      </c>
      <c r="V3275" s="52">
        <v>-9.7700190000000475</v>
      </c>
      <c r="AA3275" s="52">
        <v>3272</v>
      </c>
      <c r="AB3275" s="52">
        <v>5.0999750000000859</v>
      </c>
    </row>
    <row r="3276" spans="1:28" x14ac:dyDescent="0.25">
      <c r="A3276">
        <v>3.4000240000000304</v>
      </c>
      <c r="B3276">
        <v>6.9599610000000212</v>
      </c>
      <c r="I3276" s="19">
        <f t="shared" si="104"/>
        <v>3273</v>
      </c>
      <c r="J3276" s="20">
        <v>0.77990600000021004</v>
      </c>
      <c r="M3276" s="21"/>
      <c r="O3276" s="19">
        <f t="shared" si="105"/>
        <v>3273</v>
      </c>
      <c r="P3276" s="20">
        <v>-1.6400140000000647</v>
      </c>
      <c r="S3276" s="21"/>
      <c r="U3276" s="51">
        <v>3273</v>
      </c>
      <c r="V3276" s="52">
        <v>0.77990600000021004</v>
      </c>
      <c r="AA3276" s="52">
        <v>3273</v>
      </c>
      <c r="AB3276" s="52">
        <v>-1.6400140000000647</v>
      </c>
    </row>
    <row r="3277" spans="1:28" x14ac:dyDescent="0.25">
      <c r="A3277">
        <v>0</v>
      </c>
      <c r="B3277">
        <v>8.5500489999999445</v>
      </c>
      <c r="I3277" s="19">
        <f t="shared" si="104"/>
        <v>3274</v>
      </c>
      <c r="J3277" s="20">
        <v>-0.28991700000005949</v>
      </c>
      <c r="M3277" s="21"/>
      <c r="O3277" s="19">
        <f t="shared" si="105"/>
        <v>3274</v>
      </c>
      <c r="P3277" s="20">
        <v>3.5</v>
      </c>
      <c r="S3277" s="21"/>
      <c r="U3277" s="51">
        <v>3274</v>
      </c>
      <c r="V3277" s="52">
        <v>-0.28991700000005949</v>
      </c>
      <c r="AA3277" s="52">
        <v>3274</v>
      </c>
      <c r="AB3277" s="52">
        <v>3.5</v>
      </c>
    </row>
    <row r="3278" spans="1:28" x14ac:dyDescent="0.25">
      <c r="A3278">
        <v>5.6700439999999617</v>
      </c>
      <c r="B3278">
        <v>3.7600090000000819</v>
      </c>
      <c r="I3278" s="19">
        <f t="shared" si="104"/>
        <v>3275</v>
      </c>
      <c r="J3278" s="20">
        <v>-3.4000240000000304</v>
      </c>
      <c r="M3278" s="21"/>
      <c r="O3278" s="19">
        <f t="shared" si="105"/>
        <v>3275</v>
      </c>
      <c r="P3278" s="20">
        <v>1.5900879999999233</v>
      </c>
      <c r="S3278" s="21"/>
      <c r="U3278" s="51">
        <v>3275</v>
      </c>
      <c r="V3278" s="52">
        <v>-3.4000240000000304</v>
      </c>
      <c r="AA3278" s="52">
        <v>3275</v>
      </c>
      <c r="AB3278" s="52">
        <v>1.5900879999999233</v>
      </c>
    </row>
    <row r="3279" spans="1:28" x14ac:dyDescent="0.25">
      <c r="A3279">
        <v>3.8399650000001202</v>
      </c>
      <c r="B3279">
        <v>2.0600589999999102</v>
      </c>
      <c r="I3279" s="19">
        <f t="shared" si="104"/>
        <v>3276</v>
      </c>
      <c r="J3279" s="20">
        <v>5.6700439999999617</v>
      </c>
      <c r="M3279" s="21"/>
      <c r="O3279" s="19">
        <f t="shared" si="105"/>
        <v>3276</v>
      </c>
      <c r="P3279" s="20">
        <v>-4.7900399999998626</v>
      </c>
      <c r="S3279" s="21"/>
      <c r="U3279" s="51">
        <v>3276</v>
      </c>
      <c r="V3279" s="52">
        <v>5.6700439999999617</v>
      </c>
      <c r="AA3279" s="52">
        <v>3276</v>
      </c>
      <c r="AB3279" s="52">
        <v>-4.7900399999998626</v>
      </c>
    </row>
    <row r="3280" spans="1:28" x14ac:dyDescent="0.25">
      <c r="A3280">
        <v>11.869995000000017</v>
      </c>
      <c r="B3280">
        <v>1.4199220000000423</v>
      </c>
      <c r="I3280" s="19">
        <f t="shared" si="104"/>
        <v>3277</v>
      </c>
      <c r="J3280" s="20">
        <v>-1.8300789999998415</v>
      </c>
      <c r="M3280" s="21"/>
      <c r="O3280" s="19">
        <f t="shared" si="105"/>
        <v>3277</v>
      </c>
      <c r="P3280" s="20">
        <v>-1.6999500000001717</v>
      </c>
      <c r="S3280" s="21"/>
      <c r="U3280" s="51">
        <v>3277</v>
      </c>
      <c r="V3280" s="52">
        <v>-1.8300789999998415</v>
      </c>
      <c r="AA3280" s="52">
        <v>3277</v>
      </c>
      <c r="AB3280" s="52">
        <v>-1.6999500000001717</v>
      </c>
    </row>
    <row r="3281" spans="1:28" x14ac:dyDescent="0.25">
      <c r="A3281">
        <v>2.8699950000000172</v>
      </c>
      <c r="B3281">
        <v>1.1699220000000423</v>
      </c>
      <c r="I3281" s="19">
        <f t="shared" si="104"/>
        <v>3278</v>
      </c>
      <c r="J3281" s="20">
        <v>8.030029999999897</v>
      </c>
      <c r="M3281" s="21"/>
      <c r="O3281" s="19">
        <f t="shared" si="105"/>
        <v>3278</v>
      </c>
      <c r="P3281" s="20">
        <v>-0.64013699999986784</v>
      </c>
      <c r="S3281" s="21"/>
      <c r="U3281" s="51">
        <v>3278</v>
      </c>
      <c r="V3281" s="52">
        <v>8.030029999999897</v>
      </c>
      <c r="AA3281" s="52">
        <v>3278</v>
      </c>
      <c r="AB3281" s="52">
        <v>-0.64013699999986784</v>
      </c>
    </row>
    <row r="3282" spans="1:28" x14ac:dyDescent="0.25">
      <c r="A3282">
        <v>0.28002900000001318</v>
      </c>
      <c r="B3282">
        <v>5.7299809999999525</v>
      </c>
      <c r="I3282" s="19">
        <f t="shared" si="104"/>
        <v>3279</v>
      </c>
      <c r="J3282" s="20">
        <v>-9</v>
      </c>
      <c r="M3282" s="21"/>
      <c r="O3282" s="19">
        <f t="shared" si="105"/>
        <v>3279</v>
      </c>
      <c r="P3282" s="20">
        <v>-0.25</v>
      </c>
      <c r="S3282" s="21"/>
      <c r="U3282" s="51">
        <v>3279</v>
      </c>
      <c r="V3282" s="52">
        <v>-9</v>
      </c>
      <c r="AA3282" s="52">
        <v>3279</v>
      </c>
      <c r="AB3282" s="52">
        <v>-0.25</v>
      </c>
    </row>
    <row r="3283" spans="1:28" x14ac:dyDescent="0.25">
      <c r="A3283">
        <v>8.5500489999999445</v>
      </c>
      <c r="B3283">
        <v>7.2700199999999313</v>
      </c>
      <c r="I3283" s="19">
        <f t="shared" si="104"/>
        <v>3280</v>
      </c>
      <c r="J3283" s="20">
        <v>-2.589966000000004</v>
      </c>
      <c r="M3283" s="21"/>
      <c r="O3283" s="19">
        <f t="shared" si="105"/>
        <v>3280</v>
      </c>
      <c r="P3283" s="20">
        <v>4.5600589999999102</v>
      </c>
      <c r="S3283" s="21"/>
      <c r="U3283" s="51">
        <v>3280</v>
      </c>
      <c r="V3283" s="52">
        <v>-2.589966000000004</v>
      </c>
      <c r="AA3283" s="52">
        <v>3280</v>
      </c>
      <c r="AB3283" s="52">
        <v>4.5600589999999102</v>
      </c>
    </row>
    <row r="3284" spans="1:28" x14ac:dyDescent="0.25">
      <c r="A3284">
        <v>3.0300290000000132</v>
      </c>
      <c r="B3284">
        <v>6.3099369999999908</v>
      </c>
      <c r="I3284" s="19">
        <f t="shared" si="104"/>
        <v>3281</v>
      </c>
      <c r="J3284" s="20">
        <v>8.2700199999999313</v>
      </c>
      <c r="M3284" s="21"/>
      <c r="O3284" s="19">
        <f t="shared" si="105"/>
        <v>3281</v>
      </c>
      <c r="P3284" s="20">
        <v>1.5400389999999788</v>
      </c>
      <c r="S3284" s="21"/>
      <c r="U3284" s="51">
        <v>3281</v>
      </c>
      <c r="V3284" s="52">
        <v>8.2700199999999313</v>
      </c>
      <c r="AA3284" s="52">
        <v>3281</v>
      </c>
      <c r="AB3284" s="52">
        <v>1.5400389999999788</v>
      </c>
    </row>
    <row r="3285" spans="1:28" x14ac:dyDescent="0.25">
      <c r="A3285">
        <v>0</v>
      </c>
      <c r="B3285">
        <v>12.989990000000034</v>
      </c>
      <c r="I3285" s="19">
        <f t="shared" si="104"/>
        <v>3282</v>
      </c>
      <c r="J3285" s="20">
        <v>-5.5200199999999313</v>
      </c>
      <c r="M3285" s="21"/>
      <c r="O3285" s="19">
        <f t="shared" si="105"/>
        <v>3282</v>
      </c>
      <c r="P3285" s="20">
        <v>-0.96008299999994051</v>
      </c>
      <c r="S3285" s="21"/>
      <c r="U3285" s="51">
        <v>3282</v>
      </c>
      <c r="V3285" s="52">
        <v>-5.5200199999999313</v>
      </c>
      <c r="AA3285" s="52">
        <v>3282</v>
      </c>
      <c r="AB3285" s="52">
        <v>-0.96008299999994051</v>
      </c>
    </row>
    <row r="3286" spans="1:28" x14ac:dyDescent="0.25">
      <c r="A3286">
        <v>11.469970999999987</v>
      </c>
      <c r="B3286">
        <v>3.9499510000000555</v>
      </c>
      <c r="I3286" s="19">
        <f t="shared" si="104"/>
        <v>3283</v>
      </c>
      <c r="J3286" s="20">
        <v>-3.0300290000000132</v>
      </c>
      <c r="M3286" s="21"/>
      <c r="O3286" s="19">
        <f t="shared" si="105"/>
        <v>3283</v>
      </c>
      <c r="P3286" s="20">
        <v>6.6800530000000435</v>
      </c>
      <c r="S3286" s="21"/>
      <c r="U3286" s="51">
        <v>3283</v>
      </c>
      <c r="V3286" s="52">
        <v>-3.0300290000000132</v>
      </c>
      <c r="AA3286" s="52">
        <v>3283</v>
      </c>
      <c r="AB3286" s="52">
        <v>6.6800530000000435</v>
      </c>
    </row>
    <row r="3287" spans="1:28" x14ac:dyDescent="0.25">
      <c r="A3287">
        <v>5.0400389999999788</v>
      </c>
      <c r="B3287">
        <v>2.0200199999999313</v>
      </c>
      <c r="I3287" s="19">
        <f t="shared" si="104"/>
        <v>3284</v>
      </c>
      <c r="J3287" s="20">
        <v>11.469970999999987</v>
      </c>
      <c r="M3287" s="21"/>
      <c r="O3287" s="19">
        <f t="shared" si="105"/>
        <v>3284</v>
      </c>
      <c r="P3287" s="20">
        <v>-9.0400389999999788</v>
      </c>
      <c r="S3287" s="21"/>
      <c r="U3287" s="51">
        <v>3284</v>
      </c>
      <c r="V3287" s="52">
        <v>11.469970999999987</v>
      </c>
      <c r="AA3287" s="52">
        <v>3284</v>
      </c>
      <c r="AB3287" s="52">
        <v>-9.0400389999999788</v>
      </c>
    </row>
    <row r="3288" spans="1:28" x14ac:dyDescent="0.25">
      <c r="A3288">
        <v>3.190063999999893</v>
      </c>
      <c r="B3288">
        <v>4.8499750000000859</v>
      </c>
      <c r="I3288" s="19">
        <f t="shared" si="104"/>
        <v>3285</v>
      </c>
      <c r="J3288" s="20">
        <v>-6.429932000000008</v>
      </c>
      <c r="M3288" s="21"/>
      <c r="O3288" s="19">
        <f t="shared" si="105"/>
        <v>3285</v>
      </c>
      <c r="P3288" s="20">
        <v>-1.9299310000001242</v>
      </c>
      <c r="S3288" s="21"/>
      <c r="U3288" s="51">
        <v>3285</v>
      </c>
      <c r="V3288" s="52">
        <v>-6.429932000000008</v>
      </c>
      <c r="AA3288" s="52">
        <v>3285</v>
      </c>
      <c r="AB3288" s="52">
        <v>-1.9299310000001242</v>
      </c>
    </row>
    <row r="3289" spans="1:28" x14ac:dyDescent="0.25">
      <c r="A3289">
        <v>4.6300049999999828</v>
      </c>
      <c r="B3289">
        <v>2.75</v>
      </c>
      <c r="I3289" s="19">
        <f t="shared" si="104"/>
        <v>3286</v>
      </c>
      <c r="J3289" s="20">
        <v>-1.8499750000000859</v>
      </c>
      <c r="M3289" s="21"/>
      <c r="O3289" s="19">
        <f t="shared" si="105"/>
        <v>3286</v>
      </c>
      <c r="P3289" s="20">
        <v>2.8299550000001545</v>
      </c>
      <c r="S3289" s="21"/>
      <c r="U3289" s="51">
        <v>3286</v>
      </c>
      <c r="V3289" s="52">
        <v>-1.8499750000000859</v>
      </c>
      <c r="AA3289" s="52">
        <v>3286</v>
      </c>
      <c r="AB3289" s="52">
        <v>2.8299550000001545</v>
      </c>
    </row>
    <row r="3290" spans="1:28" x14ac:dyDescent="0.25">
      <c r="A3290">
        <v>0</v>
      </c>
      <c r="B3290">
        <v>13.069946000000073</v>
      </c>
      <c r="I3290" s="19">
        <f t="shared" si="104"/>
        <v>3287</v>
      </c>
      <c r="J3290" s="20">
        <v>1.4399410000000898</v>
      </c>
      <c r="M3290" s="21"/>
      <c r="O3290" s="19">
        <f t="shared" si="105"/>
        <v>3287</v>
      </c>
      <c r="P3290" s="20">
        <v>-2.0999750000000859</v>
      </c>
      <c r="S3290" s="21"/>
      <c r="U3290" s="51">
        <v>3287</v>
      </c>
      <c r="V3290" s="52">
        <v>1.4399410000000898</v>
      </c>
      <c r="AA3290" s="52">
        <v>3287</v>
      </c>
      <c r="AB3290" s="52">
        <v>-2.0999750000000859</v>
      </c>
    </row>
    <row r="3291" spans="1:28" x14ac:dyDescent="0.25">
      <c r="A3291">
        <v>13.020019999999931</v>
      </c>
      <c r="B3291">
        <v>1.1099850000000515</v>
      </c>
      <c r="I3291" s="19">
        <f t="shared" si="104"/>
        <v>3288</v>
      </c>
      <c r="J3291" s="20">
        <v>-4.6300049999999828</v>
      </c>
      <c r="M3291" s="21"/>
      <c r="O3291" s="19">
        <f t="shared" si="105"/>
        <v>3288</v>
      </c>
      <c r="P3291" s="20">
        <v>10.319946000000073</v>
      </c>
      <c r="S3291" s="21"/>
      <c r="U3291" s="51">
        <v>3288</v>
      </c>
      <c r="V3291" s="52">
        <v>-4.6300049999999828</v>
      </c>
      <c r="AA3291" s="52">
        <v>3288</v>
      </c>
      <c r="AB3291" s="52">
        <v>10.319946000000073</v>
      </c>
    </row>
    <row r="3292" spans="1:28" x14ac:dyDescent="0.25">
      <c r="A3292">
        <v>2.7700199999999313</v>
      </c>
      <c r="B3292">
        <v>9.9799800000000687</v>
      </c>
      <c r="I3292" s="19">
        <f t="shared" si="104"/>
        <v>3289</v>
      </c>
      <c r="J3292" s="20">
        <v>13.020019999999931</v>
      </c>
      <c r="M3292" s="21"/>
      <c r="O3292" s="19">
        <f t="shared" si="105"/>
        <v>3289</v>
      </c>
      <c r="P3292" s="20">
        <v>-11.959961000000021</v>
      </c>
      <c r="S3292" s="21"/>
      <c r="U3292" s="51">
        <v>3289</v>
      </c>
      <c r="V3292" s="52">
        <v>13.020019999999931</v>
      </c>
      <c r="AA3292" s="52">
        <v>3289</v>
      </c>
      <c r="AB3292" s="52">
        <v>-11.959961000000021</v>
      </c>
    </row>
    <row r="3293" spans="1:28" x14ac:dyDescent="0.25">
      <c r="A3293">
        <v>3.8701179999998203</v>
      </c>
      <c r="B3293">
        <v>3.6899410000000898</v>
      </c>
      <c r="I3293" s="19">
        <f t="shared" si="104"/>
        <v>3290</v>
      </c>
      <c r="J3293" s="20">
        <v>-10.25</v>
      </c>
      <c r="M3293" s="21"/>
      <c r="O3293" s="19">
        <f t="shared" si="105"/>
        <v>3290</v>
      </c>
      <c r="P3293" s="20">
        <v>8.8699950000000172</v>
      </c>
      <c r="S3293" s="21"/>
      <c r="U3293" s="51">
        <v>3290</v>
      </c>
      <c r="V3293" s="52">
        <v>-10.25</v>
      </c>
      <c r="AA3293" s="52">
        <v>3290</v>
      </c>
      <c r="AB3293" s="52">
        <v>8.8699950000000172</v>
      </c>
    </row>
    <row r="3294" spans="1:28" x14ac:dyDescent="0.25">
      <c r="A3294">
        <v>28.380004999999983</v>
      </c>
      <c r="B3294">
        <v>0</v>
      </c>
      <c r="I3294" s="19">
        <f t="shared" si="104"/>
        <v>3291</v>
      </c>
      <c r="J3294" s="20">
        <v>1.100097999999889</v>
      </c>
      <c r="M3294" s="21"/>
      <c r="O3294" s="19">
        <f t="shared" si="105"/>
        <v>3291</v>
      </c>
      <c r="P3294" s="20">
        <v>-6.2900389999999788</v>
      </c>
      <c r="S3294" s="21"/>
      <c r="U3294" s="51">
        <v>3291</v>
      </c>
      <c r="V3294" s="52">
        <v>1.100097999999889</v>
      </c>
      <c r="AA3294" s="52">
        <v>3291</v>
      </c>
      <c r="AB3294" s="52">
        <v>-6.2900389999999788</v>
      </c>
    </row>
    <row r="3295" spans="1:28" x14ac:dyDescent="0.25">
      <c r="A3295">
        <v>5.8000489999999445</v>
      </c>
      <c r="B3295">
        <v>0.67004399999996167</v>
      </c>
      <c r="I3295" s="19">
        <f t="shared" si="104"/>
        <v>3292</v>
      </c>
      <c r="J3295" s="20">
        <v>24.509887000000163</v>
      </c>
      <c r="M3295" s="21"/>
      <c r="O3295" s="19">
        <f t="shared" si="105"/>
        <v>3292</v>
      </c>
      <c r="P3295" s="20">
        <v>-3.6899410000000898</v>
      </c>
      <c r="S3295" s="21"/>
      <c r="U3295" s="51">
        <v>3292</v>
      </c>
      <c r="V3295" s="52">
        <v>24.509887000000163</v>
      </c>
      <c r="AA3295" s="52">
        <v>3292</v>
      </c>
      <c r="AB3295" s="52">
        <v>-3.6899410000000898</v>
      </c>
    </row>
    <row r="3296" spans="1:28" x14ac:dyDescent="0.25">
      <c r="A3296">
        <v>0.81994600000007267</v>
      </c>
      <c r="B3296">
        <v>8.940063999999893</v>
      </c>
      <c r="I3296" s="19">
        <f t="shared" si="104"/>
        <v>3293</v>
      </c>
      <c r="J3296" s="20">
        <v>-22.579956000000038</v>
      </c>
      <c r="M3296" s="21"/>
      <c r="O3296" s="19">
        <f t="shared" si="105"/>
        <v>3293</v>
      </c>
      <c r="P3296" s="20">
        <v>0.67004399999996167</v>
      </c>
      <c r="S3296" s="21"/>
      <c r="U3296" s="51">
        <v>3293</v>
      </c>
      <c r="V3296" s="52">
        <v>-22.579956000000038</v>
      </c>
      <c r="AA3296" s="52">
        <v>3293</v>
      </c>
      <c r="AB3296" s="52">
        <v>0.67004399999996167</v>
      </c>
    </row>
    <row r="3297" spans="1:28" x14ac:dyDescent="0.25">
      <c r="A3297">
        <v>8.6300049999999828</v>
      </c>
      <c r="B3297">
        <v>0</v>
      </c>
      <c r="I3297" s="19">
        <f t="shared" si="104"/>
        <v>3294</v>
      </c>
      <c r="J3297" s="20">
        <v>-4.9801029999998718</v>
      </c>
      <c r="M3297" s="21"/>
      <c r="O3297" s="19">
        <f t="shared" si="105"/>
        <v>3294</v>
      </c>
      <c r="P3297" s="20">
        <v>8.2700199999999313</v>
      </c>
      <c r="S3297" s="21"/>
      <c r="U3297" s="51">
        <v>3294</v>
      </c>
      <c r="V3297" s="52">
        <v>-4.9801029999998718</v>
      </c>
      <c r="AA3297" s="52">
        <v>3294</v>
      </c>
      <c r="AB3297" s="52">
        <v>8.2700199999999313</v>
      </c>
    </row>
    <row r="3298" spans="1:28" x14ac:dyDescent="0.25">
      <c r="A3298">
        <v>5.5899650000001202</v>
      </c>
      <c r="B3298">
        <v>0.57006899999987581</v>
      </c>
      <c r="I3298" s="19">
        <f t="shared" si="104"/>
        <v>3295</v>
      </c>
      <c r="J3298" s="20">
        <v>7.8100589999999102</v>
      </c>
      <c r="M3298" s="21"/>
      <c r="O3298" s="19">
        <f t="shared" si="105"/>
        <v>3295</v>
      </c>
      <c r="P3298" s="20">
        <v>-8.940063999999893</v>
      </c>
      <c r="S3298" s="21"/>
      <c r="U3298" s="51">
        <v>3295</v>
      </c>
      <c r="V3298" s="52">
        <v>7.8100589999999102</v>
      </c>
      <c r="AA3298" s="52">
        <v>3295</v>
      </c>
      <c r="AB3298" s="52">
        <v>-8.940063999999893</v>
      </c>
    </row>
    <row r="3299" spans="1:28" x14ac:dyDescent="0.25">
      <c r="A3299">
        <v>27.199951000000056</v>
      </c>
      <c r="B3299">
        <v>1.2200929999999062</v>
      </c>
      <c r="I3299" s="19">
        <f t="shared" si="104"/>
        <v>3296</v>
      </c>
      <c r="J3299" s="20">
        <v>-3.0400399999998626</v>
      </c>
      <c r="M3299" s="21"/>
      <c r="O3299" s="19">
        <f t="shared" si="105"/>
        <v>3296</v>
      </c>
      <c r="P3299" s="20">
        <v>0.57006899999987581</v>
      </c>
      <c r="S3299" s="21"/>
      <c r="U3299" s="51">
        <v>3296</v>
      </c>
      <c r="V3299" s="52">
        <v>-3.0400399999998626</v>
      </c>
      <c r="AA3299" s="52">
        <v>3296</v>
      </c>
      <c r="AB3299" s="52">
        <v>0.57006899999987581</v>
      </c>
    </row>
    <row r="3300" spans="1:28" x14ac:dyDescent="0.25">
      <c r="A3300">
        <v>14.440063999999893</v>
      </c>
      <c r="B3300">
        <v>0</v>
      </c>
      <c r="I3300" s="19">
        <f t="shared" si="104"/>
        <v>3297</v>
      </c>
      <c r="J3300" s="20">
        <v>21.609985999999935</v>
      </c>
      <c r="M3300" s="21"/>
      <c r="O3300" s="19">
        <f t="shared" si="105"/>
        <v>3297</v>
      </c>
      <c r="P3300" s="20">
        <v>0.65002400000003036</v>
      </c>
      <c r="S3300" s="21"/>
      <c r="U3300" s="51">
        <v>3297</v>
      </c>
      <c r="V3300" s="52">
        <v>21.609985999999935</v>
      </c>
      <c r="AA3300" s="52">
        <v>3297</v>
      </c>
      <c r="AB3300" s="52">
        <v>0.65002400000003036</v>
      </c>
    </row>
    <row r="3301" spans="1:28" x14ac:dyDescent="0.25">
      <c r="A3301">
        <v>0.20996100000002116</v>
      </c>
      <c r="B3301">
        <v>7.8699950000000172</v>
      </c>
      <c r="I3301" s="19">
        <f t="shared" si="104"/>
        <v>3298</v>
      </c>
      <c r="J3301" s="20">
        <v>-12.759887000000163</v>
      </c>
      <c r="M3301" s="21"/>
      <c r="O3301" s="19">
        <f t="shared" si="105"/>
        <v>3298</v>
      </c>
      <c r="P3301" s="20">
        <v>-1.2200929999999062</v>
      </c>
      <c r="S3301" s="21"/>
      <c r="U3301" s="51">
        <v>3298</v>
      </c>
      <c r="V3301" s="52">
        <v>-12.759887000000163</v>
      </c>
      <c r="AA3301" s="52">
        <v>3298</v>
      </c>
      <c r="AB3301" s="52">
        <v>-1.2200929999999062</v>
      </c>
    </row>
    <row r="3302" spans="1:28" x14ac:dyDescent="0.25">
      <c r="A3302">
        <v>0.28002999999989697</v>
      </c>
      <c r="B3302">
        <v>5.059936000000107</v>
      </c>
      <c r="I3302" s="19">
        <f t="shared" si="104"/>
        <v>3299</v>
      </c>
      <c r="J3302" s="20">
        <v>-14.230102999999872</v>
      </c>
      <c r="M3302" s="21"/>
      <c r="O3302" s="19">
        <f t="shared" si="105"/>
        <v>3299</v>
      </c>
      <c r="P3302" s="20">
        <v>7.8699950000000172</v>
      </c>
      <c r="S3302" s="21"/>
      <c r="U3302" s="51">
        <v>3299</v>
      </c>
      <c r="V3302" s="52">
        <v>-14.230102999999872</v>
      </c>
      <c r="AA3302" s="52">
        <v>3299</v>
      </c>
      <c r="AB3302" s="52">
        <v>7.8699950000000172</v>
      </c>
    </row>
    <row r="3303" spans="1:28" x14ac:dyDescent="0.25">
      <c r="A3303">
        <v>5.6500240000000304</v>
      </c>
      <c r="B3303">
        <v>1.6199950000000172</v>
      </c>
      <c r="I3303" s="19">
        <f t="shared" si="104"/>
        <v>3300</v>
      </c>
      <c r="J3303" s="20">
        <v>7.0068999999875814E-2</v>
      </c>
      <c r="M3303" s="21"/>
      <c r="O3303" s="19">
        <f t="shared" si="105"/>
        <v>3300</v>
      </c>
      <c r="P3303" s="20">
        <v>-2.8100589999999102</v>
      </c>
      <c r="S3303" s="21"/>
      <c r="U3303" s="51">
        <v>3300</v>
      </c>
      <c r="V3303" s="52">
        <v>7.0068999999875814E-2</v>
      </c>
      <c r="AA3303" s="52">
        <v>3300</v>
      </c>
      <c r="AB3303" s="52">
        <v>-2.8100589999999102</v>
      </c>
    </row>
    <row r="3304" spans="1:28" x14ac:dyDescent="0.25">
      <c r="A3304">
        <v>0.17993100000012419</v>
      </c>
      <c r="B3304">
        <v>11.070068999999876</v>
      </c>
      <c r="I3304" s="19">
        <f t="shared" si="104"/>
        <v>3301</v>
      </c>
      <c r="J3304" s="20">
        <v>5.3699940000001334</v>
      </c>
      <c r="M3304" s="21"/>
      <c r="O3304" s="19">
        <f t="shared" si="105"/>
        <v>3301</v>
      </c>
      <c r="P3304" s="20">
        <v>-3.4399410000000898</v>
      </c>
      <c r="S3304" s="21"/>
      <c r="U3304" s="51">
        <v>3301</v>
      </c>
      <c r="V3304" s="52">
        <v>5.3699940000001334</v>
      </c>
      <c r="AA3304" s="52">
        <v>3301</v>
      </c>
      <c r="AB3304" s="52">
        <v>-3.4399410000000898</v>
      </c>
    </row>
    <row r="3305" spans="1:28" x14ac:dyDescent="0.25">
      <c r="A3305">
        <v>6.7299800000000687</v>
      </c>
      <c r="B3305">
        <v>0.82995600000003833</v>
      </c>
      <c r="I3305" s="19">
        <f t="shared" si="104"/>
        <v>3302</v>
      </c>
      <c r="J3305" s="20">
        <v>-5.4700929999999062</v>
      </c>
      <c r="M3305" s="21"/>
      <c r="O3305" s="19">
        <f t="shared" si="105"/>
        <v>3302</v>
      </c>
      <c r="P3305" s="20">
        <v>9.4500739999998586</v>
      </c>
      <c r="S3305" s="21"/>
      <c r="U3305" s="51">
        <v>3302</v>
      </c>
      <c r="V3305" s="52">
        <v>-5.4700929999999062</v>
      </c>
      <c r="AA3305" s="52">
        <v>3302</v>
      </c>
      <c r="AB3305" s="52">
        <v>9.4500739999998586</v>
      </c>
    </row>
    <row r="3306" spans="1:28" x14ac:dyDescent="0.25">
      <c r="A3306">
        <v>0.95996100000002116</v>
      </c>
      <c r="B3306">
        <v>7.6999510000000555</v>
      </c>
      <c r="I3306" s="19">
        <f t="shared" si="104"/>
        <v>3303</v>
      </c>
      <c r="J3306" s="20">
        <v>6.5500489999999445</v>
      </c>
      <c r="M3306" s="21"/>
      <c r="O3306" s="19">
        <f t="shared" si="105"/>
        <v>3303</v>
      </c>
      <c r="P3306" s="20">
        <v>-10.240112999999837</v>
      </c>
      <c r="S3306" s="21"/>
      <c r="U3306" s="51">
        <v>3303</v>
      </c>
      <c r="V3306" s="52">
        <v>6.5500489999999445</v>
      </c>
      <c r="AA3306" s="52">
        <v>3303</v>
      </c>
      <c r="AB3306" s="52">
        <v>-10.240112999999837</v>
      </c>
    </row>
    <row r="3307" spans="1:28" x14ac:dyDescent="0.25">
      <c r="A3307">
        <v>6.3000489999999445</v>
      </c>
      <c r="B3307">
        <v>15.349975000000086</v>
      </c>
      <c r="I3307" s="19">
        <f t="shared" si="104"/>
        <v>3304</v>
      </c>
      <c r="J3307" s="20">
        <v>-5.7700190000000475</v>
      </c>
      <c r="M3307" s="21"/>
      <c r="O3307" s="19">
        <f t="shared" si="105"/>
        <v>3304</v>
      </c>
      <c r="P3307" s="20">
        <v>6.8699950000000172</v>
      </c>
      <c r="S3307" s="21"/>
      <c r="U3307" s="51">
        <v>3304</v>
      </c>
      <c r="V3307" s="52">
        <v>-5.7700190000000475</v>
      </c>
      <c r="AA3307" s="52">
        <v>3304</v>
      </c>
      <c r="AB3307" s="52">
        <v>6.8699950000000172</v>
      </c>
    </row>
    <row r="3308" spans="1:28" x14ac:dyDescent="0.25">
      <c r="A3308">
        <v>0</v>
      </c>
      <c r="B3308">
        <v>11.069946999999956</v>
      </c>
      <c r="I3308" s="19">
        <f t="shared" si="104"/>
        <v>3305</v>
      </c>
      <c r="J3308" s="20">
        <v>5.3400879999999233</v>
      </c>
      <c r="M3308" s="21"/>
      <c r="O3308" s="19">
        <f t="shared" si="105"/>
        <v>3305</v>
      </c>
      <c r="P3308" s="20">
        <v>7.6500240000000304</v>
      </c>
      <c r="S3308" s="21"/>
      <c r="U3308" s="51">
        <v>3305</v>
      </c>
      <c r="V3308" s="52">
        <v>5.3400879999999233</v>
      </c>
      <c r="AA3308" s="52">
        <v>3305</v>
      </c>
      <c r="AB3308" s="52">
        <v>7.6500240000000304</v>
      </c>
    </row>
    <row r="3309" spans="1:28" x14ac:dyDescent="0.25">
      <c r="A3309">
        <v>16.839966000000004</v>
      </c>
      <c r="B3309">
        <v>0</v>
      </c>
      <c r="I3309" s="19">
        <f t="shared" si="104"/>
        <v>3306</v>
      </c>
      <c r="J3309" s="20">
        <v>-6.3000489999999445</v>
      </c>
      <c r="M3309" s="21"/>
      <c r="O3309" s="19">
        <f t="shared" si="105"/>
        <v>3306</v>
      </c>
      <c r="P3309" s="20">
        <v>-4.2800280000001294</v>
      </c>
      <c r="S3309" s="21"/>
      <c r="U3309" s="51">
        <v>3306</v>
      </c>
      <c r="V3309" s="52">
        <v>-6.3000489999999445</v>
      </c>
      <c r="AA3309" s="52">
        <v>3306</v>
      </c>
      <c r="AB3309" s="52">
        <v>-4.2800280000001294</v>
      </c>
    </row>
    <row r="3310" spans="1:28" x14ac:dyDescent="0.25">
      <c r="A3310">
        <v>0</v>
      </c>
      <c r="B3310">
        <v>11.530029000000013</v>
      </c>
      <c r="I3310" s="19">
        <f t="shared" si="104"/>
        <v>3307</v>
      </c>
      <c r="J3310" s="20">
        <v>16.839966000000004</v>
      </c>
      <c r="M3310" s="21"/>
      <c r="O3310" s="19">
        <f t="shared" si="105"/>
        <v>3307</v>
      </c>
      <c r="P3310" s="20">
        <v>-11.069946999999956</v>
      </c>
      <c r="S3310" s="21"/>
      <c r="U3310" s="51">
        <v>3307</v>
      </c>
      <c r="V3310" s="52">
        <v>16.839966000000004</v>
      </c>
      <c r="AA3310" s="52">
        <v>3307</v>
      </c>
      <c r="AB3310" s="52">
        <v>-11.069946999999956</v>
      </c>
    </row>
    <row r="3311" spans="1:28" x14ac:dyDescent="0.25">
      <c r="A3311">
        <v>16.239990999999918</v>
      </c>
      <c r="B3311">
        <v>0</v>
      </c>
      <c r="I3311" s="19">
        <f t="shared" si="104"/>
        <v>3308</v>
      </c>
      <c r="J3311" s="20">
        <v>-16.839966000000004</v>
      </c>
      <c r="M3311" s="21"/>
      <c r="O3311" s="19">
        <f t="shared" si="105"/>
        <v>3308</v>
      </c>
      <c r="P3311" s="20">
        <v>11.530029000000013</v>
      </c>
      <c r="S3311" s="21"/>
      <c r="U3311" s="51">
        <v>3308</v>
      </c>
      <c r="V3311" s="52">
        <v>-16.839966000000004</v>
      </c>
      <c r="AA3311" s="52">
        <v>3308</v>
      </c>
      <c r="AB3311" s="52">
        <v>11.530029000000013</v>
      </c>
    </row>
    <row r="3312" spans="1:28" x14ac:dyDescent="0.25">
      <c r="A3312">
        <v>6.530029999999897</v>
      </c>
      <c r="B3312">
        <v>5.9799800000000687</v>
      </c>
      <c r="I3312" s="19">
        <f t="shared" si="104"/>
        <v>3309</v>
      </c>
      <c r="J3312" s="20">
        <v>16.239990999999918</v>
      </c>
      <c r="M3312" s="21"/>
      <c r="O3312" s="19">
        <f t="shared" si="105"/>
        <v>3309</v>
      </c>
      <c r="P3312" s="20">
        <v>-11.530029000000013</v>
      </c>
      <c r="S3312" s="21"/>
      <c r="U3312" s="51">
        <v>3309</v>
      </c>
      <c r="V3312" s="52">
        <v>16.239990999999918</v>
      </c>
      <c r="AA3312" s="52">
        <v>3309</v>
      </c>
      <c r="AB3312" s="52">
        <v>-11.530029000000013</v>
      </c>
    </row>
    <row r="3313" spans="1:28" x14ac:dyDescent="0.25">
      <c r="A3313">
        <v>8.25</v>
      </c>
      <c r="B3313">
        <v>4.0600589999999102</v>
      </c>
      <c r="I3313" s="19">
        <f t="shared" si="104"/>
        <v>3310</v>
      </c>
      <c r="J3313" s="20">
        <v>-9.7099610000000212</v>
      </c>
      <c r="M3313" s="21"/>
      <c r="O3313" s="19">
        <f t="shared" si="105"/>
        <v>3310</v>
      </c>
      <c r="P3313" s="20">
        <v>5.9799800000000687</v>
      </c>
      <c r="S3313" s="21"/>
      <c r="U3313" s="51">
        <v>3310</v>
      </c>
      <c r="V3313" s="52">
        <v>-9.7099610000000212</v>
      </c>
      <c r="AA3313" s="52">
        <v>3310</v>
      </c>
      <c r="AB3313" s="52">
        <v>5.9799800000000687</v>
      </c>
    </row>
    <row r="3314" spans="1:28" x14ac:dyDescent="0.25">
      <c r="A3314">
        <v>12.06005899999991</v>
      </c>
      <c r="B3314">
        <v>0</v>
      </c>
      <c r="I3314" s="19">
        <f t="shared" si="104"/>
        <v>3311</v>
      </c>
      <c r="J3314" s="20">
        <v>1.719970000000103</v>
      </c>
      <c r="M3314" s="21"/>
      <c r="O3314" s="19">
        <f t="shared" si="105"/>
        <v>3311</v>
      </c>
      <c r="P3314" s="20">
        <v>-1.9199210000001585</v>
      </c>
      <c r="S3314" s="21"/>
      <c r="U3314" s="51">
        <v>3311</v>
      </c>
      <c r="V3314" s="52">
        <v>1.719970000000103</v>
      </c>
      <c r="AA3314" s="52">
        <v>3311</v>
      </c>
      <c r="AB3314" s="52">
        <v>-1.9199210000001585</v>
      </c>
    </row>
    <row r="3315" spans="1:28" x14ac:dyDescent="0.25">
      <c r="A3315">
        <v>9.5599369999999908</v>
      </c>
      <c r="B3315">
        <v>4.5100090000000819</v>
      </c>
      <c r="I3315" s="19">
        <f t="shared" si="104"/>
        <v>3312</v>
      </c>
      <c r="J3315" s="20">
        <v>3.8100589999999102</v>
      </c>
      <c r="M3315" s="21"/>
      <c r="O3315" s="19">
        <f t="shared" si="105"/>
        <v>3312</v>
      </c>
      <c r="P3315" s="20">
        <v>-4.0600589999999102</v>
      </c>
      <c r="S3315" s="21"/>
      <c r="U3315" s="51">
        <v>3312</v>
      </c>
      <c r="V3315" s="52">
        <v>3.8100589999999102</v>
      </c>
      <c r="AA3315" s="52">
        <v>3312</v>
      </c>
      <c r="AB3315" s="52">
        <v>-4.0600589999999102</v>
      </c>
    </row>
    <row r="3316" spans="1:28" x14ac:dyDescent="0.25">
      <c r="A3316">
        <v>0</v>
      </c>
      <c r="B3316">
        <v>7.8300779999999577</v>
      </c>
      <c r="I3316" s="19">
        <f t="shared" si="104"/>
        <v>3313</v>
      </c>
      <c r="J3316" s="20">
        <v>-2.5001219999999194</v>
      </c>
      <c r="M3316" s="21"/>
      <c r="O3316" s="19">
        <f t="shared" si="105"/>
        <v>3313</v>
      </c>
      <c r="P3316" s="20">
        <v>4.5100090000000819</v>
      </c>
      <c r="S3316" s="21"/>
      <c r="U3316" s="51">
        <v>3313</v>
      </c>
      <c r="V3316" s="52">
        <v>-2.5001219999999194</v>
      </c>
      <c r="AA3316" s="52">
        <v>3313</v>
      </c>
      <c r="AB3316" s="52">
        <v>4.5100090000000819</v>
      </c>
    </row>
    <row r="3317" spans="1:28" x14ac:dyDescent="0.25">
      <c r="A3317">
        <v>0</v>
      </c>
      <c r="B3317">
        <v>14.719970000000103</v>
      </c>
      <c r="I3317" s="19">
        <f t="shared" si="104"/>
        <v>3314</v>
      </c>
      <c r="J3317" s="20">
        <v>-9.5599369999999908</v>
      </c>
      <c r="M3317" s="21"/>
      <c r="O3317" s="19">
        <f t="shared" si="105"/>
        <v>3314</v>
      </c>
      <c r="P3317" s="20">
        <v>3.3200689999998758</v>
      </c>
      <c r="S3317" s="21"/>
      <c r="U3317" s="51">
        <v>3314</v>
      </c>
      <c r="V3317" s="52">
        <v>-9.5599369999999908</v>
      </c>
      <c r="AA3317" s="52">
        <v>3314</v>
      </c>
      <c r="AB3317" s="52">
        <v>3.3200689999998758</v>
      </c>
    </row>
    <row r="3318" spans="1:28" x14ac:dyDescent="0.25">
      <c r="A3318">
        <v>1.0400399999998626</v>
      </c>
      <c r="B3318">
        <v>10.83996500000012</v>
      </c>
      <c r="I3318" s="19">
        <f t="shared" si="104"/>
        <v>3315</v>
      </c>
      <c r="J3318" s="20">
        <v>0</v>
      </c>
      <c r="M3318" s="21"/>
      <c r="O3318" s="19">
        <f t="shared" si="105"/>
        <v>3315</v>
      </c>
      <c r="P3318" s="20">
        <v>6.8898920000001453</v>
      </c>
      <c r="S3318" s="21"/>
      <c r="U3318" s="51">
        <v>3315</v>
      </c>
      <c r="V3318" s="52">
        <v>0</v>
      </c>
      <c r="AA3318" s="52">
        <v>3315</v>
      </c>
      <c r="AB3318" s="52">
        <v>6.8898920000001453</v>
      </c>
    </row>
    <row r="3319" spans="1:28" x14ac:dyDescent="0.25">
      <c r="A3319">
        <v>11.080077999999958</v>
      </c>
      <c r="B3319">
        <v>0</v>
      </c>
      <c r="I3319" s="19">
        <f t="shared" si="104"/>
        <v>3316</v>
      </c>
      <c r="J3319" s="20">
        <v>1.0400399999998626</v>
      </c>
      <c r="M3319" s="21"/>
      <c r="O3319" s="19">
        <f t="shared" si="105"/>
        <v>3316</v>
      </c>
      <c r="P3319" s="20">
        <v>-3.8800049999999828</v>
      </c>
      <c r="S3319" s="21"/>
      <c r="U3319" s="51">
        <v>3316</v>
      </c>
      <c r="V3319" s="52">
        <v>1.0400399999998626</v>
      </c>
      <c r="AA3319" s="52">
        <v>3316</v>
      </c>
      <c r="AB3319" s="52">
        <v>-3.8800049999999828</v>
      </c>
    </row>
    <row r="3320" spans="1:28" x14ac:dyDescent="0.25">
      <c r="A3320">
        <v>5.5900879999999233</v>
      </c>
      <c r="B3320">
        <v>7.3099369999999908</v>
      </c>
      <c r="I3320" s="19">
        <f t="shared" si="104"/>
        <v>3317</v>
      </c>
      <c r="J3320" s="20">
        <v>10.040038000000095</v>
      </c>
      <c r="M3320" s="21"/>
      <c r="O3320" s="19">
        <f t="shared" si="105"/>
        <v>3317</v>
      </c>
      <c r="P3320" s="20">
        <v>-10.83996500000012</v>
      </c>
      <c r="S3320" s="21"/>
      <c r="U3320" s="51">
        <v>3317</v>
      </c>
      <c r="V3320" s="52">
        <v>10.040038000000095</v>
      </c>
      <c r="AA3320" s="52">
        <v>3317</v>
      </c>
      <c r="AB3320" s="52">
        <v>-10.83996500000012</v>
      </c>
    </row>
    <row r="3321" spans="1:28" x14ac:dyDescent="0.25">
      <c r="A3321">
        <v>12.56005899999991</v>
      </c>
      <c r="B3321">
        <v>1.5100099999999657</v>
      </c>
      <c r="I3321" s="19">
        <f t="shared" si="104"/>
        <v>3318</v>
      </c>
      <c r="J3321" s="20">
        <v>-5.4899900000000343</v>
      </c>
      <c r="M3321" s="21"/>
      <c r="O3321" s="19">
        <f t="shared" si="105"/>
        <v>3318</v>
      </c>
      <c r="P3321" s="20">
        <v>7.3099369999999908</v>
      </c>
      <c r="S3321" s="21"/>
      <c r="U3321" s="51">
        <v>3318</v>
      </c>
      <c r="V3321" s="52">
        <v>-5.4899900000000343</v>
      </c>
      <c r="AA3321" s="52">
        <v>3318</v>
      </c>
      <c r="AB3321" s="52">
        <v>7.3099369999999908</v>
      </c>
    </row>
    <row r="3322" spans="1:28" x14ac:dyDescent="0.25">
      <c r="A3322">
        <v>15.199951000000056</v>
      </c>
      <c r="B3322">
        <v>0</v>
      </c>
      <c r="I3322" s="19">
        <f t="shared" si="104"/>
        <v>3319</v>
      </c>
      <c r="J3322" s="20">
        <v>6.9699709999999868</v>
      </c>
      <c r="M3322" s="21"/>
      <c r="O3322" s="19">
        <f t="shared" si="105"/>
        <v>3319</v>
      </c>
      <c r="P3322" s="20">
        <v>-5.7999270000000251</v>
      </c>
      <c r="S3322" s="21"/>
      <c r="U3322" s="51">
        <v>3319</v>
      </c>
      <c r="V3322" s="52">
        <v>6.9699709999999868</v>
      </c>
      <c r="AA3322" s="52">
        <v>3319</v>
      </c>
      <c r="AB3322" s="52">
        <v>-5.7999270000000251</v>
      </c>
    </row>
    <row r="3323" spans="1:28" x14ac:dyDescent="0.25">
      <c r="A3323">
        <v>7.9799800000000687</v>
      </c>
      <c r="B3323">
        <v>0.86999500000001717</v>
      </c>
      <c r="I3323" s="19">
        <f t="shared" si="104"/>
        <v>3320</v>
      </c>
      <c r="J3323" s="20">
        <v>2.6398920000001453</v>
      </c>
      <c r="M3323" s="21"/>
      <c r="O3323" s="19">
        <f t="shared" si="105"/>
        <v>3320</v>
      </c>
      <c r="P3323" s="20">
        <v>-1.5100099999999657</v>
      </c>
      <c r="S3323" s="21"/>
      <c r="U3323" s="51">
        <v>3320</v>
      </c>
      <c r="V3323" s="52">
        <v>2.6398920000001453</v>
      </c>
      <c r="AA3323" s="52">
        <v>3320</v>
      </c>
      <c r="AB3323" s="52">
        <v>-1.5100099999999657</v>
      </c>
    </row>
    <row r="3324" spans="1:28" x14ac:dyDescent="0.25">
      <c r="A3324">
        <v>3.0800789999998415</v>
      </c>
      <c r="B3324">
        <v>8.309936000000107</v>
      </c>
      <c r="I3324" s="19">
        <f t="shared" si="104"/>
        <v>3321</v>
      </c>
      <c r="J3324" s="20">
        <v>-7.2199709999999868</v>
      </c>
      <c r="M3324" s="21"/>
      <c r="O3324" s="19">
        <f t="shared" si="105"/>
        <v>3321</v>
      </c>
      <c r="P3324" s="20">
        <v>0.86999500000001717</v>
      </c>
      <c r="S3324" s="21"/>
      <c r="U3324" s="51">
        <v>3321</v>
      </c>
      <c r="V3324" s="52">
        <v>-7.2199709999999868</v>
      </c>
      <c r="AA3324" s="52">
        <v>3321</v>
      </c>
      <c r="AB3324" s="52">
        <v>0.86999500000001717</v>
      </c>
    </row>
    <row r="3325" spans="1:28" x14ac:dyDescent="0.25">
      <c r="A3325">
        <v>0</v>
      </c>
      <c r="B3325">
        <v>27.489990000000034</v>
      </c>
      <c r="I3325" s="19">
        <f t="shared" si="104"/>
        <v>3322</v>
      </c>
      <c r="J3325" s="20">
        <v>-4.8999010000002272</v>
      </c>
      <c r="M3325" s="21"/>
      <c r="O3325" s="19">
        <f t="shared" si="105"/>
        <v>3322</v>
      </c>
      <c r="P3325" s="20">
        <v>7.4399410000000898</v>
      </c>
      <c r="S3325" s="21"/>
      <c r="U3325" s="51">
        <v>3322</v>
      </c>
      <c r="V3325" s="52">
        <v>-4.8999010000002272</v>
      </c>
      <c r="AA3325" s="52">
        <v>3322</v>
      </c>
      <c r="AB3325" s="52">
        <v>7.4399410000000898</v>
      </c>
    </row>
    <row r="3326" spans="1:28" x14ac:dyDescent="0.25">
      <c r="A3326">
        <v>2.25</v>
      </c>
      <c r="B3326">
        <v>11.149902000000111</v>
      </c>
      <c r="I3326" s="19">
        <f t="shared" si="104"/>
        <v>3323</v>
      </c>
      <c r="J3326" s="20">
        <v>-3.0800789999998415</v>
      </c>
      <c r="M3326" s="21"/>
      <c r="O3326" s="19">
        <f t="shared" si="105"/>
        <v>3323</v>
      </c>
      <c r="P3326" s="20">
        <v>19.180053999999927</v>
      </c>
      <c r="S3326" s="21"/>
      <c r="U3326" s="51">
        <v>3323</v>
      </c>
      <c r="V3326" s="52">
        <v>-3.0800789999998415</v>
      </c>
      <c r="AA3326" s="52">
        <v>3323</v>
      </c>
      <c r="AB3326" s="52">
        <v>19.180053999999927</v>
      </c>
    </row>
    <row r="3327" spans="1:28" x14ac:dyDescent="0.25">
      <c r="A3327">
        <v>0</v>
      </c>
      <c r="B3327">
        <v>26.179931000000124</v>
      </c>
      <c r="I3327" s="19">
        <f t="shared" si="104"/>
        <v>3324</v>
      </c>
      <c r="J3327" s="20">
        <v>2.25</v>
      </c>
      <c r="M3327" s="21"/>
      <c r="O3327" s="19">
        <f t="shared" si="105"/>
        <v>3324</v>
      </c>
      <c r="P3327" s="20">
        <v>-16.340087999999923</v>
      </c>
      <c r="S3327" s="21"/>
      <c r="U3327" s="51">
        <v>3324</v>
      </c>
      <c r="V3327" s="52">
        <v>2.25</v>
      </c>
      <c r="AA3327" s="52">
        <v>3324</v>
      </c>
      <c r="AB3327" s="52">
        <v>-16.340087999999923</v>
      </c>
    </row>
    <row r="3328" spans="1:28" x14ac:dyDescent="0.25">
      <c r="A3328">
        <v>6.8400879999999233</v>
      </c>
      <c r="B3328">
        <v>6.0999750000000859</v>
      </c>
      <c r="I3328" s="19">
        <f t="shared" si="104"/>
        <v>3325</v>
      </c>
      <c r="J3328" s="20">
        <v>-2.25</v>
      </c>
      <c r="M3328" s="21"/>
      <c r="O3328" s="19">
        <f t="shared" si="105"/>
        <v>3325</v>
      </c>
      <c r="P3328" s="20">
        <v>15.030029000000013</v>
      </c>
      <c r="S3328" s="21"/>
      <c r="U3328" s="51">
        <v>3325</v>
      </c>
      <c r="V3328" s="52">
        <v>-2.25</v>
      </c>
      <c r="AA3328" s="52">
        <v>3325</v>
      </c>
      <c r="AB3328" s="52">
        <v>15.030029000000013</v>
      </c>
    </row>
    <row r="3329" spans="1:28" x14ac:dyDescent="0.25">
      <c r="A3329">
        <v>11.380004999999983</v>
      </c>
      <c r="B3329">
        <v>4.5999750000000859</v>
      </c>
      <c r="I3329" s="19">
        <f t="shared" si="104"/>
        <v>3326</v>
      </c>
      <c r="J3329" s="20">
        <v>6.8400879999999233</v>
      </c>
      <c r="M3329" s="21"/>
      <c r="O3329" s="19">
        <f t="shared" si="105"/>
        <v>3326</v>
      </c>
      <c r="P3329" s="20">
        <v>-20.079956000000038</v>
      </c>
      <c r="S3329" s="21"/>
      <c r="U3329" s="51">
        <v>3326</v>
      </c>
      <c r="V3329" s="52">
        <v>6.8400879999999233</v>
      </c>
      <c r="AA3329" s="52">
        <v>3326</v>
      </c>
      <c r="AB3329" s="52">
        <v>-20.079956000000038</v>
      </c>
    </row>
    <row r="3330" spans="1:28" x14ac:dyDescent="0.25">
      <c r="A3330">
        <v>4.1199950000000172</v>
      </c>
      <c r="B3330">
        <v>9.6899419999999736</v>
      </c>
      <c r="I3330" s="19">
        <f t="shared" si="104"/>
        <v>3327</v>
      </c>
      <c r="J3330" s="20">
        <v>4.5399170000000595</v>
      </c>
      <c r="M3330" s="21"/>
      <c r="O3330" s="19">
        <f t="shared" si="105"/>
        <v>3327</v>
      </c>
      <c r="P3330" s="20">
        <v>-1.5</v>
      </c>
      <c r="S3330" s="21"/>
      <c r="U3330" s="51">
        <v>3327</v>
      </c>
      <c r="V3330" s="52">
        <v>4.5399170000000595</v>
      </c>
      <c r="AA3330" s="52">
        <v>3327</v>
      </c>
      <c r="AB3330" s="52">
        <v>-1.5</v>
      </c>
    </row>
    <row r="3331" spans="1:28" x14ac:dyDescent="0.25">
      <c r="A3331">
        <v>7.7700199999999313</v>
      </c>
      <c r="B3331">
        <v>5.0400389999999788</v>
      </c>
      <c r="I3331" s="19">
        <f t="shared" si="104"/>
        <v>3328</v>
      </c>
      <c r="J3331" s="20">
        <v>-7.2600099999999657</v>
      </c>
      <c r="M3331" s="21"/>
      <c r="O3331" s="19">
        <f t="shared" si="105"/>
        <v>3328</v>
      </c>
      <c r="P3331" s="20">
        <v>5.0899669999998878</v>
      </c>
      <c r="S3331" s="21"/>
      <c r="U3331" s="51">
        <v>3328</v>
      </c>
      <c r="V3331" s="52">
        <v>-7.2600099999999657</v>
      </c>
      <c r="AA3331" s="52">
        <v>3328</v>
      </c>
      <c r="AB3331" s="52">
        <v>5.0899669999998878</v>
      </c>
    </row>
    <row r="3332" spans="1:28" x14ac:dyDescent="0.25">
      <c r="A3332">
        <v>16.150024999999914</v>
      </c>
      <c r="B3332">
        <v>0</v>
      </c>
      <c r="I3332" s="19">
        <f t="shared" si="104"/>
        <v>3329</v>
      </c>
      <c r="J3332" s="20">
        <v>3.6500249999999141</v>
      </c>
      <c r="M3332" s="21"/>
      <c r="O3332" s="19">
        <f t="shared" si="105"/>
        <v>3329</v>
      </c>
      <c r="P3332" s="20">
        <v>-4.6499029999999948</v>
      </c>
      <c r="S3332" s="21"/>
      <c r="U3332" s="51">
        <v>3329</v>
      </c>
      <c r="V3332" s="52">
        <v>3.6500249999999141</v>
      </c>
      <c r="AA3332" s="52">
        <v>3329</v>
      </c>
      <c r="AB3332" s="52">
        <v>-4.6499029999999948</v>
      </c>
    </row>
    <row r="3333" spans="1:28" x14ac:dyDescent="0.25">
      <c r="A3333">
        <v>6.6800539999999273</v>
      </c>
      <c r="B3333">
        <v>14.679932000000008</v>
      </c>
      <c r="I3333" s="19">
        <f t="shared" si="104"/>
        <v>3330</v>
      </c>
      <c r="J3333" s="20">
        <v>8.3800049999999828</v>
      </c>
      <c r="M3333" s="21"/>
      <c r="O3333" s="19">
        <f t="shared" si="105"/>
        <v>3330</v>
      </c>
      <c r="P3333" s="20">
        <v>-5.0400389999999788</v>
      </c>
      <c r="S3333" s="21"/>
      <c r="U3333" s="51">
        <v>3330</v>
      </c>
      <c r="V3333" s="52">
        <v>8.3800049999999828</v>
      </c>
      <c r="AA3333" s="52">
        <v>3330</v>
      </c>
      <c r="AB3333" s="52">
        <v>-5.0400389999999788</v>
      </c>
    </row>
    <row r="3334" spans="1:28" x14ac:dyDescent="0.25">
      <c r="A3334">
        <v>5.880004000000099</v>
      </c>
      <c r="B3334">
        <v>5.8900149999999485</v>
      </c>
      <c r="I3334" s="19">
        <f t="shared" ref="I3334:I3397" si="106">I3333+1</f>
        <v>3331</v>
      </c>
      <c r="J3334" s="20">
        <v>-9.4699709999999868</v>
      </c>
      <c r="M3334" s="21"/>
      <c r="O3334" s="19">
        <f t="shared" ref="O3334:O3397" si="107">O3333+1</f>
        <v>3331</v>
      </c>
      <c r="P3334" s="20">
        <v>14.679932000000008</v>
      </c>
      <c r="S3334" s="21"/>
      <c r="U3334" s="51">
        <v>3331</v>
      </c>
      <c r="V3334" s="52">
        <v>-9.4699709999999868</v>
      </c>
      <c r="AA3334" s="52">
        <v>3331</v>
      </c>
      <c r="AB3334" s="52">
        <v>14.679932000000008</v>
      </c>
    </row>
    <row r="3335" spans="1:28" x14ac:dyDescent="0.25">
      <c r="A3335">
        <v>16.119995000000017</v>
      </c>
      <c r="B3335">
        <v>0</v>
      </c>
      <c r="I3335" s="19">
        <f t="shared" si="106"/>
        <v>3332</v>
      </c>
      <c r="J3335" s="20">
        <v>-0.80004999999982829</v>
      </c>
      <c r="M3335" s="21"/>
      <c r="O3335" s="19">
        <f t="shared" si="107"/>
        <v>3332</v>
      </c>
      <c r="P3335" s="20">
        <v>-8.7899170000000595</v>
      </c>
      <c r="S3335" s="21"/>
      <c r="U3335" s="51">
        <v>3332</v>
      </c>
      <c r="V3335" s="52">
        <v>-0.80004999999982829</v>
      </c>
      <c r="AA3335" s="52">
        <v>3332</v>
      </c>
      <c r="AB3335" s="52">
        <v>-8.7899170000000595</v>
      </c>
    </row>
    <row r="3336" spans="1:28" x14ac:dyDescent="0.25">
      <c r="A3336">
        <v>0</v>
      </c>
      <c r="B3336">
        <v>40.130004999999983</v>
      </c>
      <c r="I3336" s="19">
        <f t="shared" si="106"/>
        <v>3333</v>
      </c>
      <c r="J3336" s="20">
        <v>10.239990999999918</v>
      </c>
      <c r="M3336" s="21"/>
      <c r="O3336" s="19">
        <f t="shared" si="107"/>
        <v>3333</v>
      </c>
      <c r="P3336" s="20">
        <v>-5.8900149999999485</v>
      </c>
      <c r="S3336" s="21"/>
      <c r="U3336" s="51">
        <v>3333</v>
      </c>
      <c r="V3336" s="52">
        <v>10.239990999999918</v>
      </c>
      <c r="AA3336" s="52">
        <v>3333</v>
      </c>
      <c r="AB3336" s="52">
        <v>-5.8900149999999485</v>
      </c>
    </row>
    <row r="3337" spans="1:28" x14ac:dyDescent="0.25">
      <c r="A3337">
        <v>6.6999510000000555</v>
      </c>
      <c r="B3337">
        <v>17.020019000000048</v>
      </c>
      <c r="I3337" s="19">
        <f t="shared" si="106"/>
        <v>3334</v>
      </c>
      <c r="J3337" s="20">
        <v>-16.119995000000017</v>
      </c>
      <c r="M3337" s="21"/>
      <c r="O3337" s="19">
        <f t="shared" si="107"/>
        <v>3334</v>
      </c>
      <c r="P3337" s="20">
        <v>40.130004999999983</v>
      </c>
      <c r="S3337" s="21"/>
      <c r="U3337" s="51">
        <v>3334</v>
      </c>
      <c r="V3337" s="52">
        <v>-16.119995000000017</v>
      </c>
      <c r="AA3337" s="52">
        <v>3334</v>
      </c>
      <c r="AB3337" s="52">
        <v>40.130004999999983</v>
      </c>
    </row>
    <row r="3338" spans="1:28" x14ac:dyDescent="0.25">
      <c r="A3338">
        <v>13.839966000000004</v>
      </c>
      <c r="B3338">
        <v>4.5200199999999313</v>
      </c>
      <c r="I3338" s="19">
        <f t="shared" si="106"/>
        <v>3335</v>
      </c>
      <c r="J3338" s="20">
        <v>6.6999510000000555</v>
      </c>
      <c r="M3338" s="21"/>
      <c r="O3338" s="19">
        <f t="shared" si="107"/>
        <v>3335</v>
      </c>
      <c r="P3338" s="20">
        <v>-23.109985999999935</v>
      </c>
      <c r="S3338" s="21"/>
      <c r="U3338" s="51">
        <v>3335</v>
      </c>
      <c r="V3338" s="52">
        <v>6.6999510000000555</v>
      </c>
      <c r="AA3338" s="52">
        <v>3335</v>
      </c>
      <c r="AB3338" s="52">
        <v>-23.109985999999935</v>
      </c>
    </row>
    <row r="3339" spans="1:28" x14ac:dyDescent="0.25">
      <c r="A3339">
        <v>5.0100099999999657</v>
      </c>
      <c r="B3339">
        <v>2.6700439999999617</v>
      </c>
      <c r="I3339" s="19">
        <f t="shared" si="106"/>
        <v>3336</v>
      </c>
      <c r="J3339" s="20">
        <v>7.1400149999999485</v>
      </c>
      <c r="M3339" s="21"/>
      <c r="O3339" s="19">
        <f t="shared" si="107"/>
        <v>3336</v>
      </c>
      <c r="P3339" s="20">
        <v>-12.499999000000116</v>
      </c>
      <c r="S3339" s="21"/>
      <c r="U3339" s="51">
        <v>3336</v>
      </c>
      <c r="V3339" s="52">
        <v>7.1400149999999485</v>
      </c>
      <c r="AA3339" s="52">
        <v>3336</v>
      </c>
      <c r="AB3339" s="52">
        <v>-12.499999000000116</v>
      </c>
    </row>
    <row r="3340" spans="1:28" x14ac:dyDescent="0.25">
      <c r="A3340">
        <v>8.780029999999897</v>
      </c>
      <c r="B3340">
        <v>8.6400140000000647</v>
      </c>
      <c r="I3340" s="19">
        <f t="shared" si="106"/>
        <v>3337</v>
      </c>
      <c r="J3340" s="20">
        <v>-8.8299560000000383</v>
      </c>
      <c r="M3340" s="21"/>
      <c r="O3340" s="19">
        <f t="shared" si="107"/>
        <v>3337</v>
      </c>
      <c r="P3340" s="20">
        <v>-1.8499759999999696</v>
      </c>
      <c r="S3340" s="21"/>
      <c r="U3340" s="51">
        <v>3337</v>
      </c>
      <c r="V3340" s="52">
        <v>-8.8299560000000383</v>
      </c>
      <c r="AA3340" s="52">
        <v>3337</v>
      </c>
      <c r="AB3340" s="52">
        <v>-1.8499759999999696</v>
      </c>
    </row>
    <row r="3341" spans="1:28" x14ac:dyDescent="0.25">
      <c r="A3341">
        <v>5.4899900000000343</v>
      </c>
      <c r="B3341">
        <v>22.140014999999948</v>
      </c>
      <c r="I3341" s="19">
        <f t="shared" si="106"/>
        <v>3338</v>
      </c>
      <c r="J3341" s="20">
        <v>3.7700199999999313</v>
      </c>
      <c r="M3341" s="21"/>
      <c r="O3341" s="19">
        <f t="shared" si="107"/>
        <v>3338</v>
      </c>
      <c r="P3341" s="20">
        <v>5.969970000000103</v>
      </c>
      <c r="S3341" s="21"/>
      <c r="U3341" s="51">
        <v>3338</v>
      </c>
      <c r="V3341" s="52">
        <v>3.7700199999999313</v>
      </c>
      <c r="AA3341" s="52">
        <v>3338</v>
      </c>
      <c r="AB3341" s="52">
        <v>5.969970000000103</v>
      </c>
    </row>
    <row r="3342" spans="1:28" x14ac:dyDescent="0.25">
      <c r="A3342">
        <v>5.2099610000000212</v>
      </c>
      <c r="B3342">
        <v>7.3599850000000515</v>
      </c>
      <c r="I3342" s="19">
        <f t="shared" si="106"/>
        <v>3339</v>
      </c>
      <c r="J3342" s="20">
        <v>-3.2900399999998626</v>
      </c>
      <c r="M3342" s="21"/>
      <c r="O3342" s="19">
        <f t="shared" si="107"/>
        <v>3339</v>
      </c>
      <c r="P3342" s="20">
        <v>13.500000999999884</v>
      </c>
      <c r="S3342" s="21"/>
      <c r="U3342" s="51">
        <v>3339</v>
      </c>
      <c r="V3342" s="52">
        <v>-3.2900399999998626</v>
      </c>
      <c r="AA3342" s="52">
        <v>3339</v>
      </c>
      <c r="AB3342" s="52">
        <v>13.500000999999884</v>
      </c>
    </row>
    <row r="3343" spans="1:28" x14ac:dyDescent="0.25">
      <c r="A3343">
        <v>8.6700439999999617</v>
      </c>
      <c r="B3343">
        <v>10.010009000000082</v>
      </c>
      <c r="I3343" s="19">
        <f t="shared" si="106"/>
        <v>3340</v>
      </c>
      <c r="J3343" s="20">
        <v>-0.28002900000001318</v>
      </c>
      <c r="M3343" s="21"/>
      <c r="O3343" s="19">
        <f t="shared" si="107"/>
        <v>3340</v>
      </c>
      <c r="P3343" s="20">
        <v>-14.780029999999897</v>
      </c>
      <c r="S3343" s="21"/>
      <c r="U3343" s="51">
        <v>3340</v>
      </c>
      <c r="V3343" s="52">
        <v>-0.28002900000001318</v>
      </c>
      <c r="AA3343" s="52">
        <v>3340</v>
      </c>
      <c r="AB3343" s="52">
        <v>-14.780029999999897</v>
      </c>
    </row>
    <row r="3344" spans="1:28" x14ac:dyDescent="0.25">
      <c r="A3344">
        <v>27.010009999999966</v>
      </c>
      <c r="B3344">
        <v>0</v>
      </c>
      <c r="I3344" s="19">
        <f t="shared" si="106"/>
        <v>3341</v>
      </c>
      <c r="J3344" s="20">
        <v>3.4600829999999405</v>
      </c>
      <c r="M3344" s="21"/>
      <c r="O3344" s="19">
        <f t="shared" si="107"/>
        <v>3341</v>
      </c>
      <c r="P3344" s="20">
        <v>2.6500240000000304</v>
      </c>
      <c r="S3344" s="21"/>
      <c r="U3344" s="51">
        <v>3341</v>
      </c>
      <c r="V3344" s="52">
        <v>3.4600829999999405</v>
      </c>
      <c r="AA3344" s="52">
        <v>3341</v>
      </c>
      <c r="AB3344" s="52">
        <v>2.6500240000000304</v>
      </c>
    </row>
    <row r="3345" spans="1:28" x14ac:dyDescent="0.25">
      <c r="A3345">
        <v>2.9500739999998586</v>
      </c>
      <c r="B3345">
        <v>9.7799070000000938</v>
      </c>
      <c r="I3345" s="19">
        <f t="shared" si="106"/>
        <v>3342</v>
      </c>
      <c r="J3345" s="20">
        <v>18.339966000000004</v>
      </c>
      <c r="M3345" s="21"/>
      <c r="O3345" s="19">
        <f t="shared" si="107"/>
        <v>3342</v>
      </c>
      <c r="P3345" s="20">
        <v>-10.010009000000082</v>
      </c>
      <c r="S3345" s="21"/>
      <c r="U3345" s="51">
        <v>3342</v>
      </c>
      <c r="V3345" s="52">
        <v>18.339966000000004</v>
      </c>
      <c r="AA3345" s="52">
        <v>3342</v>
      </c>
      <c r="AB3345" s="52">
        <v>-10.010009000000082</v>
      </c>
    </row>
    <row r="3346" spans="1:28" x14ac:dyDescent="0.25">
      <c r="A3346">
        <v>3.4599610000000212</v>
      </c>
      <c r="B3346">
        <v>1.4000240000000304</v>
      </c>
      <c r="I3346" s="19">
        <f t="shared" si="106"/>
        <v>3343</v>
      </c>
      <c r="J3346" s="20">
        <v>-24.059936000000107</v>
      </c>
      <c r="M3346" s="21"/>
      <c r="O3346" s="19">
        <f t="shared" si="107"/>
        <v>3343</v>
      </c>
      <c r="P3346" s="20">
        <v>9.7799070000000938</v>
      </c>
      <c r="S3346" s="21"/>
      <c r="U3346" s="51">
        <v>3343</v>
      </c>
      <c r="V3346" s="52">
        <v>-24.059936000000107</v>
      </c>
      <c r="AA3346" s="52">
        <v>3343</v>
      </c>
      <c r="AB3346" s="52">
        <v>9.7799070000000938</v>
      </c>
    </row>
    <row r="3347" spans="1:28" x14ac:dyDescent="0.25">
      <c r="A3347">
        <v>18.130004999999983</v>
      </c>
      <c r="B3347">
        <v>0</v>
      </c>
      <c r="I3347" s="19">
        <f t="shared" si="106"/>
        <v>3344</v>
      </c>
      <c r="J3347" s="20">
        <v>0.50988700000016252</v>
      </c>
      <c r="M3347" s="21"/>
      <c r="O3347" s="19">
        <f t="shared" si="107"/>
        <v>3344</v>
      </c>
      <c r="P3347" s="20">
        <v>-8.3798830000000635</v>
      </c>
      <c r="S3347" s="21"/>
      <c r="U3347" s="51">
        <v>3344</v>
      </c>
      <c r="V3347" s="52">
        <v>0.50988700000016252</v>
      </c>
      <c r="AA3347" s="52">
        <v>3344</v>
      </c>
      <c r="AB3347" s="52">
        <v>-8.3798830000000635</v>
      </c>
    </row>
    <row r="3348" spans="1:28" x14ac:dyDescent="0.25">
      <c r="A3348">
        <v>0</v>
      </c>
      <c r="B3348">
        <v>11.469970000000103</v>
      </c>
      <c r="I3348" s="19">
        <f t="shared" si="106"/>
        <v>3345</v>
      </c>
      <c r="J3348" s="20">
        <v>14.670043999999962</v>
      </c>
      <c r="M3348" s="21"/>
      <c r="O3348" s="19">
        <f t="shared" si="107"/>
        <v>3345</v>
      </c>
      <c r="P3348" s="20">
        <v>-1.4000240000000304</v>
      </c>
      <c r="S3348" s="21"/>
      <c r="U3348" s="51">
        <v>3345</v>
      </c>
      <c r="V3348" s="52">
        <v>14.670043999999962</v>
      </c>
      <c r="AA3348" s="52">
        <v>3345</v>
      </c>
      <c r="AB3348" s="52">
        <v>-1.4000240000000304</v>
      </c>
    </row>
    <row r="3349" spans="1:28" x14ac:dyDescent="0.25">
      <c r="A3349">
        <v>2.7199709999999868</v>
      </c>
      <c r="B3349">
        <v>8.2600099999999657</v>
      </c>
      <c r="I3349" s="19">
        <f t="shared" si="106"/>
        <v>3346</v>
      </c>
      <c r="J3349" s="20">
        <v>-18.130004999999983</v>
      </c>
      <c r="M3349" s="21"/>
      <c r="O3349" s="19">
        <f t="shared" si="107"/>
        <v>3346</v>
      </c>
      <c r="P3349" s="20">
        <v>11.469970000000103</v>
      </c>
      <c r="S3349" s="21"/>
      <c r="U3349" s="51">
        <v>3346</v>
      </c>
      <c r="V3349" s="52">
        <v>-18.130004999999983</v>
      </c>
      <c r="AA3349" s="52">
        <v>3346</v>
      </c>
      <c r="AB3349" s="52">
        <v>11.469970000000103</v>
      </c>
    </row>
    <row r="3350" spans="1:28" x14ac:dyDescent="0.25">
      <c r="A3350">
        <v>11.540038999999979</v>
      </c>
      <c r="B3350">
        <v>13.339966000000004</v>
      </c>
      <c r="I3350" s="19">
        <f t="shared" si="106"/>
        <v>3347</v>
      </c>
      <c r="J3350" s="20">
        <v>2.7199709999999868</v>
      </c>
      <c r="M3350" s="21"/>
      <c r="O3350" s="19">
        <f t="shared" si="107"/>
        <v>3347</v>
      </c>
      <c r="P3350" s="20">
        <v>-3.2099600000001374</v>
      </c>
      <c r="S3350" s="21"/>
      <c r="U3350" s="51">
        <v>3347</v>
      </c>
      <c r="V3350" s="52">
        <v>2.7199709999999868</v>
      </c>
      <c r="AA3350" s="52">
        <v>3347</v>
      </c>
      <c r="AB3350" s="52">
        <v>-3.2099600000001374</v>
      </c>
    </row>
    <row r="3351" spans="1:28" x14ac:dyDescent="0.25">
      <c r="A3351">
        <v>9.7399900000000343</v>
      </c>
      <c r="B3351">
        <v>0.91992200000004232</v>
      </c>
      <c r="I3351" s="19">
        <f t="shared" si="106"/>
        <v>3348</v>
      </c>
      <c r="J3351" s="20">
        <v>8.820067999999992</v>
      </c>
      <c r="M3351" s="21"/>
      <c r="O3351" s="19">
        <f t="shared" si="107"/>
        <v>3348</v>
      </c>
      <c r="P3351" s="20">
        <v>5.0799560000000383</v>
      </c>
      <c r="S3351" s="21"/>
      <c r="U3351" s="51">
        <v>3348</v>
      </c>
      <c r="V3351" s="52">
        <v>8.820067999999992</v>
      </c>
      <c r="AA3351" s="52">
        <v>3348</v>
      </c>
      <c r="AB3351" s="52">
        <v>5.0799560000000383</v>
      </c>
    </row>
    <row r="3352" spans="1:28" x14ac:dyDescent="0.25">
      <c r="A3352">
        <v>2.910033999999996</v>
      </c>
      <c r="B3352">
        <v>4.3199460000000727</v>
      </c>
      <c r="I3352" s="19">
        <f t="shared" si="106"/>
        <v>3349</v>
      </c>
      <c r="J3352" s="20">
        <v>-1.8000489999999445</v>
      </c>
      <c r="M3352" s="21"/>
      <c r="O3352" s="19">
        <f t="shared" si="107"/>
        <v>3349</v>
      </c>
      <c r="P3352" s="20">
        <v>-12.420043999999962</v>
      </c>
      <c r="S3352" s="21"/>
      <c r="U3352" s="51">
        <v>3349</v>
      </c>
      <c r="V3352" s="52">
        <v>-1.8000489999999445</v>
      </c>
      <c r="AA3352" s="52">
        <v>3349</v>
      </c>
      <c r="AB3352" s="52">
        <v>-12.420043999999962</v>
      </c>
    </row>
    <row r="3353" spans="1:28" x14ac:dyDescent="0.25">
      <c r="A3353">
        <v>7.3900140000000647</v>
      </c>
      <c r="B3353">
        <v>7.8800049999999828</v>
      </c>
      <c r="I3353" s="19">
        <f t="shared" si="106"/>
        <v>3350</v>
      </c>
      <c r="J3353" s="20">
        <v>-6.8299560000000383</v>
      </c>
      <c r="M3353" s="21"/>
      <c r="O3353" s="19">
        <f t="shared" si="107"/>
        <v>3350</v>
      </c>
      <c r="P3353" s="20">
        <v>3.4000240000000304</v>
      </c>
      <c r="S3353" s="21"/>
      <c r="U3353" s="51">
        <v>3350</v>
      </c>
      <c r="V3353" s="52">
        <v>-6.8299560000000383</v>
      </c>
      <c r="AA3353" s="52">
        <v>3350</v>
      </c>
      <c r="AB3353" s="52">
        <v>3.4000240000000304</v>
      </c>
    </row>
    <row r="3354" spans="1:28" x14ac:dyDescent="0.25">
      <c r="A3354">
        <v>3.6800539999999273</v>
      </c>
      <c r="B3354">
        <v>5.8099369999999908</v>
      </c>
      <c r="I3354" s="19">
        <f t="shared" si="106"/>
        <v>3351</v>
      </c>
      <c r="J3354" s="20">
        <v>4.4799800000000687</v>
      </c>
      <c r="M3354" s="21"/>
      <c r="O3354" s="19">
        <f t="shared" si="107"/>
        <v>3351</v>
      </c>
      <c r="P3354" s="20">
        <v>3.5600589999999102</v>
      </c>
      <c r="S3354" s="21"/>
      <c r="U3354" s="51">
        <v>3351</v>
      </c>
      <c r="V3354" s="52">
        <v>4.4799800000000687</v>
      </c>
      <c r="AA3354" s="52">
        <v>3351</v>
      </c>
      <c r="AB3354" s="52">
        <v>3.5600589999999102</v>
      </c>
    </row>
    <row r="3355" spans="1:28" x14ac:dyDescent="0.25">
      <c r="A3355">
        <v>8.5100099999999657</v>
      </c>
      <c r="B3355">
        <v>8.8200689999998758</v>
      </c>
      <c r="I3355" s="19">
        <f t="shared" si="106"/>
        <v>3352</v>
      </c>
      <c r="J3355" s="20">
        <v>-3.7099600000001374</v>
      </c>
      <c r="M3355" s="21"/>
      <c r="O3355" s="19">
        <f t="shared" si="107"/>
        <v>3352</v>
      </c>
      <c r="P3355" s="20">
        <v>-2.070067999999992</v>
      </c>
      <c r="S3355" s="21"/>
      <c r="U3355" s="51">
        <v>3352</v>
      </c>
      <c r="V3355" s="52">
        <v>-3.7099600000001374</v>
      </c>
      <c r="AA3355" s="52">
        <v>3352</v>
      </c>
      <c r="AB3355" s="52">
        <v>-2.070067999999992</v>
      </c>
    </row>
    <row r="3356" spans="1:28" x14ac:dyDescent="0.25">
      <c r="A3356">
        <v>4.5198970000001282</v>
      </c>
      <c r="B3356">
        <v>3.5</v>
      </c>
      <c r="I3356" s="19">
        <f t="shared" si="106"/>
        <v>3353</v>
      </c>
      <c r="J3356" s="20">
        <v>4.8299560000000383</v>
      </c>
      <c r="M3356" s="21"/>
      <c r="O3356" s="19">
        <f t="shared" si="107"/>
        <v>3353</v>
      </c>
      <c r="P3356" s="20">
        <v>3.010131999999885</v>
      </c>
      <c r="S3356" s="21"/>
      <c r="U3356" s="51">
        <v>3353</v>
      </c>
      <c r="V3356" s="52">
        <v>4.8299560000000383</v>
      </c>
      <c r="AA3356" s="52">
        <v>3353</v>
      </c>
      <c r="AB3356" s="52">
        <v>3.010131999999885</v>
      </c>
    </row>
    <row r="3357" spans="1:28" x14ac:dyDescent="0.25">
      <c r="A3357">
        <v>6.3900149999999485</v>
      </c>
      <c r="B3357">
        <v>3.0499270000000251</v>
      </c>
      <c r="I3357" s="19">
        <f t="shared" si="106"/>
        <v>3354</v>
      </c>
      <c r="J3357" s="20">
        <v>-3.9901129999998375</v>
      </c>
      <c r="M3357" s="21"/>
      <c r="O3357" s="19">
        <f t="shared" si="107"/>
        <v>3354</v>
      </c>
      <c r="P3357" s="20">
        <v>-5.3200689999998758</v>
      </c>
      <c r="S3357" s="21"/>
      <c r="U3357" s="51">
        <v>3354</v>
      </c>
      <c r="V3357" s="52">
        <v>-3.9901129999998375</v>
      </c>
      <c r="AA3357" s="52">
        <v>3354</v>
      </c>
      <c r="AB3357" s="52">
        <v>-5.3200689999998758</v>
      </c>
    </row>
    <row r="3358" spans="1:28" x14ac:dyDescent="0.25">
      <c r="A3358">
        <v>3.5700689999998758</v>
      </c>
      <c r="B3358">
        <v>2.4299310000001242</v>
      </c>
      <c r="I3358" s="19">
        <f t="shared" si="106"/>
        <v>3355</v>
      </c>
      <c r="J3358" s="20">
        <v>1.8701179999998203</v>
      </c>
      <c r="M3358" s="21"/>
      <c r="O3358" s="19">
        <f t="shared" si="107"/>
        <v>3355</v>
      </c>
      <c r="P3358" s="20">
        <v>-0.45007299999997485</v>
      </c>
      <c r="S3358" s="21"/>
      <c r="U3358" s="51">
        <v>3355</v>
      </c>
      <c r="V3358" s="52">
        <v>1.8701179999998203</v>
      </c>
      <c r="AA3358" s="52">
        <v>3355</v>
      </c>
      <c r="AB3358" s="52">
        <v>-0.45007299999997485</v>
      </c>
    </row>
    <row r="3359" spans="1:28" x14ac:dyDescent="0.25">
      <c r="A3359">
        <v>15.719970999999987</v>
      </c>
      <c r="B3359">
        <v>0</v>
      </c>
      <c r="I3359" s="19">
        <f t="shared" si="106"/>
        <v>3356</v>
      </c>
      <c r="J3359" s="20">
        <v>-2.8199460000000727</v>
      </c>
      <c r="M3359" s="21"/>
      <c r="O3359" s="19">
        <f t="shared" si="107"/>
        <v>3356</v>
      </c>
      <c r="P3359" s="20">
        <v>-0.61999599999990096</v>
      </c>
      <c r="S3359" s="21"/>
      <c r="U3359" s="51">
        <v>3356</v>
      </c>
      <c r="V3359" s="52">
        <v>-2.8199460000000727</v>
      </c>
      <c r="AA3359" s="52">
        <v>3356</v>
      </c>
      <c r="AB3359" s="52">
        <v>-0.61999599999990096</v>
      </c>
    </row>
    <row r="3360" spans="1:28" x14ac:dyDescent="0.25">
      <c r="A3360">
        <v>10.75</v>
      </c>
      <c r="B3360">
        <v>1.0799560000000383</v>
      </c>
      <c r="I3360" s="19">
        <f t="shared" si="106"/>
        <v>3357</v>
      </c>
      <c r="J3360" s="20">
        <v>12.149902000000111</v>
      </c>
      <c r="M3360" s="21"/>
      <c r="O3360" s="19">
        <f t="shared" si="107"/>
        <v>3357</v>
      </c>
      <c r="P3360" s="20">
        <v>-2.4299310000001242</v>
      </c>
      <c r="S3360" s="21"/>
      <c r="U3360" s="51">
        <v>3357</v>
      </c>
      <c r="V3360" s="52">
        <v>12.149902000000111</v>
      </c>
      <c r="AA3360" s="52">
        <v>3357</v>
      </c>
      <c r="AB3360" s="52">
        <v>-2.4299310000001242</v>
      </c>
    </row>
    <row r="3361" spans="1:28" x14ac:dyDescent="0.25">
      <c r="A3361">
        <v>2.8800049999999828</v>
      </c>
      <c r="B3361">
        <v>12.479980000000069</v>
      </c>
      <c r="I3361" s="19">
        <f t="shared" si="106"/>
        <v>3358</v>
      </c>
      <c r="J3361" s="20">
        <v>-4.9699709999999868</v>
      </c>
      <c r="M3361" s="21"/>
      <c r="O3361" s="19">
        <f t="shared" si="107"/>
        <v>3358</v>
      </c>
      <c r="P3361" s="20">
        <v>1.0799560000000383</v>
      </c>
      <c r="S3361" s="21"/>
      <c r="U3361" s="51">
        <v>3358</v>
      </c>
      <c r="V3361" s="52">
        <v>-4.9699709999999868</v>
      </c>
      <c r="AA3361" s="52">
        <v>3358</v>
      </c>
      <c r="AB3361" s="52">
        <v>1.0799560000000383</v>
      </c>
    </row>
    <row r="3362" spans="1:28" x14ac:dyDescent="0.25">
      <c r="A3362">
        <v>0</v>
      </c>
      <c r="B3362">
        <v>7.5699460000000727</v>
      </c>
      <c r="I3362" s="19">
        <f t="shared" si="106"/>
        <v>3359</v>
      </c>
      <c r="J3362" s="20">
        <v>-7.8699950000000172</v>
      </c>
      <c r="M3362" s="21"/>
      <c r="O3362" s="19">
        <f t="shared" si="107"/>
        <v>3359</v>
      </c>
      <c r="P3362" s="20">
        <v>11.40002400000003</v>
      </c>
      <c r="S3362" s="21"/>
      <c r="U3362" s="51">
        <v>3359</v>
      </c>
      <c r="V3362" s="52">
        <v>-7.8699950000000172</v>
      </c>
      <c r="AA3362" s="52">
        <v>3359</v>
      </c>
      <c r="AB3362" s="52">
        <v>11.40002400000003</v>
      </c>
    </row>
    <row r="3363" spans="1:28" x14ac:dyDescent="0.25">
      <c r="A3363">
        <v>17.130004999999983</v>
      </c>
      <c r="B3363">
        <v>0</v>
      </c>
      <c r="I3363" s="19">
        <f t="shared" si="106"/>
        <v>3360</v>
      </c>
      <c r="J3363" s="20">
        <v>-2.8800049999999828</v>
      </c>
      <c r="M3363" s="21"/>
      <c r="O3363" s="19">
        <f t="shared" si="107"/>
        <v>3360</v>
      </c>
      <c r="P3363" s="20">
        <v>-4.910033999999996</v>
      </c>
      <c r="S3363" s="21"/>
      <c r="U3363" s="51">
        <v>3360</v>
      </c>
      <c r="V3363" s="52">
        <v>-2.8800049999999828</v>
      </c>
      <c r="AA3363" s="52">
        <v>3360</v>
      </c>
      <c r="AB3363" s="52">
        <v>-4.910033999999996</v>
      </c>
    </row>
    <row r="3364" spans="1:28" x14ac:dyDescent="0.25">
      <c r="A3364">
        <v>17.530029000000013</v>
      </c>
      <c r="B3364">
        <v>0</v>
      </c>
      <c r="I3364" s="19">
        <f t="shared" si="106"/>
        <v>3361</v>
      </c>
      <c r="J3364" s="20">
        <v>17.130004999999983</v>
      </c>
      <c r="M3364" s="21"/>
      <c r="O3364" s="19">
        <f t="shared" si="107"/>
        <v>3361</v>
      </c>
      <c r="P3364" s="20">
        <v>-7.5699460000000727</v>
      </c>
      <c r="S3364" s="21"/>
      <c r="U3364" s="51">
        <v>3361</v>
      </c>
      <c r="V3364" s="52">
        <v>17.130004999999983</v>
      </c>
      <c r="AA3364" s="52">
        <v>3361</v>
      </c>
      <c r="AB3364" s="52">
        <v>-7.5699460000000727</v>
      </c>
    </row>
    <row r="3365" spans="1:28" x14ac:dyDescent="0.25">
      <c r="A3365">
        <v>0.95996100000002116</v>
      </c>
      <c r="B3365">
        <v>10.989990000000034</v>
      </c>
      <c r="I3365" s="19">
        <f t="shared" si="106"/>
        <v>3362</v>
      </c>
      <c r="J3365" s="20">
        <v>0.40002400000003036</v>
      </c>
      <c r="M3365" s="21"/>
      <c r="O3365" s="19">
        <f t="shared" si="107"/>
        <v>3362</v>
      </c>
      <c r="P3365" s="20">
        <v>0</v>
      </c>
      <c r="S3365" s="21"/>
      <c r="U3365" s="51">
        <v>3362</v>
      </c>
      <c r="V3365" s="52">
        <v>0.40002400000003036</v>
      </c>
      <c r="AA3365" s="52">
        <v>3362</v>
      </c>
      <c r="AB3365" s="52">
        <v>0</v>
      </c>
    </row>
    <row r="3366" spans="1:28" x14ac:dyDescent="0.25">
      <c r="A3366">
        <v>7.8898920000001453</v>
      </c>
      <c r="B3366">
        <v>2.9901129999998375</v>
      </c>
      <c r="I3366" s="19">
        <f t="shared" si="106"/>
        <v>3363</v>
      </c>
      <c r="J3366" s="20">
        <v>-16.570067999999992</v>
      </c>
      <c r="M3366" s="21"/>
      <c r="O3366" s="19">
        <f t="shared" si="107"/>
        <v>3363</v>
      </c>
      <c r="P3366" s="20">
        <v>10.989990000000034</v>
      </c>
      <c r="S3366" s="21"/>
      <c r="U3366" s="51">
        <v>3363</v>
      </c>
      <c r="V3366" s="52">
        <v>-16.570067999999992</v>
      </c>
      <c r="AA3366" s="52">
        <v>3363</v>
      </c>
      <c r="AB3366" s="52">
        <v>10.989990000000034</v>
      </c>
    </row>
    <row r="3367" spans="1:28" x14ac:dyDescent="0.25">
      <c r="A3367">
        <v>0</v>
      </c>
      <c r="B3367">
        <v>21.090087999999923</v>
      </c>
      <c r="I3367" s="19">
        <f t="shared" si="106"/>
        <v>3364</v>
      </c>
      <c r="J3367" s="20">
        <v>6.9299310000001242</v>
      </c>
      <c r="M3367" s="21"/>
      <c r="O3367" s="19">
        <f t="shared" si="107"/>
        <v>3364</v>
      </c>
      <c r="P3367" s="20">
        <v>-7.9998770000001969</v>
      </c>
      <c r="S3367" s="21"/>
      <c r="U3367" s="51">
        <v>3364</v>
      </c>
      <c r="V3367" s="52">
        <v>6.9299310000001242</v>
      </c>
      <c r="AA3367" s="52">
        <v>3364</v>
      </c>
      <c r="AB3367" s="52">
        <v>-7.9998770000001969</v>
      </c>
    </row>
    <row r="3368" spans="1:28" x14ac:dyDescent="0.25">
      <c r="A3368">
        <v>0</v>
      </c>
      <c r="B3368">
        <v>5.4899900000000343</v>
      </c>
      <c r="I3368" s="19">
        <f t="shared" si="106"/>
        <v>3365</v>
      </c>
      <c r="J3368" s="20">
        <v>-7.8898920000001453</v>
      </c>
      <c r="M3368" s="21"/>
      <c r="O3368" s="19">
        <f t="shared" si="107"/>
        <v>3365</v>
      </c>
      <c r="P3368" s="20">
        <v>18.099975000000086</v>
      </c>
      <c r="S3368" s="21"/>
      <c r="U3368" s="51">
        <v>3365</v>
      </c>
      <c r="V3368" s="52">
        <v>-7.8898920000001453</v>
      </c>
      <c r="AA3368" s="52">
        <v>3365</v>
      </c>
      <c r="AB3368" s="52">
        <v>18.099975000000086</v>
      </c>
    </row>
    <row r="3369" spans="1:28" x14ac:dyDescent="0.25">
      <c r="A3369">
        <v>2.7600099999999657</v>
      </c>
      <c r="B3369">
        <v>10.229980000000069</v>
      </c>
      <c r="I3369" s="19">
        <f t="shared" si="106"/>
        <v>3366</v>
      </c>
      <c r="J3369" s="20">
        <v>0</v>
      </c>
      <c r="M3369" s="21"/>
      <c r="O3369" s="19">
        <f t="shared" si="107"/>
        <v>3366</v>
      </c>
      <c r="P3369" s="20">
        <v>-15.600097999999889</v>
      </c>
      <c r="S3369" s="21"/>
      <c r="U3369" s="51">
        <v>3366</v>
      </c>
      <c r="V3369" s="52">
        <v>0</v>
      </c>
      <c r="AA3369" s="52">
        <v>3366</v>
      </c>
      <c r="AB3369" s="52">
        <v>-15.600097999999889</v>
      </c>
    </row>
    <row r="3370" spans="1:28" x14ac:dyDescent="0.25">
      <c r="A3370">
        <v>2.9700929999999062</v>
      </c>
      <c r="B3370">
        <v>18.029907000000094</v>
      </c>
      <c r="I3370" s="19">
        <f t="shared" si="106"/>
        <v>3367</v>
      </c>
      <c r="J3370" s="20">
        <v>2.7600099999999657</v>
      </c>
      <c r="M3370" s="21"/>
      <c r="O3370" s="19">
        <f t="shared" si="107"/>
        <v>3367</v>
      </c>
      <c r="P3370" s="20">
        <v>4.7399900000000343</v>
      </c>
      <c r="S3370" s="21"/>
      <c r="U3370" s="51">
        <v>3367</v>
      </c>
      <c r="V3370" s="52">
        <v>2.7600099999999657</v>
      </c>
      <c r="AA3370" s="52">
        <v>3367</v>
      </c>
      <c r="AB3370" s="52">
        <v>4.7399900000000343</v>
      </c>
    </row>
    <row r="3371" spans="1:28" x14ac:dyDescent="0.25">
      <c r="A3371">
        <v>0</v>
      </c>
      <c r="B3371">
        <v>16.520019999999931</v>
      </c>
      <c r="I3371" s="19">
        <f t="shared" si="106"/>
        <v>3368</v>
      </c>
      <c r="J3371" s="20">
        <v>0.21008299999994051</v>
      </c>
      <c r="M3371" s="21"/>
      <c r="O3371" s="19">
        <f t="shared" si="107"/>
        <v>3368</v>
      </c>
      <c r="P3371" s="20">
        <v>7.7999270000000251</v>
      </c>
      <c r="S3371" s="21"/>
      <c r="U3371" s="51">
        <v>3368</v>
      </c>
      <c r="V3371" s="52">
        <v>0.21008299999994051</v>
      </c>
      <c r="AA3371" s="52">
        <v>3368</v>
      </c>
      <c r="AB3371" s="52">
        <v>7.7999270000000251</v>
      </c>
    </row>
    <row r="3372" spans="1:28" x14ac:dyDescent="0.25">
      <c r="A3372">
        <v>24.309936000000107</v>
      </c>
      <c r="B3372">
        <v>4.3200689999998758</v>
      </c>
      <c r="I3372" s="19">
        <f t="shared" si="106"/>
        <v>3369</v>
      </c>
      <c r="J3372" s="20">
        <v>-2.9700929999999062</v>
      </c>
      <c r="M3372" s="21"/>
      <c r="O3372" s="19">
        <f t="shared" si="107"/>
        <v>3369</v>
      </c>
      <c r="P3372" s="20">
        <v>-1.5098870000001625</v>
      </c>
      <c r="S3372" s="21"/>
      <c r="U3372" s="51">
        <v>3369</v>
      </c>
      <c r="V3372" s="52">
        <v>-2.9700929999999062</v>
      </c>
      <c r="AA3372" s="52">
        <v>3369</v>
      </c>
      <c r="AB3372" s="52">
        <v>-1.5098870000001625</v>
      </c>
    </row>
    <row r="3373" spans="1:28" x14ac:dyDescent="0.25">
      <c r="A3373">
        <v>36.240112999999837</v>
      </c>
      <c r="B3373">
        <v>0</v>
      </c>
      <c r="I3373" s="19">
        <f t="shared" si="106"/>
        <v>3370</v>
      </c>
      <c r="J3373" s="20">
        <v>24.309936000000107</v>
      </c>
      <c r="M3373" s="21"/>
      <c r="O3373" s="19">
        <f t="shared" si="107"/>
        <v>3370</v>
      </c>
      <c r="P3373" s="20">
        <v>-12.199951000000056</v>
      </c>
      <c r="S3373" s="21"/>
      <c r="U3373" s="51">
        <v>3370</v>
      </c>
      <c r="V3373" s="52">
        <v>24.309936000000107</v>
      </c>
      <c r="AA3373" s="52">
        <v>3370</v>
      </c>
      <c r="AB3373" s="52">
        <v>-12.199951000000056</v>
      </c>
    </row>
    <row r="3374" spans="1:28" x14ac:dyDescent="0.25">
      <c r="A3374">
        <v>3.0499270000000251</v>
      </c>
      <c r="B3374">
        <v>6.8900149999999485</v>
      </c>
      <c r="I3374" s="19">
        <f t="shared" si="106"/>
        <v>3371</v>
      </c>
      <c r="J3374" s="20">
        <v>11.93017699999973</v>
      </c>
      <c r="M3374" s="21"/>
      <c r="O3374" s="19">
        <f t="shared" si="107"/>
        <v>3371</v>
      </c>
      <c r="P3374" s="20">
        <v>-4.3200689999998758</v>
      </c>
      <c r="S3374" s="21"/>
      <c r="U3374" s="51">
        <v>3371</v>
      </c>
      <c r="V3374" s="52">
        <v>11.93017699999973</v>
      </c>
      <c r="AA3374" s="52">
        <v>3371</v>
      </c>
      <c r="AB3374" s="52">
        <v>-4.3200689999998758</v>
      </c>
    </row>
    <row r="3375" spans="1:28" x14ac:dyDescent="0.25">
      <c r="A3375">
        <v>8.5699460000000727</v>
      </c>
      <c r="B3375">
        <v>0.38000499999998283</v>
      </c>
      <c r="I3375" s="19">
        <f t="shared" si="106"/>
        <v>3372</v>
      </c>
      <c r="J3375" s="20">
        <v>-33.190185999999812</v>
      </c>
      <c r="M3375" s="21"/>
      <c r="O3375" s="19">
        <f t="shared" si="107"/>
        <v>3372</v>
      </c>
      <c r="P3375" s="20">
        <v>6.8900149999999485</v>
      </c>
      <c r="S3375" s="21"/>
      <c r="U3375" s="51">
        <v>3372</v>
      </c>
      <c r="V3375" s="52">
        <v>-33.190185999999812</v>
      </c>
      <c r="AA3375" s="52">
        <v>3372</v>
      </c>
      <c r="AB3375" s="52">
        <v>6.8900149999999485</v>
      </c>
    </row>
    <row r="3376" spans="1:28" x14ac:dyDescent="0.25">
      <c r="A3376">
        <v>0</v>
      </c>
      <c r="B3376">
        <v>9.8499759999999696</v>
      </c>
      <c r="I3376" s="19">
        <f t="shared" si="106"/>
        <v>3373</v>
      </c>
      <c r="J3376" s="20">
        <v>5.5200190000000475</v>
      </c>
      <c r="M3376" s="21"/>
      <c r="O3376" s="19">
        <f t="shared" si="107"/>
        <v>3373</v>
      </c>
      <c r="P3376" s="20">
        <v>-6.5100099999999657</v>
      </c>
      <c r="S3376" s="21"/>
      <c r="U3376" s="51">
        <v>3373</v>
      </c>
      <c r="V3376" s="52">
        <v>5.5200190000000475</v>
      </c>
      <c r="AA3376" s="52">
        <v>3373</v>
      </c>
      <c r="AB3376" s="52">
        <v>-6.5100099999999657</v>
      </c>
    </row>
    <row r="3377" spans="1:28" x14ac:dyDescent="0.25">
      <c r="A3377">
        <v>0</v>
      </c>
      <c r="B3377">
        <v>10.25</v>
      </c>
      <c r="I3377" s="19">
        <f t="shared" si="106"/>
        <v>3374</v>
      </c>
      <c r="J3377" s="20">
        <v>-8.5699460000000727</v>
      </c>
      <c r="M3377" s="21"/>
      <c r="O3377" s="19">
        <f t="shared" si="107"/>
        <v>3374</v>
      </c>
      <c r="P3377" s="20">
        <v>9.4699709999999868</v>
      </c>
      <c r="S3377" s="21"/>
      <c r="U3377" s="51">
        <v>3374</v>
      </c>
      <c r="V3377" s="52">
        <v>-8.5699460000000727</v>
      </c>
      <c r="AA3377" s="52">
        <v>3374</v>
      </c>
      <c r="AB3377" s="52">
        <v>9.4699709999999868</v>
      </c>
    </row>
    <row r="3378" spans="1:28" x14ac:dyDescent="0.25">
      <c r="A3378">
        <v>7.5799560000000383</v>
      </c>
      <c r="B3378">
        <v>0</v>
      </c>
      <c r="I3378" s="19">
        <f t="shared" si="106"/>
        <v>3375</v>
      </c>
      <c r="J3378" s="20">
        <v>0</v>
      </c>
      <c r="M3378" s="21"/>
      <c r="O3378" s="19">
        <f t="shared" si="107"/>
        <v>3375</v>
      </c>
      <c r="P3378" s="20">
        <v>0.40002400000003036</v>
      </c>
      <c r="S3378" s="21"/>
      <c r="U3378" s="51">
        <v>3375</v>
      </c>
      <c r="V3378" s="52">
        <v>0</v>
      </c>
      <c r="AA3378" s="52">
        <v>3375</v>
      </c>
      <c r="AB3378" s="52">
        <v>0.40002400000003036</v>
      </c>
    </row>
    <row r="3379" spans="1:28" x14ac:dyDescent="0.25">
      <c r="A3379">
        <v>11.280029000000013</v>
      </c>
      <c r="B3379">
        <v>0</v>
      </c>
      <c r="I3379" s="19">
        <f t="shared" si="106"/>
        <v>3376</v>
      </c>
      <c r="J3379" s="20">
        <v>7.5799560000000383</v>
      </c>
      <c r="M3379" s="21"/>
      <c r="O3379" s="19">
        <f t="shared" si="107"/>
        <v>3376</v>
      </c>
      <c r="P3379" s="20">
        <v>-10.25</v>
      </c>
      <c r="S3379" s="21"/>
      <c r="U3379" s="51">
        <v>3376</v>
      </c>
      <c r="V3379" s="52">
        <v>7.5799560000000383</v>
      </c>
      <c r="AA3379" s="52">
        <v>3376</v>
      </c>
      <c r="AB3379" s="52">
        <v>-10.25</v>
      </c>
    </row>
    <row r="3380" spans="1:28" x14ac:dyDescent="0.25">
      <c r="A3380">
        <v>0.63000499999998283</v>
      </c>
      <c r="B3380">
        <v>4.5400389999999788</v>
      </c>
      <c r="I3380" s="19">
        <f t="shared" si="106"/>
        <v>3377</v>
      </c>
      <c r="J3380" s="20">
        <v>3.7000729999999749</v>
      </c>
      <c r="M3380" s="21"/>
      <c r="O3380" s="19">
        <f t="shared" si="107"/>
        <v>3377</v>
      </c>
      <c r="P3380" s="20">
        <v>0</v>
      </c>
      <c r="S3380" s="21"/>
      <c r="U3380" s="51">
        <v>3377</v>
      </c>
      <c r="V3380" s="52">
        <v>3.7000729999999749</v>
      </c>
      <c r="AA3380" s="52">
        <v>3377</v>
      </c>
      <c r="AB3380" s="52">
        <v>0</v>
      </c>
    </row>
    <row r="3381" spans="1:28" x14ac:dyDescent="0.25">
      <c r="A3381">
        <v>0</v>
      </c>
      <c r="B3381">
        <v>6.3601079999998547</v>
      </c>
      <c r="I3381" s="19">
        <f t="shared" si="106"/>
        <v>3378</v>
      </c>
      <c r="J3381" s="20">
        <v>-10.65002400000003</v>
      </c>
      <c r="M3381" s="21"/>
      <c r="O3381" s="19">
        <f t="shared" si="107"/>
        <v>3378</v>
      </c>
      <c r="P3381" s="20">
        <v>4.5400389999999788</v>
      </c>
      <c r="S3381" s="21"/>
      <c r="U3381" s="51">
        <v>3378</v>
      </c>
      <c r="V3381" s="52">
        <v>-10.65002400000003</v>
      </c>
      <c r="AA3381" s="52">
        <v>3378</v>
      </c>
      <c r="AB3381" s="52">
        <v>4.5400389999999788</v>
      </c>
    </row>
    <row r="3382" spans="1:28" x14ac:dyDescent="0.25">
      <c r="A3382">
        <v>2.6400149999999485</v>
      </c>
      <c r="B3382">
        <v>6.910033999999996</v>
      </c>
      <c r="I3382" s="19">
        <f t="shared" si="106"/>
        <v>3379</v>
      </c>
      <c r="J3382" s="20">
        <v>-0.63000499999998283</v>
      </c>
      <c r="M3382" s="21"/>
      <c r="O3382" s="19">
        <f t="shared" si="107"/>
        <v>3379</v>
      </c>
      <c r="P3382" s="20">
        <v>1.8200689999998758</v>
      </c>
      <c r="S3382" s="21"/>
      <c r="U3382" s="51">
        <v>3379</v>
      </c>
      <c r="V3382" s="52">
        <v>-0.63000499999998283</v>
      </c>
      <c r="AA3382" s="52">
        <v>3379</v>
      </c>
      <c r="AB3382" s="52">
        <v>1.8200689999998758</v>
      </c>
    </row>
    <row r="3383" spans="1:28" x14ac:dyDescent="0.25">
      <c r="A3383">
        <v>1.6300049999999828</v>
      </c>
      <c r="B3383">
        <v>4.7299800000000687</v>
      </c>
      <c r="I3383" s="19">
        <f t="shared" si="106"/>
        <v>3380</v>
      </c>
      <c r="J3383" s="20">
        <v>2.6400149999999485</v>
      </c>
      <c r="M3383" s="21"/>
      <c r="O3383" s="19">
        <f t="shared" si="107"/>
        <v>3380</v>
      </c>
      <c r="P3383" s="20">
        <v>0.54992600000014136</v>
      </c>
      <c r="S3383" s="21"/>
      <c r="U3383" s="51">
        <v>3380</v>
      </c>
      <c r="V3383" s="52">
        <v>2.6400149999999485</v>
      </c>
      <c r="AA3383" s="52">
        <v>3380</v>
      </c>
      <c r="AB3383" s="52">
        <v>0.54992600000014136</v>
      </c>
    </row>
    <row r="3384" spans="1:28" x14ac:dyDescent="0.25">
      <c r="A3384">
        <v>12.530029000000013</v>
      </c>
      <c r="B3384">
        <v>0</v>
      </c>
      <c r="I3384" s="19">
        <f t="shared" si="106"/>
        <v>3381</v>
      </c>
      <c r="J3384" s="20">
        <v>-1.0100099999999657</v>
      </c>
      <c r="M3384" s="21"/>
      <c r="O3384" s="19">
        <f t="shared" si="107"/>
        <v>3381</v>
      </c>
      <c r="P3384" s="20">
        <v>-2.1800539999999273</v>
      </c>
      <c r="S3384" s="21"/>
      <c r="U3384" s="51">
        <v>3381</v>
      </c>
      <c r="V3384" s="52">
        <v>-1.0100099999999657</v>
      </c>
      <c r="AA3384" s="52">
        <v>3381</v>
      </c>
      <c r="AB3384" s="52">
        <v>-2.1800539999999273</v>
      </c>
    </row>
    <row r="3385" spans="1:28" x14ac:dyDescent="0.25">
      <c r="A3385">
        <v>5.0300290000000132</v>
      </c>
      <c r="B3385">
        <v>5.1398920000001453</v>
      </c>
      <c r="I3385" s="19">
        <f t="shared" si="106"/>
        <v>3382</v>
      </c>
      <c r="J3385" s="20">
        <v>10.90002400000003</v>
      </c>
      <c r="M3385" s="21"/>
      <c r="O3385" s="19">
        <f t="shared" si="107"/>
        <v>3382</v>
      </c>
      <c r="P3385" s="20">
        <v>-4.7299800000000687</v>
      </c>
      <c r="S3385" s="21"/>
      <c r="U3385" s="51">
        <v>3382</v>
      </c>
      <c r="V3385" s="52">
        <v>10.90002400000003</v>
      </c>
      <c r="AA3385" s="52">
        <v>3382</v>
      </c>
      <c r="AB3385" s="52">
        <v>-4.7299800000000687</v>
      </c>
    </row>
    <row r="3386" spans="1:28" x14ac:dyDescent="0.25">
      <c r="A3386">
        <v>6.5800789999998415</v>
      </c>
      <c r="B3386">
        <v>4.8199460000000727</v>
      </c>
      <c r="I3386" s="19">
        <f t="shared" si="106"/>
        <v>3383</v>
      </c>
      <c r="J3386" s="20">
        <v>-7.5</v>
      </c>
      <c r="M3386" s="21"/>
      <c r="O3386" s="19">
        <f t="shared" si="107"/>
        <v>3383</v>
      </c>
      <c r="P3386" s="20">
        <v>5.1398920000001453</v>
      </c>
      <c r="S3386" s="21"/>
      <c r="U3386" s="51">
        <v>3383</v>
      </c>
      <c r="V3386" s="52">
        <v>-7.5</v>
      </c>
      <c r="AA3386" s="52">
        <v>3383</v>
      </c>
      <c r="AB3386" s="52">
        <v>5.1398920000001453</v>
      </c>
    </row>
    <row r="3387" spans="1:28" x14ac:dyDescent="0.25">
      <c r="A3387">
        <v>3.5699460000000727</v>
      </c>
      <c r="B3387">
        <v>2.6600349999998798</v>
      </c>
      <c r="I3387" s="19">
        <f t="shared" si="106"/>
        <v>3384</v>
      </c>
      <c r="J3387" s="20">
        <v>1.5500499999998283</v>
      </c>
      <c r="M3387" s="21"/>
      <c r="O3387" s="19">
        <f t="shared" si="107"/>
        <v>3384</v>
      </c>
      <c r="P3387" s="20">
        <v>-0.31994600000007267</v>
      </c>
      <c r="S3387" s="21"/>
      <c r="U3387" s="51">
        <v>3384</v>
      </c>
      <c r="V3387" s="52">
        <v>1.5500499999998283</v>
      </c>
      <c r="AA3387" s="52">
        <v>3384</v>
      </c>
      <c r="AB3387" s="52">
        <v>-0.31994600000007267</v>
      </c>
    </row>
    <row r="3388" spans="1:28" x14ac:dyDescent="0.25">
      <c r="A3388">
        <v>7.4599610000000212</v>
      </c>
      <c r="B3388">
        <v>5.350097999999889</v>
      </c>
      <c r="I3388" s="19">
        <f t="shared" si="106"/>
        <v>3385</v>
      </c>
      <c r="J3388" s="20">
        <v>-3.0101329999997688</v>
      </c>
      <c r="M3388" s="21"/>
      <c r="O3388" s="19">
        <f t="shared" si="107"/>
        <v>3385</v>
      </c>
      <c r="P3388" s="20">
        <v>-2.1599110000001929</v>
      </c>
      <c r="S3388" s="21"/>
      <c r="U3388" s="51">
        <v>3385</v>
      </c>
      <c r="V3388" s="52">
        <v>-3.0101329999997688</v>
      </c>
      <c r="AA3388" s="52">
        <v>3385</v>
      </c>
      <c r="AB3388" s="52">
        <v>-2.1599110000001929</v>
      </c>
    </row>
    <row r="3389" spans="1:28" x14ac:dyDescent="0.25">
      <c r="A3389">
        <v>8.440063999999893</v>
      </c>
      <c r="B3389">
        <v>0</v>
      </c>
      <c r="I3389" s="19">
        <f t="shared" si="106"/>
        <v>3386</v>
      </c>
      <c r="J3389" s="20">
        <v>3.8900149999999485</v>
      </c>
      <c r="M3389" s="21"/>
      <c r="O3389" s="19">
        <f t="shared" si="107"/>
        <v>3386</v>
      </c>
      <c r="P3389" s="20">
        <v>2.6900630000000092</v>
      </c>
      <c r="S3389" s="21"/>
      <c r="U3389" s="51">
        <v>3386</v>
      </c>
      <c r="V3389" s="52">
        <v>3.8900149999999485</v>
      </c>
      <c r="AA3389" s="52">
        <v>3386</v>
      </c>
      <c r="AB3389" s="52">
        <v>2.6900630000000092</v>
      </c>
    </row>
    <row r="3390" spans="1:28" x14ac:dyDescent="0.25">
      <c r="A3390">
        <v>0.27001900000004753</v>
      </c>
      <c r="B3390">
        <v>6.6300049999999828</v>
      </c>
      <c r="I3390" s="19">
        <f t="shared" si="106"/>
        <v>3387</v>
      </c>
      <c r="J3390" s="20">
        <v>0.98010299999987183</v>
      </c>
      <c r="M3390" s="21"/>
      <c r="O3390" s="19">
        <f t="shared" si="107"/>
        <v>3387</v>
      </c>
      <c r="P3390" s="20">
        <v>-5.350097999999889</v>
      </c>
      <c r="S3390" s="21"/>
      <c r="U3390" s="51">
        <v>3387</v>
      </c>
      <c r="V3390" s="52">
        <v>0.98010299999987183</v>
      </c>
      <c r="AA3390" s="52">
        <v>3387</v>
      </c>
      <c r="AB3390" s="52">
        <v>-5.350097999999889</v>
      </c>
    </row>
    <row r="3391" spans="1:28" x14ac:dyDescent="0.25">
      <c r="A3391">
        <v>9.1699220000000423</v>
      </c>
      <c r="B3391">
        <v>2.0900879999999233</v>
      </c>
      <c r="I3391" s="19">
        <f t="shared" si="106"/>
        <v>3388</v>
      </c>
      <c r="J3391" s="20">
        <v>-8.1700449999998455</v>
      </c>
      <c r="M3391" s="21"/>
      <c r="O3391" s="19">
        <f t="shared" si="107"/>
        <v>3388</v>
      </c>
      <c r="P3391" s="20">
        <v>6.6300049999999828</v>
      </c>
      <c r="S3391" s="21"/>
      <c r="U3391" s="51">
        <v>3388</v>
      </c>
      <c r="V3391" s="52">
        <v>-8.1700449999998455</v>
      </c>
      <c r="AA3391" s="52">
        <v>3388</v>
      </c>
      <c r="AB3391" s="52">
        <v>6.6300049999999828</v>
      </c>
    </row>
    <row r="3392" spans="1:28" x14ac:dyDescent="0.25">
      <c r="A3392">
        <v>2.0999750000000859</v>
      </c>
      <c r="B3392">
        <v>7.7299809999999525</v>
      </c>
      <c r="I3392" s="19">
        <f t="shared" si="106"/>
        <v>3389</v>
      </c>
      <c r="J3392" s="20">
        <v>8.8999029999999948</v>
      </c>
      <c r="M3392" s="21"/>
      <c r="O3392" s="19">
        <f t="shared" si="107"/>
        <v>3389</v>
      </c>
      <c r="P3392" s="20">
        <v>-4.5399170000000595</v>
      </c>
      <c r="S3392" s="21"/>
      <c r="U3392" s="51">
        <v>3389</v>
      </c>
      <c r="V3392" s="52">
        <v>8.8999029999999948</v>
      </c>
      <c r="AA3392" s="52">
        <v>3389</v>
      </c>
      <c r="AB3392" s="52">
        <v>-4.5399170000000595</v>
      </c>
    </row>
    <row r="3393" spans="1:28" x14ac:dyDescent="0.25">
      <c r="A3393">
        <v>2.2299800000000687</v>
      </c>
      <c r="B3393">
        <v>5.1999510000000555</v>
      </c>
      <c r="I3393" s="19">
        <f t="shared" si="106"/>
        <v>3390</v>
      </c>
      <c r="J3393" s="20">
        <v>-7.0699469999999565</v>
      </c>
      <c r="M3393" s="21"/>
      <c r="O3393" s="19">
        <f t="shared" si="107"/>
        <v>3390</v>
      </c>
      <c r="P3393" s="20">
        <v>5.6398930000000291</v>
      </c>
      <c r="S3393" s="21"/>
      <c r="U3393" s="51">
        <v>3390</v>
      </c>
      <c r="V3393" s="52">
        <v>-7.0699469999999565</v>
      </c>
      <c r="AA3393" s="52">
        <v>3390</v>
      </c>
      <c r="AB3393" s="52">
        <v>5.6398930000000291</v>
      </c>
    </row>
    <row r="3394" spans="1:28" x14ac:dyDescent="0.25">
      <c r="A3394">
        <v>16.300048999999944</v>
      </c>
      <c r="B3394">
        <v>0</v>
      </c>
      <c r="I3394" s="19">
        <f t="shared" si="106"/>
        <v>3391</v>
      </c>
      <c r="J3394" s="20">
        <v>0.13000499999998283</v>
      </c>
      <c r="M3394" s="21"/>
      <c r="O3394" s="19">
        <f t="shared" si="107"/>
        <v>3391</v>
      </c>
      <c r="P3394" s="20">
        <v>-2.530029999999897</v>
      </c>
      <c r="S3394" s="21"/>
      <c r="U3394" s="51">
        <v>3391</v>
      </c>
      <c r="V3394" s="52">
        <v>0.13000499999998283</v>
      </c>
      <c r="AA3394" s="52">
        <v>3391</v>
      </c>
      <c r="AB3394" s="52">
        <v>-2.530029999999897</v>
      </c>
    </row>
    <row r="3395" spans="1:28" x14ac:dyDescent="0.25">
      <c r="A3395">
        <v>0</v>
      </c>
      <c r="B3395">
        <v>18.15002400000003</v>
      </c>
      <c r="I3395" s="19">
        <f t="shared" si="106"/>
        <v>3392</v>
      </c>
      <c r="J3395" s="20">
        <v>14.070068999999876</v>
      </c>
      <c r="M3395" s="21"/>
      <c r="O3395" s="19">
        <f t="shared" si="107"/>
        <v>3392</v>
      </c>
      <c r="P3395" s="20">
        <v>-5.1999510000000555</v>
      </c>
      <c r="S3395" s="21"/>
      <c r="U3395" s="51">
        <v>3392</v>
      </c>
      <c r="V3395" s="52">
        <v>14.070068999999876</v>
      </c>
      <c r="AA3395" s="52">
        <v>3392</v>
      </c>
      <c r="AB3395" s="52">
        <v>-5.1999510000000555</v>
      </c>
    </row>
    <row r="3396" spans="1:28" x14ac:dyDescent="0.25">
      <c r="A3396">
        <v>19.25</v>
      </c>
      <c r="B3396">
        <v>0</v>
      </c>
      <c r="I3396" s="19">
        <f t="shared" si="106"/>
        <v>3393</v>
      </c>
      <c r="J3396" s="20">
        <v>-16.300048999999944</v>
      </c>
      <c r="M3396" s="21"/>
      <c r="O3396" s="19">
        <f t="shared" si="107"/>
        <v>3393</v>
      </c>
      <c r="P3396" s="20">
        <v>18.15002400000003</v>
      </c>
      <c r="S3396" s="21"/>
      <c r="U3396" s="51">
        <v>3393</v>
      </c>
      <c r="V3396" s="52">
        <v>-16.300048999999944</v>
      </c>
      <c r="AA3396" s="52">
        <v>3393</v>
      </c>
      <c r="AB3396" s="52">
        <v>18.15002400000003</v>
      </c>
    </row>
    <row r="3397" spans="1:28" x14ac:dyDescent="0.25">
      <c r="A3397">
        <v>1.2399900000000343</v>
      </c>
      <c r="B3397">
        <v>6.5800779999999577</v>
      </c>
      <c r="I3397" s="19">
        <f t="shared" si="106"/>
        <v>3394</v>
      </c>
      <c r="J3397" s="20">
        <v>19.25</v>
      </c>
      <c r="M3397" s="21"/>
      <c r="O3397" s="19">
        <f t="shared" si="107"/>
        <v>3394</v>
      </c>
      <c r="P3397" s="20">
        <v>-18.15002400000003</v>
      </c>
      <c r="S3397" s="21"/>
      <c r="U3397" s="51">
        <v>3394</v>
      </c>
      <c r="V3397" s="52">
        <v>19.25</v>
      </c>
      <c r="AA3397" s="52">
        <v>3394</v>
      </c>
      <c r="AB3397" s="52">
        <v>-18.15002400000003</v>
      </c>
    </row>
    <row r="3398" spans="1:28" x14ac:dyDescent="0.25">
      <c r="A3398">
        <v>0.78002900000001318</v>
      </c>
      <c r="B3398">
        <v>13.630004999999983</v>
      </c>
      <c r="I3398" s="19">
        <f t="shared" ref="I3398:I3461" si="108">I3397+1</f>
        <v>3395</v>
      </c>
      <c r="J3398" s="20">
        <v>-18.010009999999966</v>
      </c>
      <c r="M3398" s="21"/>
      <c r="O3398" s="19">
        <f t="shared" ref="O3398:O3461" si="109">O3397+1</f>
        <v>3395</v>
      </c>
      <c r="P3398" s="20">
        <v>6.5800779999999577</v>
      </c>
      <c r="S3398" s="21"/>
      <c r="U3398" s="51">
        <v>3395</v>
      </c>
      <c r="V3398" s="52">
        <v>-18.010009999999966</v>
      </c>
      <c r="AA3398" s="52">
        <v>3395</v>
      </c>
      <c r="AB3398" s="52">
        <v>6.5800779999999577</v>
      </c>
    </row>
    <row r="3399" spans="1:28" x14ac:dyDescent="0.25">
      <c r="A3399">
        <v>8.9200439999999617</v>
      </c>
      <c r="B3399">
        <v>0</v>
      </c>
      <c r="I3399" s="19">
        <f t="shared" si="108"/>
        <v>3396</v>
      </c>
      <c r="J3399" s="20">
        <v>-0.45996100000002116</v>
      </c>
      <c r="M3399" s="21"/>
      <c r="O3399" s="19">
        <f t="shared" si="109"/>
        <v>3396</v>
      </c>
      <c r="P3399" s="20">
        <v>7.0499270000000251</v>
      </c>
      <c r="S3399" s="21"/>
      <c r="U3399" s="51">
        <v>3396</v>
      </c>
      <c r="V3399" s="52">
        <v>-0.45996100000002116</v>
      </c>
      <c r="AA3399" s="52">
        <v>3396</v>
      </c>
      <c r="AB3399" s="52">
        <v>7.0499270000000251</v>
      </c>
    </row>
    <row r="3400" spans="1:28" x14ac:dyDescent="0.25">
      <c r="A3400">
        <v>0.38000499999998283</v>
      </c>
      <c r="B3400">
        <v>4.3200689999998758</v>
      </c>
      <c r="I3400" s="19">
        <f t="shared" si="108"/>
        <v>3397</v>
      </c>
      <c r="J3400" s="20">
        <v>8.1400149999999485</v>
      </c>
      <c r="M3400" s="21"/>
      <c r="O3400" s="19">
        <f t="shared" si="109"/>
        <v>3397</v>
      </c>
      <c r="P3400" s="20">
        <v>-13.630004999999983</v>
      </c>
      <c r="S3400" s="21"/>
      <c r="U3400" s="51">
        <v>3397</v>
      </c>
      <c r="V3400" s="52">
        <v>8.1400149999999485</v>
      </c>
      <c r="AA3400" s="52">
        <v>3397</v>
      </c>
      <c r="AB3400" s="52">
        <v>-13.630004999999983</v>
      </c>
    </row>
    <row r="3401" spans="1:28" x14ac:dyDescent="0.25">
      <c r="A3401">
        <v>5.2800290000000132</v>
      </c>
      <c r="B3401">
        <v>1.4000249999999141</v>
      </c>
      <c r="I3401" s="19">
        <f t="shared" si="108"/>
        <v>3398</v>
      </c>
      <c r="J3401" s="20">
        <v>-8.5400389999999788</v>
      </c>
      <c r="M3401" s="21"/>
      <c r="O3401" s="19">
        <f t="shared" si="109"/>
        <v>3398</v>
      </c>
      <c r="P3401" s="20">
        <v>4.3200689999998758</v>
      </c>
      <c r="S3401" s="21"/>
      <c r="U3401" s="51">
        <v>3398</v>
      </c>
      <c r="V3401" s="52">
        <v>-8.5400389999999788</v>
      </c>
      <c r="AA3401" s="52">
        <v>3398</v>
      </c>
      <c r="AB3401" s="52">
        <v>4.3200689999998758</v>
      </c>
    </row>
    <row r="3402" spans="1:28" x14ac:dyDescent="0.25">
      <c r="A3402">
        <v>5.2598870000001625</v>
      </c>
      <c r="B3402">
        <v>3.5</v>
      </c>
      <c r="I3402" s="19">
        <f t="shared" si="108"/>
        <v>3399</v>
      </c>
      <c r="J3402" s="20">
        <v>4.9000240000000304</v>
      </c>
      <c r="M3402" s="21"/>
      <c r="O3402" s="19">
        <f t="shared" si="109"/>
        <v>3399</v>
      </c>
      <c r="P3402" s="20">
        <v>-2.9200439999999617</v>
      </c>
      <c r="S3402" s="21"/>
      <c r="U3402" s="51">
        <v>3399</v>
      </c>
      <c r="V3402" s="52">
        <v>4.9000240000000304</v>
      </c>
      <c r="AA3402" s="52">
        <v>3399</v>
      </c>
      <c r="AB3402" s="52">
        <v>-2.9200439999999617</v>
      </c>
    </row>
    <row r="3403" spans="1:28" x14ac:dyDescent="0.25">
      <c r="A3403">
        <v>2.8100589999999102</v>
      </c>
      <c r="B3403">
        <v>6.309936000000107</v>
      </c>
      <c r="I3403" s="19">
        <f t="shared" si="108"/>
        <v>3400</v>
      </c>
      <c r="J3403" s="20">
        <v>-2.0141999999850668E-2</v>
      </c>
      <c r="M3403" s="21"/>
      <c r="O3403" s="19">
        <f t="shared" si="109"/>
        <v>3400</v>
      </c>
      <c r="P3403" s="20">
        <v>2.0999750000000859</v>
      </c>
      <c r="S3403" s="21"/>
      <c r="U3403" s="51">
        <v>3400</v>
      </c>
      <c r="V3403" s="52">
        <v>-2.0141999999850668E-2</v>
      </c>
      <c r="AA3403" s="52">
        <v>3400</v>
      </c>
      <c r="AB3403" s="52">
        <v>2.0999750000000859</v>
      </c>
    </row>
    <row r="3404" spans="1:28" x14ac:dyDescent="0.25">
      <c r="A3404">
        <v>2.8599850000000515</v>
      </c>
      <c r="B3404">
        <v>7.2399900000000343</v>
      </c>
      <c r="I3404" s="19">
        <f t="shared" si="108"/>
        <v>3401</v>
      </c>
      <c r="J3404" s="20">
        <v>-2.4498280000002524</v>
      </c>
      <c r="M3404" s="21"/>
      <c r="O3404" s="19">
        <f t="shared" si="109"/>
        <v>3401</v>
      </c>
      <c r="P3404" s="20">
        <v>2.809936000000107</v>
      </c>
      <c r="S3404" s="21"/>
      <c r="U3404" s="51">
        <v>3401</v>
      </c>
      <c r="V3404" s="52">
        <v>-2.4498280000002524</v>
      </c>
      <c r="AA3404" s="52">
        <v>3401</v>
      </c>
      <c r="AB3404" s="52">
        <v>2.809936000000107</v>
      </c>
    </row>
    <row r="3405" spans="1:28" x14ac:dyDescent="0.25">
      <c r="A3405">
        <v>11.149902000000111</v>
      </c>
      <c r="B3405">
        <v>0</v>
      </c>
      <c r="I3405" s="19">
        <f t="shared" si="108"/>
        <v>3402</v>
      </c>
      <c r="J3405" s="20">
        <v>4.9926000000141357E-2</v>
      </c>
      <c r="M3405" s="21"/>
      <c r="O3405" s="19">
        <f t="shared" si="109"/>
        <v>3402</v>
      </c>
      <c r="P3405" s="20">
        <v>0.93005399999992733</v>
      </c>
      <c r="S3405" s="21"/>
      <c r="U3405" s="51">
        <v>3402</v>
      </c>
      <c r="V3405" s="52">
        <v>4.9926000000141357E-2</v>
      </c>
      <c r="AA3405" s="52">
        <v>3402</v>
      </c>
      <c r="AB3405" s="52">
        <v>0.93005399999992733</v>
      </c>
    </row>
    <row r="3406" spans="1:28" x14ac:dyDescent="0.25">
      <c r="A3406">
        <v>0</v>
      </c>
      <c r="B3406">
        <v>19.529907000000094</v>
      </c>
      <c r="I3406" s="19">
        <f t="shared" si="108"/>
        <v>3403</v>
      </c>
      <c r="J3406" s="20">
        <v>8.2899170000000595</v>
      </c>
      <c r="M3406" s="21"/>
      <c r="O3406" s="19">
        <f t="shared" si="109"/>
        <v>3403</v>
      </c>
      <c r="P3406" s="20">
        <v>-7.2399900000000343</v>
      </c>
      <c r="S3406" s="21"/>
      <c r="U3406" s="51">
        <v>3403</v>
      </c>
      <c r="V3406" s="52">
        <v>8.2899170000000595</v>
      </c>
      <c r="AA3406" s="52">
        <v>3403</v>
      </c>
      <c r="AB3406" s="52">
        <v>-7.2399900000000343</v>
      </c>
    </row>
    <row r="3407" spans="1:28" x14ac:dyDescent="0.25">
      <c r="A3407">
        <v>0</v>
      </c>
      <c r="B3407">
        <v>14.659912000000077</v>
      </c>
      <c r="I3407" s="19">
        <f t="shared" si="108"/>
        <v>3404</v>
      </c>
      <c r="J3407" s="20">
        <v>-11.149902000000111</v>
      </c>
      <c r="M3407" s="21"/>
      <c r="O3407" s="19">
        <f t="shared" si="109"/>
        <v>3404</v>
      </c>
      <c r="P3407" s="20">
        <v>19.529907000000094</v>
      </c>
      <c r="S3407" s="21"/>
      <c r="U3407" s="51">
        <v>3404</v>
      </c>
      <c r="V3407" s="52">
        <v>-11.149902000000111</v>
      </c>
      <c r="AA3407" s="52">
        <v>3404</v>
      </c>
      <c r="AB3407" s="52">
        <v>19.529907000000094</v>
      </c>
    </row>
    <row r="3408" spans="1:28" x14ac:dyDescent="0.25">
      <c r="A3408">
        <v>13.219970999999987</v>
      </c>
      <c r="B3408">
        <v>0</v>
      </c>
      <c r="I3408" s="19">
        <f t="shared" si="108"/>
        <v>3405</v>
      </c>
      <c r="J3408" s="20">
        <v>0</v>
      </c>
      <c r="M3408" s="21"/>
      <c r="O3408" s="19">
        <f t="shared" si="109"/>
        <v>3405</v>
      </c>
      <c r="P3408" s="20">
        <v>-4.8699950000000172</v>
      </c>
      <c r="S3408" s="21"/>
      <c r="U3408" s="51">
        <v>3405</v>
      </c>
      <c r="V3408" s="52">
        <v>0</v>
      </c>
      <c r="AA3408" s="52">
        <v>3405</v>
      </c>
      <c r="AB3408" s="52">
        <v>-4.8699950000000172</v>
      </c>
    </row>
    <row r="3409" spans="1:28" x14ac:dyDescent="0.25">
      <c r="A3409">
        <v>10.239990000000034</v>
      </c>
      <c r="B3409">
        <v>27.75</v>
      </c>
      <c r="I3409" s="19">
        <f t="shared" si="108"/>
        <v>3406</v>
      </c>
      <c r="J3409" s="20">
        <v>13.219970999999987</v>
      </c>
      <c r="M3409" s="21"/>
      <c r="O3409" s="19">
        <f t="shared" si="109"/>
        <v>3406</v>
      </c>
      <c r="P3409" s="20">
        <v>-14.659912000000077</v>
      </c>
      <c r="S3409" s="21"/>
      <c r="U3409" s="51">
        <v>3406</v>
      </c>
      <c r="V3409" s="52">
        <v>13.219970999999987</v>
      </c>
      <c r="AA3409" s="52">
        <v>3406</v>
      </c>
      <c r="AB3409" s="52">
        <v>-14.659912000000077</v>
      </c>
    </row>
    <row r="3410" spans="1:28" x14ac:dyDescent="0.25">
      <c r="A3410">
        <v>11.140014000000065</v>
      </c>
      <c r="B3410">
        <v>2.839966000000004</v>
      </c>
      <c r="I3410" s="19">
        <f t="shared" si="108"/>
        <v>3407</v>
      </c>
      <c r="J3410" s="20">
        <v>-2.9799809999999525</v>
      </c>
      <c r="M3410" s="21"/>
      <c r="O3410" s="19">
        <f t="shared" si="109"/>
        <v>3407</v>
      </c>
      <c r="P3410" s="20">
        <v>27.75</v>
      </c>
      <c r="S3410" s="21"/>
      <c r="U3410" s="51">
        <v>3407</v>
      </c>
      <c r="V3410" s="52">
        <v>-2.9799809999999525</v>
      </c>
      <c r="AA3410" s="52">
        <v>3407</v>
      </c>
      <c r="AB3410" s="52">
        <v>27.75</v>
      </c>
    </row>
    <row r="3411" spans="1:28" x14ac:dyDescent="0.25">
      <c r="A3411">
        <v>23.140014999999948</v>
      </c>
      <c r="B3411">
        <v>2.059936000000107</v>
      </c>
      <c r="I3411" s="19">
        <f t="shared" si="108"/>
        <v>3408</v>
      </c>
      <c r="J3411" s="20">
        <v>0.90002400000003036</v>
      </c>
      <c r="M3411" s="21"/>
      <c r="O3411" s="19">
        <f t="shared" si="109"/>
        <v>3408</v>
      </c>
      <c r="P3411" s="20">
        <v>-24.910033999999996</v>
      </c>
      <c r="S3411" s="21"/>
      <c r="U3411" s="51">
        <v>3408</v>
      </c>
      <c r="V3411" s="52">
        <v>0.90002400000003036</v>
      </c>
      <c r="AA3411" s="52">
        <v>3408</v>
      </c>
      <c r="AB3411" s="52">
        <v>-24.910033999999996</v>
      </c>
    </row>
    <row r="3412" spans="1:28" x14ac:dyDescent="0.25">
      <c r="A3412">
        <v>9.3499759999999696</v>
      </c>
      <c r="B3412">
        <v>1.5300290000000132</v>
      </c>
      <c r="I3412" s="19">
        <f t="shared" si="108"/>
        <v>3409</v>
      </c>
      <c r="J3412" s="20">
        <v>12.000000999999884</v>
      </c>
      <c r="M3412" s="21"/>
      <c r="O3412" s="19">
        <f t="shared" si="109"/>
        <v>3409</v>
      </c>
      <c r="P3412" s="20">
        <v>-0.78002999999989697</v>
      </c>
      <c r="S3412" s="21"/>
      <c r="U3412" s="51">
        <v>3409</v>
      </c>
      <c r="V3412" s="52">
        <v>12.000000999999884</v>
      </c>
      <c r="AA3412" s="52">
        <v>3409</v>
      </c>
      <c r="AB3412" s="52">
        <v>-0.78002999999989697</v>
      </c>
    </row>
    <row r="3413" spans="1:28" x14ac:dyDescent="0.25">
      <c r="A3413">
        <v>5.309936000000107</v>
      </c>
      <c r="B3413">
        <v>13.200073999999859</v>
      </c>
      <c r="I3413" s="19">
        <f t="shared" si="108"/>
        <v>3410</v>
      </c>
      <c r="J3413" s="20">
        <v>-13.790038999999979</v>
      </c>
      <c r="M3413" s="21"/>
      <c r="O3413" s="19">
        <f t="shared" si="109"/>
        <v>3410</v>
      </c>
      <c r="P3413" s="20">
        <v>-0.52990700000009383</v>
      </c>
      <c r="S3413" s="21"/>
      <c r="U3413" s="51">
        <v>3410</v>
      </c>
      <c r="V3413" s="52">
        <v>-13.790038999999979</v>
      </c>
      <c r="AA3413" s="52">
        <v>3410</v>
      </c>
      <c r="AB3413" s="52">
        <v>-0.52990700000009383</v>
      </c>
    </row>
    <row r="3414" spans="1:28" x14ac:dyDescent="0.25">
      <c r="A3414">
        <v>7.0700689999998758</v>
      </c>
      <c r="B3414">
        <v>5.9099120000000767</v>
      </c>
      <c r="I3414" s="19">
        <f t="shared" si="108"/>
        <v>3411</v>
      </c>
      <c r="J3414" s="20">
        <v>-4.0400399999998626</v>
      </c>
      <c r="M3414" s="21"/>
      <c r="O3414" s="19">
        <f t="shared" si="109"/>
        <v>3411</v>
      </c>
      <c r="P3414" s="20">
        <v>11.670044999999845</v>
      </c>
      <c r="S3414" s="21"/>
      <c r="U3414" s="51">
        <v>3411</v>
      </c>
      <c r="V3414" s="52">
        <v>-4.0400399999998626</v>
      </c>
      <c r="AA3414" s="52">
        <v>3411</v>
      </c>
      <c r="AB3414" s="52">
        <v>11.670044999999845</v>
      </c>
    </row>
    <row r="3415" spans="1:28" x14ac:dyDescent="0.25">
      <c r="A3415">
        <v>18.270019999999931</v>
      </c>
      <c r="B3415">
        <v>0</v>
      </c>
      <c r="I3415" s="19">
        <f t="shared" si="108"/>
        <v>3412</v>
      </c>
      <c r="J3415" s="20">
        <v>1.7601329999997688</v>
      </c>
      <c r="M3415" s="21"/>
      <c r="O3415" s="19">
        <f t="shared" si="109"/>
        <v>3412</v>
      </c>
      <c r="P3415" s="20">
        <v>-7.290161999999782</v>
      </c>
      <c r="S3415" s="21"/>
      <c r="U3415" s="51">
        <v>3412</v>
      </c>
      <c r="V3415" s="52">
        <v>1.7601329999997688</v>
      </c>
      <c r="AA3415" s="52">
        <v>3412</v>
      </c>
      <c r="AB3415" s="52">
        <v>-7.290161999999782</v>
      </c>
    </row>
    <row r="3416" spans="1:28" x14ac:dyDescent="0.25">
      <c r="A3416">
        <v>5.4599610000000212</v>
      </c>
      <c r="B3416">
        <v>1.6800539999999273</v>
      </c>
      <c r="I3416" s="19">
        <f t="shared" si="108"/>
        <v>3413</v>
      </c>
      <c r="J3416" s="20">
        <v>11.199951000000056</v>
      </c>
      <c r="M3416" s="21"/>
      <c r="O3416" s="19">
        <f t="shared" si="109"/>
        <v>3413</v>
      </c>
      <c r="P3416" s="20">
        <v>-5.9099120000000767</v>
      </c>
      <c r="S3416" s="21"/>
      <c r="U3416" s="51">
        <v>3413</v>
      </c>
      <c r="V3416" s="52">
        <v>11.199951000000056</v>
      </c>
      <c r="AA3416" s="52">
        <v>3413</v>
      </c>
      <c r="AB3416" s="52">
        <v>-5.9099120000000767</v>
      </c>
    </row>
    <row r="3417" spans="1:28" x14ac:dyDescent="0.25">
      <c r="A3417">
        <v>4.320067999999992</v>
      </c>
      <c r="B3417">
        <v>0</v>
      </c>
      <c r="I3417" s="19">
        <f t="shared" si="108"/>
        <v>3414</v>
      </c>
      <c r="J3417" s="20">
        <v>-12.81005899999991</v>
      </c>
      <c r="M3417" s="21"/>
      <c r="O3417" s="19">
        <f t="shared" si="109"/>
        <v>3414</v>
      </c>
      <c r="P3417" s="20">
        <v>1.6800539999999273</v>
      </c>
      <c r="S3417" s="21"/>
      <c r="U3417" s="51">
        <v>3414</v>
      </c>
      <c r="V3417" s="52">
        <v>-12.81005899999991</v>
      </c>
      <c r="AA3417" s="52">
        <v>3414</v>
      </c>
      <c r="AB3417" s="52">
        <v>1.6800539999999273</v>
      </c>
    </row>
    <row r="3418" spans="1:28" x14ac:dyDescent="0.25">
      <c r="A3418">
        <v>8.219970000000103</v>
      </c>
      <c r="B3418">
        <v>1.3200689999998758</v>
      </c>
      <c r="I3418" s="19">
        <f t="shared" si="108"/>
        <v>3415</v>
      </c>
      <c r="J3418" s="20">
        <v>-1.1398930000000291</v>
      </c>
      <c r="M3418" s="21"/>
      <c r="O3418" s="19">
        <f t="shared" si="109"/>
        <v>3415</v>
      </c>
      <c r="P3418" s="20">
        <v>-1.6800539999999273</v>
      </c>
      <c r="S3418" s="21"/>
      <c r="U3418" s="51">
        <v>3415</v>
      </c>
      <c r="V3418" s="52">
        <v>-1.1398930000000291</v>
      </c>
      <c r="AA3418" s="52">
        <v>3415</v>
      </c>
      <c r="AB3418" s="52">
        <v>-1.6800539999999273</v>
      </c>
    </row>
    <row r="3419" spans="1:28" x14ac:dyDescent="0.25">
      <c r="A3419">
        <v>5.119995999999901</v>
      </c>
      <c r="B3419">
        <v>3.7900389999999788</v>
      </c>
      <c r="I3419" s="19">
        <f t="shared" si="108"/>
        <v>3416</v>
      </c>
      <c r="J3419" s="20">
        <v>3.899902000000111</v>
      </c>
      <c r="M3419" s="21"/>
      <c r="O3419" s="19">
        <f t="shared" si="109"/>
        <v>3416</v>
      </c>
      <c r="P3419" s="20">
        <v>1.3200689999998758</v>
      </c>
      <c r="S3419" s="21"/>
      <c r="U3419" s="51">
        <v>3416</v>
      </c>
      <c r="V3419" s="52">
        <v>3.899902000000111</v>
      </c>
      <c r="AA3419" s="52">
        <v>3416</v>
      </c>
      <c r="AB3419" s="52">
        <v>1.3200689999998758</v>
      </c>
    </row>
    <row r="3420" spans="1:28" x14ac:dyDescent="0.25">
      <c r="A3420">
        <v>0.5500489999999445</v>
      </c>
      <c r="B3420">
        <v>7.9799809999999525</v>
      </c>
      <c r="I3420" s="19">
        <f t="shared" si="108"/>
        <v>3417</v>
      </c>
      <c r="J3420" s="20">
        <v>-3.0999740000002021</v>
      </c>
      <c r="M3420" s="21"/>
      <c r="O3420" s="19">
        <f t="shared" si="109"/>
        <v>3417</v>
      </c>
      <c r="P3420" s="20">
        <v>2.469970000000103</v>
      </c>
      <c r="S3420" s="21"/>
      <c r="U3420" s="51">
        <v>3417</v>
      </c>
      <c r="V3420" s="52">
        <v>-3.0999740000002021</v>
      </c>
      <c r="AA3420" s="52">
        <v>3417</v>
      </c>
      <c r="AB3420" s="52">
        <v>2.469970000000103</v>
      </c>
    </row>
    <row r="3421" spans="1:28" x14ac:dyDescent="0.25">
      <c r="A3421">
        <v>3.9100349999998798</v>
      </c>
      <c r="B3421">
        <v>4.2299800000000687</v>
      </c>
      <c r="I3421" s="19">
        <f t="shared" si="108"/>
        <v>3418</v>
      </c>
      <c r="J3421" s="20">
        <v>-4.5699469999999565</v>
      </c>
      <c r="M3421" s="21"/>
      <c r="O3421" s="19">
        <f t="shared" si="109"/>
        <v>3418</v>
      </c>
      <c r="P3421" s="20">
        <v>4.1899419999999736</v>
      </c>
      <c r="S3421" s="21"/>
      <c r="U3421" s="51">
        <v>3418</v>
      </c>
      <c r="V3421" s="52">
        <v>-4.5699469999999565</v>
      </c>
      <c r="AA3421" s="52">
        <v>3418</v>
      </c>
      <c r="AB3421" s="52">
        <v>4.1899419999999736</v>
      </c>
    </row>
    <row r="3422" spans="1:28" x14ac:dyDescent="0.25">
      <c r="A3422">
        <v>8.7999260000001414</v>
      </c>
      <c r="B3422">
        <v>0</v>
      </c>
      <c r="I3422" s="19">
        <f t="shared" si="108"/>
        <v>3419</v>
      </c>
      <c r="J3422" s="20">
        <v>3.3599859999999353</v>
      </c>
      <c r="M3422" s="21"/>
      <c r="O3422" s="19">
        <f t="shared" si="109"/>
        <v>3419</v>
      </c>
      <c r="P3422" s="20">
        <v>-3.7500009999998838</v>
      </c>
      <c r="S3422" s="21"/>
      <c r="U3422" s="51">
        <v>3419</v>
      </c>
      <c r="V3422" s="52">
        <v>3.3599859999999353</v>
      </c>
      <c r="AA3422" s="52">
        <v>3419</v>
      </c>
      <c r="AB3422" s="52">
        <v>-3.7500009999998838</v>
      </c>
    </row>
    <row r="3423" spans="1:28" x14ac:dyDescent="0.25">
      <c r="A3423">
        <v>0.41003399999999601</v>
      </c>
      <c r="B3423">
        <v>7.4699709999999868</v>
      </c>
      <c r="I3423" s="19">
        <f t="shared" si="108"/>
        <v>3420</v>
      </c>
      <c r="J3423" s="20">
        <v>4.8898910000002616</v>
      </c>
      <c r="M3423" s="21"/>
      <c r="O3423" s="19">
        <f t="shared" si="109"/>
        <v>3420</v>
      </c>
      <c r="P3423" s="20">
        <v>-4.2299800000000687</v>
      </c>
      <c r="S3423" s="21"/>
      <c r="U3423" s="51">
        <v>3420</v>
      </c>
      <c r="V3423" s="52">
        <v>4.8898910000002616</v>
      </c>
      <c r="AA3423" s="52">
        <v>3420</v>
      </c>
      <c r="AB3423" s="52">
        <v>-4.2299800000000687</v>
      </c>
    </row>
    <row r="3424" spans="1:28" x14ac:dyDescent="0.25">
      <c r="A3424">
        <v>0</v>
      </c>
      <c r="B3424">
        <v>15.569946000000073</v>
      </c>
      <c r="I3424" s="19">
        <f t="shared" si="108"/>
        <v>3421</v>
      </c>
      <c r="J3424" s="20">
        <v>-8.3898920000001453</v>
      </c>
      <c r="M3424" s="21"/>
      <c r="O3424" s="19">
        <f t="shared" si="109"/>
        <v>3421</v>
      </c>
      <c r="P3424" s="20">
        <v>7.4699709999999868</v>
      </c>
      <c r="S3424" s="21"/>
      <c r="U3424" s="51">
        <v>3421</v>
      </c>
      <c r="V3424" s="52">
        <v>-8.3898920000001453</v>
      </c>
      <c r="AA3424" s="52">
        <v>3421</v>
      </c>
      <c r="AB3424" s="52">
        <v>7.4699709999999868</v>
      </c>
    </row>
    <row r="3425" spans="1:28" x14ac:dyDescent="0.25">
      <c r="A3425">
        <v>5.1500240000000304</v>
      </c>
      <c r="B3425">
        <v>13.530029999999897</v>
      </c>
      <c r="I3425" s="19">
        <f t="shared" si="108"/>
        <v>3422</v>
      </c>
      <c r="J3425" s="20">
        <v>-0.41003399999999601</v>
      </c>
      <c r="M3425" s="21"/>
      <c r="O3425" s="19">
        <f t="shared" si="109"/>
        <v>3422</v>
      </c>
      <c r="P3425" s="20">
        <v>8.0999750000000859</v>
      </c>
      <c r="S3425" s="21"/>
      <c r="U3425" s="51">
        <v>3422</v>
      </c>
      <c r="V3425" s="52">
        <v>-0.41003399999999601</v>
      </c>
      <c r="AA3425" s="52">
        <v>3422</v>
      </c>
      <c r="AB3425" s="52">
        <v>8.0999750000000859</v>
      </c>
    </row>
    <row r="3426" spans="1:28" x14ac:dyDescent="0.25">
      <c r="A3426">
        <v>13.220092999999906</v>
      </c>
      <c r="B3426">
        <v>0</v>
      </c>
      <c r="I3426" s="19">
        <f t="shared" si="108"/>
        <v>3423</v>
      </c>
      <c r="J3426" s="20">
        <v>5.1500240000000304</v>
      </c>
      <c r="M3426" s="21"/>
      <c r="O3426" s="19">
        <f t="shared" si="109"/>
        <v>3423</v>
      </c>
      <c r="P3426" s="20">
        <v>-2.0399160000001757</v>
      </c>
      <c r="S3426" s="21"/>
      <c r="U3426" s="51">
        <v>3423</v>
      </c>
      <c r="V3426" s="52">
        <v>5.1500240000000304</v>
      </c>
      <c r="AA3426" s="52">
        <v>3423</v>
      </c>
      <c r="AB3426" s="52">
        <v>-2.0399160000001757</v>
      </c>
    </row>
    <row r="3427" spans="1:28" x14ac:dyDescent="0.25">
      <c r="A3427">
        <v>0</v>
      </c>
      <c r="B3427">
        <v>15.159912000000077</v>
      </c>
      <c r="I3427" s="19">
        <f t="shared" si="108"/>
        <v>3424</v>
      </c>
      <c r="J3427" s="20">
        <v>8.0700689999998758</v>
      </c>
      <c r="M3427" s="21"/>
      <c r="O3427" s="19">
        <f t="shared" si="109"/>
        <v>3424</v>
      </c>
      <c r="P3427" s="20">
        <v>-13.530029999999897</v>
      </c>
      <c r="S3427" s="21"/>
      <c r="U3427" s="51">
        <v>3424</v>
      </c>
      <c r="V3427" s="52">
        <v>8.0700689999998758</v>
      </c>
      <c r="AA3427" s="52">
        <v>3424</v>
      </c>
      <c r="AB3427" s="52">
        <v>-13.530029999999897</v>
      </c>
    </row>
    <row r="3428" spans="1:28" x14ac:dyDescent="0.25">
      <c r="A3428">
        <v>11.839966000000004</v>
      </c>
      <c r="B3428">
        <v>0</v>
      </c>
      <c r="I3428" s="19">
        <f t="shared" si="108"/>
        <v>3425</v>
      </c>
      <c r="J3428" s="20">
        <v>-13.220092999999906</v>
      </c>
      <c r="M3428" s="21"/>
      <c r="O3428" s="19">
        <f t="shared" si="109"/>
        <v>3425</v>
      </c>
      <c r="P3428" s="20">
        <v>15.159912000000077</v>
      </c>
      <c r="S3428" s="21"/>
      <c r="U3428" s="51">
        <v>3425</v>
      </c>
      <c r="V3428" s="52">
        <v>-13.220092999999906</v>
      </c>
      <c r="AA3428" s="52">
        <v>3425</v>
      </c>
      <c r="AB3428" s="52">
        <v>15.159912000000077</v>
      </c>
    </row>
    <row r="3429" spans="1:28" x14ac:dyDescent="0.25">
      <c r="A3429">
        <v>8.0200190000000475</v>
      </c>
      <c r="B3429">
        <v>10.670043999999962</v>
      </c>
      <c r="I3429" s="19">
        <f t="shared" si="108"/>
        <v>3426</v>
      </c>
      <c r="J3429" s="20">
        <v>11.839966000000004</v>
      </c>
      <c r="M3429" s="21"/>
      <c r="O3429" s="19">
        <f t="shared" si="109"/>
        <v>3426</v>
      </c>
      <c r="P3429" s="20">
        <v>-15.159912000000077</v>
      </c>
      <c r="S3429" s="21"/>
      <c r="U3429" s="51">
        <v>3426</v>
      </c>
      <c r="V3429" s="52">
        <v>11.839966000000004</v>
      </c>
      <c r="AA3429" s="52">
        <v>3426</v>
      </c>
      <c r="AB3429" s="52">
        <v>-15.159912000000077</v>
      </c>
    </row>
    <row r="3430" spans="1:28" x14ac:dyDescent="0.25">
      <c r="A3430">
        <v>12.260009999999966</v>
      </c>
      <c r="B3430">
        <v>0</v>
      </c>
      <c r="I3430" s="19">
        <f t="shared" si="108"/>
        <v>3427</v>
      </c>
      <c r="J3430" s="20">
        <v>-3.8199469999999565</v>
      </c>
      <c r="M3430" s="21"/>
      <c r="O3430" s="19">
        <f t="shared" si="109"/>
        <v>3427</v>
      </c>
      <c r="P3430" s="20">
        <v>10.670043999999962</v>
      </c>
      <c r="S3430" s="21"/>
      <c r="U3430" s="51">
        <v>3427</v>
      </c>
      <c r="V3430" s="52">
        <v>-3.8199469999999565</v>
      </c>
      <c r="AA3430" s="52">
        <v>3427</v>
      </c>
      <c r="AB3430" s="52">
        <v>10.670043999999962</v>
      </c>
    </row>
    <row r="3431" spans="1:28" x14ac:dyDescent="0.25">
      <c r="A3431">
        <v>0.31994600000007267</v>
      </c>
      <c r="B3431">
        <v>11.84997599999997</v>
      </c>
      <c r="I3431" s="19">
        <f t="shared" si="108"/>
        <v>3428</v>
      </c>
      <c r="J3431" s="20">
        <v>4.2399909999999181</v>
      </c>
      <c r="M3431" s="21"/>
      <c r="O3431" s="19">
        <f t="shared" si="109"/>
        <v>3428</v>
      </c>
      <c r="P3431" s="20">
        <v>-10.670043999999962</v>
      </c>
      <c r="S3431" s="21"/>
      <c r="U3431" s="51">
        <v>3428</v>
      </c>
      <c r="V3431" s="52">
        <v>4.2399909999999181</v>
      </c>
      <c r="AA3431" s="52">
        <v>3428</v>
      </c>
      <c r="AB3431" s="52">
        <v>-10.670043999999962</v>
      </c>
    </row>
    <row r="3432" spans="1:28" x14ac:dyDescent="0.25">
      <c r="A3432">
        <v>7.4200439999999617</v>
      </c>
      <c r="B3432">
        <v>1.7800290000000132</v>
      </c>
      <c r="I3432" s="19">
        <f t="shared" si="108"/>
        <v>3429</v>
      </c>
      <c r="J3432" s="20">
        <v>-11.940063999999893</v>
      </c>
      <c r="M3432" s="21"/>
      <c r="O3432" s="19">
        <f t="shared" si="109"/>
        <v>3429</v>
      </c>
      <c r="P3432" s="20">
        <v>11.84997599999997</v>
      </c>
      <c r="S3432" s="21"/>
      <c r="U3432" s="51">
        <v>3429</v>
      </c>
      <c r="V3432" s="52">
        <v>-11.940063999999893</v>
      </c>
      <c r="AA3432" s="52">
        <v>3429</v>
      </c>
      <c r="AB3432" s="52">
        <v>11.84997599999997</v>
      </c>
    </row>
    <row r="3433" spans="1:28" x14ac:dyDescent="0.25">
      <c r="A3433">
        <v>1.3898920000001453</v>
      </c>
      <c r="B3433">
        <v>10.710082999999941</v>
      </c>
      <c r="I3433" s="19">
        <f t="shared" si="108"/>
        <v>3430</v>
      </c>
      <c r="J3433" s="20">
        <v>7.100097999999889</v>
      </c>
      <c r="M3433" s="21"/>
      <c r="O3433" s="19">
        <f t="shared" si="109"/>
        <v>3430</v>
      </c>
      <c r="P3433" s="20">
        <v>-10.069946999999956</v>
      </c>
      <c r="S3433" s="21"/>
      <c r="U3433" s="51">
        <v>3430</v>
      </c>
      <c r="V3433" s="52">
        <v>7.100097999999889</v>
      </c>
      <c r="AA3433" s="52">
        <v>3430</v>
      </c>
      <c r="AB3433" s="52">
        <v>-10.069946999999956</v>
      </c>
    </row>
    <row r="3434" spans="1:28" x14ac:dyDescent="0.25">
      <c r="A3434">
        <v>11.489990000000034</v>
      </c>
      <c r="B3434">
        <v>0</v>
      </c>
      <c r="I3434" s="19">
        <f t="shared" si="108"/>
        <v>3431</v>
      </c>
      <c r="J3434" s="20">
        <v>-6.0301519999998163</v>
      </c>
      <c r="M3434" s="21"/>
      <c r="O3434" s="19">
        <f t="shared" si="109"/>
        <v>3431</v>
      </c>
      <c r="P3434" s="20">
        <v>8.9300539999999273</v>
      </c>
      <c r="S3434" s="21"/>
      <c r="U3434" s="51">
        <v>3431</v>
      </c>
      <c r="V3434" s="52">
        <v>-6.0301519999998163</v>
      </c>
      <c r="AA3434" s="52">
        <v>3431</v>
      </c>
      <c r="AB3434" s="52">
        <v>8.9300539999999273</v>
      </c>
    </row>
    <row r="3435" spans="1:28" x14ac:dyDescent="0.25">
      <c r="A3435">
        <v>1.2199709999999868</v>
      </c>
      <c r="B3435">
        <v>20.449951000000056</v>
      </c>
      <c r="I3435" s="19">
        <f t="shared" si="108"/>
        <v>3432</v>
      </c>
      <c r="J3435" s="20">
        <v>10.100097999999889</v>
      </c>
      <c r="M3435" s="21"/>
      <c r="O3435" s="19">
        <f t="shared" si="109"/>
        <v>3432</v>
      </c>
      <c r="P3435" s="20">
        <v>-10.710082999999941</v>
      </c>
      <c r="S3435" s="21"/>
      <c r="U3435" s="51">
        <v>3432</v>
      </c>
      <c r="V3435" s="52">
        <v>10.100097999999889</v>
      </c>
      <c r="AA3435" s="52">
        <v>3432</v>
      </c>
      <c r="AB3435" s="52">
        <v>-10.710082999999941</v>
      </c>
    </row>
    <row r="3436" spans="1:28" x14ac:dyDescent="0.25">
      <c r="A3436">
        <v>8.9100349999998798</v>
      </c>
      <c r="B3436">
        <v>1.1699210000001585</v>
      </c>
      <c r="I3436" s="19">
        <f t="shared" si="108"/>
        <v>3433</v>
      </c>
      <c r="J3436" s="20">
        <v>-10.270019000000048</v>
      </c>
      <c r="M3436" s="21"/>
      <c r="O3436" s="19">
        <f t="shared" si="109"/>
        <v>3433</v>
      </c>
      <c r="P3436" s="20">
        <v>20.449951000000056</v>
      </c>
      <c r="S3436" s="21"/>
      <c r="U3436" s="51">
        <v>3433</v>
      </c>
      <c r="V3436" s="52">
        <v>-10.270019000000048</v>
      </c>
      <c r="AA3436" s="52">
        <v>3433</v>
      </c>
      <c r="AB3436" s="52">
        <v>20.449951000000056</v>
      </c>
    </row>
    <row r="3437" spans="1:28" x14ac:dyDescent="0.25">
      <c r="A3437">
        <v>0</v>
      </c>
      <c r="B3437">
        <v>20.479980000000069</v>
      </c>
      <c r="I3437" s="19">
        <f t="shared" si="108"/>
        <v>3434</v>
      </c>
      <c r="J3437" s="20">
        <v>7.690063999999893</v>
      </c>
      <c r="M3437" s="21"/>
      <c r="O3437" s="19">
        <f t="shared" si="109"/>
        <v>3434</v>
      </c>
      <c r="P3437" s="20">
        <v>-19.280029999999897</v>
      </c>
      <c r="S3437" s="21"/>
      <c r="U3437" s="51">
        <v>3434</v>
      </c>
      <c r="V3437" s="52">
        <v>7.690063999999893</v>
      </c>
      <c r="AA3437" s="52">
        <v>3434</v>
      </c>
      <c r="AB3437" s="52">
        <v>-19.280029999999897</v>
      </c>
    </row>
    <row r="3438" spans="1:28" x14ac:dyDescent="0.25">
      <c r="A3438">
        <v>9.809936000000107</v>
      </c>
      <c r="B3438">
        <v>4.6300049999999828</v>
      </c>
      <c r="I3438" s="19">
        <f t="shared" si="108"/>
        <v>3435</v>
      </c>
      <c r="J3438" s="20">
        <v>-8.9100349999998798</v>
      </c>
      <c r="M3438" s="21"/>
      <c r="O3438" s="19">
        <f t="shared" si="109"/>
        <v>3435</v>
      </c>
      <c r="P3438" s="20">
        <v>19.31005899999991</v>
      </c>
      <c r="S3438" s="21"/>
      <c r="U3438" s="51">
        <v>3435</v>
      </c>
      <c r="V3438" s="52">
        <v>-8.9100349999998798</v>
      </c>
      <c r="AA3438" s="52">
        <v>3435</v>
      </c>
      <c r="AB3438" s="52">
        <v>19.31005899999991</v>
      </c>
    </row>
    <row r="3439" spans="1:28" x14ac:dyDescent="0.25">
      <c r="A3439">
        <v>10.780029999999897</v>
      </c>
      <c r="B3439">
        <v>2.1899410000000898</v>
      </c>
      <c r="I3439" s="19">
        <f t="shared" si="108"/>
        <v>3436</v>
      </c>
      <c r="J3439" s="20">
        <v>9.809936000000107</v>
      </c>
      <c r="M3439" s="21"/>
      <c r="O3439" s="19">
        <f t="shared" si="109"/>
        <v>3436</v>
      </c>
      <c r="P3439" s="20">
        <v>-15.849975000000086</v>
      </c>
      <c r="S3439" s="21"/>
      <c r="U3439" s="51">
        <v>3436</v>
      </c>
      <c r="V3439" s="52">
        <v>9.809936000000107</v>
      </c>
      <c r="AA3439" s="52">
        <v>3436</v>
      </c>
      <c r="AB3439" s="52">
        <v>-15.849975000000086</v>
      </c>
    </row>
    <row r="3440" spans="1:28" x14ac:dyDescent="0.25">
      <c r="A3440">
        <v>20.459961000000021</v>
      </c>
      <c r="B3440">
        <v>0</v>
      </c>
      <c r="I3440" s="19">
        <f t="shared" si="108"/>
        <v>3437</v>
      </c>
      <c r="J3440" s="20">
        <v>0.97009399999978996</v>
      </c>
      <c r="M3440" s="21"/>
      <c r="O3440" s="19">
        <f t="shared" si="109"/>
        <v>3437</v>
      </c>
      <c r="P3440" s="20">
        <v>-2.440063999999893</v>
      </c>
      <c r="S3440" s="21"/>
      <c r="U3440" s="51">
        <v>3437</v>
      </c>
      <c r="V3440" s="52">
        <v>0.97009399999978996</v>
      </c>
      <c r="AA3440" s="52">
        <v>3437</v>
      </c>
      <c r="AB3440" s="52">
        <v>-2.440063999999893</v>
      </c>
    </row>
    <row r="3441" spans="1:28" x14ac:dyDescent="0.25">
      <c r="A3441">
        <v>9.619995999999901</v>
      </c>
      <c r="B3441">
        <v>1.559936000000107</v>
      </c>
      <c r="I3441" s="19">
        <f t="shared" si="108"/>
        <v>3438</v>
      </c>
      <c r="J3441" s="20">
        <v>9.6799310000001242</v>
      </c>
      <c r="M3441" s="21"/>
      <c r="O3441" s="19">
        <f t="shared" si="109"/>
        <v>3438</v>
      </c>
      <c r="P3441" s="20">
        <v>-2.1899410000000898</v>
      </c>
      <c r="S3441" s="21"/>
      <c r="U3441" s="51">
        <v>3438</v>
      </c>
      <c r="V3441" s="52">
        <v>9.6799310000001242</v>
      </c>
      <c r="AA3441" s="52">
        <v>3438</v>
      </c>
      <c r="AB3441" s="52">
        <v>-2.1899410000000898</v>
      </c>
    </row>
    <row r="3442" spans="1:28" x14ac:dyDescent="0.25">
      <c r="A3442">
        <v>0</v>
      </c>
      <c r="B3442">
        <v>13.330077999999958</v>
      </c>
      <c r="I3442" s="19">
        <f t="shared" si="108"/>
        <v>3439</v>
      </c>
      <c r="J3442" s="20">
        <v>-10.83996500000012</v>
      </c>
      <c r="M3442" s="21"/>
      <c r="O3442" s="19">
        <f t="shared" si="109"/>
        <v>3439</v>
      </c>
      <c r="P3442" s="20">
        <v>1.559936000000107</v>
      </c>
      <c r="S3442" s="21"/>
      <c r="U3442" s="51">
        <v>3439</v>
      </c>
      <c r="V3442" s="52">
        <v>-10.83996500000012</v>
      </c>
      <c r="AA3442" s="52">
        <v>3439</v>
      </c>
      <c r="AB3442" s="52">
        <v>1.559936000000107</v>
      </c>
    </row>
    <row r="3443" spans="1:28" x14ac:dyDescent="0.25">
      <c r="A3443">
        <v>0</v>
      </c>
      <c r="B3443">
        <v>36.559936999999991</v>
      </c>
      <c r="I3443" s="19">
        <f t="shared" si="108"/>
        <v>3440</v>
      </c>
      <c r="J3443" s="20">
        <v>-9.619995999999901</v>
      </c>
      <c r="M3443" s="21"/>
      <c r="O3443" s="19">
        <f t="shared" si="109"/>
        <v>3440</v>
      </c>
      <c r="P3443" s="20">
        <v>11.770141999999851</v>
      </c>
      <c r="S3443" s="21"/>
      <c r="U3443" s="51">
        <v>3440</v>
      </c>
      <c r="V3443" s="52">
        <v>-9.619995999999901</v>
      </c>
      <c r="AA3443" s="52">
        <v>3440</v>
      </c>
      <c r="AB3443" s="52">
        <v>11.770141999999851</v>
      </c>
    </row>
    <row r="3444" spans="1:28" x14ac:dyDescent="0.25">
      <c r="A3444">
        <v>22.989990999999918</v>
      </c>
      <c r="B3444">
        <v>0</v>
      </c>
      <c r="I3444" s="19">
        <f t="shared" si="108"/>
        <v>3441</v>
      </c>
      <c r="J3444" s="20">
        <v>0</v>
      </c>
      <c r="M3444" s="21"/>
      <c r="O3444" s="19">
        <f t="shared" si="109"/>
        <v>3441</v>
      </c>
      <c r="P3444" s="20">
        <v>23.229859000000033</v>
      </c>
      <c r="S3444" s="21"/>
      <c r="U3444" s="51">
        <v>3441</v>
      </c>
      <c r="V3444" s="52">
        <v>0</v>
      </c>
      <c r="AA3444" s="52">
        <v>3441</v>
      </c>
      <c r="AB3444" s="52">
        <v>23.229859000000033</v>
      </c>
    </row>
    <row r="3445" spans="1:28" x14ac:dyDescent="0.25">
      <c r="A3445">
        <v>0</v>
      </c>
      <c r="B3445">
        <v>30.880004999999983</v>
      </c>
      <c r="I3445" s="19">
        <f t="shared" si="108"/>
        <v>3442</v>
      </c>
      <c r="J3445" s="20">
        <v>22.989990999999918</v>
      </c>
      <c r="M3445" s="21"/>
      <c r="O3445" s="19">
        <f t="shared" si="109"/>
        <v>3442</v>
      </c>
      <c r="P3445" s="20">
        <v>-36.559936999999991</v>
      </c>
      <c r="S3445" s="21"/>
      <c r="U3445" s="51">
        <v>3442</v>
      </c>
      <c r="V3445" s="52">
        <v>22.989990999999918</v>
      </c>
      <c r="AA3445" s="52">
        <v>3442</v>
      </c>
      <c r="AB3445" s="52">
        <v>-36.559936999999991</v>
      </c>
    </row>
    <row r="3446" spans="1:28" x14ac:dyDescent="0.25">
      <c r="A3446">
        <v>2.3499759999999696</v>
      </c>
      <c r="B3446">
        <v>16</v>
      </c>
      <c r="I3446" s="19">
        <f t="shared" si="108"/>
        <v>3443</v>
      </c>
      <c r="J3446" s="20">
        <v>-22.989990999999918</v>
      </c>
      <c r="M3446" s="21"/>
      <c r="O3446" s="19">
        <f t="shared" si="109"/>
        <v>3443</v>
      </c>
      <c r="P3446" s="20">
        <v>30.880004999999983</v>
      </c>
      <c r="S3446" s="21"/>
      <c r="U3446" s="51">
        <v>3443</v>
      </c>
      <c r="V3446" s="52">
        <v>-22.989990999999918</v>
      </c>
      <c r="AA3446" s="52">
        <v>3443</v>
      </c>
      <c r="AB3446" s="52">
        <v>30.880004999999983</v>
      </c>
    </row>
    <row r="3447" spans="1:28" x14ac:dyDescent="0.25">
      <c r="A3447">
        <v>14.280029999999897</v>
      </c>
      <c r="B3447">
        <v>2.2099610000000212</v>
      </c>
      <c r="I3447" s="19">
        <f t="shared" si="108"/>
        <v>3444</v>
      </c>
      <c r="J3447" s="20">
        <v>2.3499759999999696</v>
      </c>
      <c r="M3447" s="21"/>
      <c r="O3447" s="19">
        <f t="shared" si="109"/>
        <v>3444</v>
      </c>
      <c r="P3447" s="20">
        <v>-14.880004999999983</v>
      </c>
      <c r="S3447" s="21"/>
      <c r="U3447" s="51">
        <v>3444</v>
      </c>
      <c r="V3447" s="52">
        <v>2.3499759999999696</v>
      </c>
      <c r="AA3447" s="52">
        <v>3444</v>
      </c>
      <c r="AB3447" s="52">
        <v>-14.880004999999983</v>
      </c>
    </row>
    <row r="3448" spans="1:28" x14ac:dyDescent="0.25">
      <c r="A3448">
        <v>10.300048999999944</v>
      </c>
      <c r="B3448">
        <v>7.0600589999999102</v>
      </c>
      <c r="I3448" s="19">
        <f t="shared" si="108"/>
        <v>3445</v>
      </c>
      <c r="J3448" s="20">
        <v>11.930053999999927</v>
      </c>
      <c r="M3448" s="21"/>
      <c r="O3448" s="19">
        <f t="shared" si="109"/>
        <v>3445</v>
      </c>
      <c r="P3448" s="20">
        <v>-13.790038999999979</v>
      </c>
      <c r="S3448" s="21"/>
      <c r="U3448" s="51">
        <v>3445</v>
      </c>
      <c r="V3448" s="52">
        <v>11.930053999999927</v>
      </c>
      <c r="AA3448" s="52">
        <v>3445</v>
      </c>
      <c r="AB3448" s="52">
        <v>-13.790038999999979</v>
      </c>
    </row>
    <row r="3449" spans="1:28" x14ac:dyDescent="0.25">
      <c r="A3449">
        <v>17.079956000000038</v>
      </c>
      <c r="B3449">
        <v>0</v>
      </c>
      <c r="I3449" s="19">
        <f t="shared" si="108"/>
        <v>3446</v>
      </c>
      <c r="J3449" s="20">
        <v>-3.9799809999999525</v>
      </c>
      <c r="M3449" s="21"/>
      <c r="O3449" s="19">
        <f t="shared" si="109"/>
        <v>3446</v>
      </c>
      <c r="P3449" s="20">
        <v>4.850097999999889</v>
      </c>
      <c r="S3449" s="21"/>
      <c r="U3449" s="51">
        <v>3446</v>
      </c>
      <c r="V3449" s="52">
        <v>-3.9799809999999525</v>
      </c>
      <c r="AA3449" s="52">
        <v>3446</v>
      </c>
      <c r="AB3449" s="52">
        <v>4.850097999999889</v>
      </c>
    </row>
    <row r="3450" spans="1:28" x14ac:dyDescent="0.25">
      <c r="A3450">
        <v>4.2199709999999868</v>
      </c>
      <c r="B3450">
        <v>2.9799800000000687</v>
      </c>
      <c r="I3450" s="19">
        <f t="shared" si="108"/>
        <v>3447</v>
      </c>
      <c r="J3450" s="20">
        <v>6.7799070000000938</v>
      </c>
      <c r="M3450" s="21"/>
      <c r="O3450" s="19">
        <f t="shared" si="109"/>
        <v>3447</v>
      </c>
      <c r="P3450" s="20">
        <v>-7.0600589999999102</v>
      </c>
      <c r="S3450" s="21"/>
      <c r="U3450" s="51">
        <v>3447</v>
      </c>
      <c r="V3450" s="52">
        <v>6.7799070000000938</v>
      </c>
      <c r="AA3450" s="52">
        <v>3447</v>
      </c>
      <c r="AB3450" s="52">
        <v>-7.0600589999999102</v>
      </c>
    </row>
    <row r="3451" spans="1:28" x14ac:dyDescent="0.25">
      <c r="A3451">
        <v>13.709961000000021</v>
      </c>
      <c r="B3451">
        <v>0</v>
      </c>
      <c r="I3451" s="19">
        <f t="shared" si="108"/>
        <v>3448</v>
      </c>
      <c r="J3451" s="20">
        <v>-12.859985000000052</v>
      </c>
      <c r="M3451" s="21"/>
      <c r="O3451" s="19">
        <f t="shared" si="109"/>
        <v>3448</v>
      </c>
      <c r="P3451" s="20">
        <v>2.9799800000000687</v>
      </c>
      <c r="S3451" s="21"/>
      <c r="U3451" s="51">
        <v>3448</v>
      </c>
      <c r="V3451" s="52">
        <v>-12.859985000000052</v>
      </c>
      <c r="AA3451" s="52">
        <v>3448</v>
      </c>
      <c r="AB3451" s="52">
        <v>2.9799800000000687</v>
      </c>
    </row>
    <row r="3452" spans="1:28" x14ac:dyDescent="0.25">
      <c r="A3452">
        <v>0.61999500000001717</v>
      </c>
      <c r="B3452">
        <v>7.5999750000000859</v>
      </c>
      <c r="I3452" s="19">
        <f t="shared" si="108"/>
        <v>3449</v>
      </c>
      <c r="J3452" s="20">
        <v>9.4899900000000343</v>
      </c>
      <c r="M3452" s="21"/>
      <c r="O3452" s="19">
        <f t="shared" si="109"/>
        <v>3449</v>
      </c>
      <c r="P3452" s="20">
        <v>-2.9799800000000687</v>
      </c>
      <c r="S3452" s="21"/>
      <c r="U3452" s="51">
        <v>3449</v>
      </c>
      <c r="V3452" s="52">
        <v>9.4899900000000343</v>
      </c>
      <c r="AA3452" s="52">
        <v>3449</v>
      </c>
      <c r="AB3452" s="52">
        <v>-2.9799800000000687</v>
      </c>
    </row>
    <row r="3453" spans="1:28" x14ac:dyDescent="0.25">
      <c r="A3453">
        <v>14.310058000000026</v>
      </c>
      <c r="B3453">
        <v>0</v>
      </c>
      <c r="I3453" s="19">
        <f t="shared" si="108"/>
        <v>3450</v>
      </c>
      <c r="J3453" s="20">
        <v>-13.089966000000004</v>
      </c>
      <c r="M3453" s="21"/>
      <c r="O3453" s="19">
        <f t="shared" si="109"/>
        <v>3450</v>
      </c>
      <c r="P3453" s="20">
        <v>7.5999750000000859</v>
      </c>
      <c r="S3453" s="21"/>
      <c r="U3453" s="51">
        <v>3450</v>
      </c>
      <c r="V3453" s="52">
        <v>-13.089966000000004</v>
      </c>
      <c r="AA3453" s="52">
        <v>3450</v>
      </c>
      <c r="AB3453" s="52">
        <v>7.5999750000000859</v>
      </c>
    </row>
    <row r="3454" spans="1:28" x14ac:dyDescent="0.25">
      <c r="A3454">
        <v>3.9899900000000343</v>
      </c>
      <c r="B3454">
        <v>7.0799560000000383</v>
      </c>
      <c r="I3454" s="19">
        <f t="shared" si="108"/>
        <v>3451</v>
      </c>
      <c r="J3454" s="20">
        <v>13.690063000000009</v>
      </c>
      <c r="M3454" s="21"/>
      <c r="O3454" s="19">
        <f t="shared" si="109"/>
        <v>3451</v>
      </c>
      <c r="P3454" s="20">
        <v>-7.5999750000000859</v>
      </c>
      <c r="S3454" s="21"/>
      <c r="U3454" s="51">
        <v>3451</v>
      </c>
      <c r="V3454" s="52">
        <v>13.690063000000009</v>
      </c>
      <c r="AA3454" s="52">
        <v>3451</v>
      </c>
      <c r="AB3454" s="52">
        <v>-7.5999750000000859</v>
      </c>
    </row>
    <row r="3455" spans="1:28" x14ac:dyDescent="0.25">
      <c r="A3455">
        <v>0</v>
      </c>
      <c r="B3455">
        <v>16.270019999999931</v>
      </c>
      <c r="I3455" s="19">
        <f t="shared" si="108"/>
        <v>3452</v>
      </c>
      <c r="J3455" s="20">
        <v>-10.320067999999992</v>
      </c>
      <c r="M3455" s="21"/>
      <c r="O3455" s="19">
        <f t="shared" si="109"/>
        <v>3452</v>
      </c>
      <c r="P3455" s="20">
        <v>7.0799560000000383</v>
      </c>
      <c r="S3455" s="21"/>
      <c r="U3455" s="51">
        <v>3452</v>
      </c>
      <c r="V3455" s="52">
        <v>-10.320067999999992</v>
      </c>
      <c r="AA3455" s="52">
        <v>3452</v>
      </c>
      <c r="AB3455" s="52">
        <v>7.0799560000000383</v>
      </c>
    </row>
    <row r="3456" spans="1:28" x14ac:dyDescent="0.25">
      <c r="A3456">
        <v>15.829956000000038</v>
      </c>
      <c r="B3456">
        <v>0</v>
      </c>
      <c r="I3456" s="19">
        <f t="shared" si="108"/>
        <v>3453</v>
      </c>
      <c r="J3456" s="20">
        <v>-3.9899900000000343</v>
      </c>
      <c r="M3456" s="21"/>
      <c r="O3456" s="19">
        <f t="shared" si="109"/>
        <v>3453</v>
      </c>
      <c r="P3456" s="20">
        <v>9.190063999999893</v>
      </c>
      <c r="S3456" s="21"/>
      <c r="U3456" s="51">
        <v>3453</v>
      </c>
      <c r="V3456" s="52">
        <v>-3.9899900000000343</v>
      </c>
      <c r="AA3456" s="52">
        <v>3453</v>
      </c>
      <c r="AB3456" s="52">
        <v>9.190063999999893</v>
      </c>
    </row>
    <row r="3457" spans="1:28" x14ac:dyDescent="0.25">
      <c r="A3457">
        <v>20.859985000000052</v>
      </c>
      <c r="B3457">
        <v>0</v>
      </c>
      <c r="I3457" s="19">
        <f t="shared" si="108"/>
        <v>3454</v>
      </c>
      <c r="J3457" s="20">
        <v>15.829956000000038</v>
      </c>
      <c r="M3457" s="21"/>
      <c r="O3457" s="19">
        <f t="shared" si="109"/>
        <v>3454</v>
      </c>
      <c r="P3457" s="20">
        <v>-16.270019999999931</v>
      </c>
      <c r="S3457" s="21"/>
      <c r="U3457" s="51">
        <v>3454</v>
      </c>
      <c r="V3457" s="52">
        <v>15.829956000000038</v>
      </c>
      <c r="AA3457" s="52">
        <v>3454</v>
      </c>
      <c r="AB3457" s="52">
        <v>-16.270019999999931</v>
      </c>
    </row>
    <row r="3458" spans="1:28" x14ac:dyDescent="0.25">
      <c r="A3458">
        <v>5.369995999999901</v>
      </c>
      <c r="B3458">
        <v>0.1900630000000092</v>
      </c>
      <c r="I3458" s="19">
        <f t="shared" si="108"/>
        <v>3455</v>
      </c>
      <c r="J3458" s="20">
        <v>5.0300290000000132</v>
      </c>
      <c r="M3458" s="21"/>
      <c r="O3458" s="19">
        <f t="shared" si="109"/>
        <v>3455</v>
      </c>
      <c r="P3458" s="20">
        <v>0</v>
      </c>
      <c r="S3458" s="21"/>
      <c r="U3458" s="51">
        <v>3455</v>
      </c>
      <c r="V3458" s="52">
        <v>5.0300290000000132</v>
      </c>
      <c r="AA3458" s="52">
        <v>3455</v>
      </c>
      <c r="AB3458" s="52">
        <v>0</v>
      </c>
    </row>
    <row r="3459" spans="1:28" x14ac:dyDescent="0.25">
      <c r="A3459">
        <v>8.4799800000000687</v>
      </c>
      <c r="B3459">
        <v>0.91003399999999601</v>
      </c>
      <c r="I3459" s="19">
        <f t="shared" si="108"/>
        <v>3456</v>
      </c>
      <c r="J3459" s="20">
        <v>-15.489989000000151</v>
      </c>
      <c r="M3459" s="21"/>
      <c r="O3459" s="19">
        <f t="shared" si="109"/>
        <v>3456</v>
      </c>
      <c r="P3459" s="20">
        <v>0.1900630000000092</v>
      </c>
      <c r="S3459" s="21"/>
      <c r="U3459" s="51">
        <v>3456</v>
      </c>
      <c r="V3459" s="52">
        <v>-15.489989000000151</v>
      </c>
      <c r="AA3459" s="52">
        <v>3456</v>
      </c>
      <c r="AB3459" s="52">
        <v>0.1900630000000092</v>
      </c>
    </row>
    <row r="3460" spans="1:28" x14ac:dyDescent="0.25">
      <c r="A3460">
        <v>6.8300779999999577</v>
      </c>
      <c r="B3460">
        <v>3.25</v>
      </c>
      <c r="I3460" s="19">
        <f t="shared" si="108"/>
        <v>3457</v>
      </c>
      <c r="J3460" s="20">
        <v>3.1099840000001677</v>
      </c>
      <c r="M3460" s="21"/>
      <c r="O3460" s="19">
        <f t="shared" si="109"/>
        <v>3457</v>
      </c>
      <c r="P3460" s="20">
        <v>0.71997099999998682</v>
      </c>
      <c r="S3460" s="21"/>
      <c r="U3460" s="51">
        <v>3457</v>
      </c>
      <c r="V3460" s="52">
        <v>3.1099840000001677</v>
      </c>
      <c r="AA3460" s="52">
        <v>3457</v>
      </c>
      <c r="AB3460" s="52">
        <v>0.71997099999998682</v>
      </c>
    </row>
    <row r="3461" spans="1:28" x14ac:dyDescent="0.25">
      <c r="A3461">
        <v>2.3200689999998758</v>
      </c>
      <c r="B3461">
        <v>9.5999750000000859</v>
      </c>
      <c r="I3461" s="19">
        <f t="shared" si="108"/>
        <v>3458</v>
      </c>
      <c r="J3461" s="20">
        <v>-1.649902000000111</v>
      </c>
      <c r="M3461" s="21"/>
      <c r="O3461" s="19">
        <f t="shared" si="109"/>
        <v>3458</v>
      </c>
      <c r="P3461" s="20">
        <v>2.339966000000004</v>
      </c>
      <c r="S3461" s="21"/>
      <c r="U3461" s="51">
        <v>3458</v>
      </c>
      <c r="V3461" s="52">
        <v>-1.649902000000111</v>
      </c>
      <c r="AA3461" s="52">
        <v>3458</v>
      </c>
      <c r="AB3461" s="52">
        <v>2.339966000000004</v>
      </c>
    </row>
    <row r="3462" spans="1:28" x14ac:dyDescent="0.25">
      <c r="A3462">
        <v>7.0100099999999657</v>
      </c>
      <c r="B3462">
        <v>2.9799800000000687</v>
      </c>
      <c r="I3462" s="19">
        <f t="shared" ref="I3462:I3525" si="110">I3461+1</f>
        <v>3459</v>
      </c>
      <c r="J3462" s="20">
        <v>-4.5100090000000819</v>
      </c>
      <c r="M3462" s="21"/>
      <c r="O3462" s="19">
        <f t="shared" ref="O3462:O3525" si="111">O3461+1</f>
        <v>3459</v>
      </c>
      <c r="P3462" s="20">
        <v>6.3499750000000859</v>
      </c>
      <c r="S3462" s="21"/>
      <c r="U3462" s="51">
        <v>3459</v>
      </c>
      <c r="V3462" s="52">
        <v>-4.5100090000000819</v>
      </c>
      <c r="AA3462" s="52">
        <v>3459</v>
      </c>
      <c r="AB3462" s="52">
        <v>6.3499750000000859</v>
      </c>
    </row>
    <row r="3463" spans="1:28" x14ac:dyDescent="0.25">
      <c r="A3463">
        <v>3.9000240000000304</v>
      </c>
      <c r="B3463">
        <v>5.3599859999999353</v>
      </c>
      <c r="I3463" s="19">
        <f t="shared" si="110"/>
        <v>3460</v>
      </c>
      <c r="J3463" s="20">
        <v>4.6899410000000898</v>
      </c>
      <c r="M3463" s="21"/>
      <c r="O3463" s="19">
        <f t="shared" si="111"/>
        <v>3460</v>
      </c>
      <c r="P3463" s="20">
        <v>-6.6199950000000172</v>
      </c>
      <c r="S3463" s="21"/>
      <c r="U3463" s="51">
        <v>3460</v>
      </c>
      <c r="V3463" s="52">
        <v>4.6899410000000898</v>
      </c>
      <c r="AA3463" s="52">
        <v>3460</v>
      </c>
      <c r="AB3463" s="52">
        <v>-6.6199950000000172</v>
      </c>
    </row>
    <row r="3464" spans="1:28" x14ac:dyDescent="0.25">
      <c r="A3464">
        <v>17.34997599999997</v>
      </c>
      <c r="B3464">
        <v>0</v>
      </c>
      <c r="I3464" s="19">
        <f t="shared" si="110"/>
        <v>3461</v>
      </c>
      <c r="J3464" s="20">
        <v>-3.1099859999999353</v>
      </c>
      <c r="M3464" s="21"/>
      <c r="O3464" s="19">
        <f t="shared" si="111"/>
        <v>3461</v>
      </c>
      <c r="P3464" s="20">
        <v>2.3800059999998666</v>
      </c>
      <c r="S3464" s="21"/>
      <c r="U3464" s="51">
        <v>3461</v>
      </c>
      <c r="V3464" s="52">
        <v>-3.1099859999999353</v>
      </c>
      <c r="AA3464" s="52">
        <v>3461</v>
      </c>
      <c r="AB3464" s="52">
        <v>2.3800059999998666</v>
      </c>
    </row>
    <row r="3465" spans="1:28" x14ac:dyDescent="0.25">
      <c r="A3465">
        <v>12.359985000000052</v>
      </c>
      <c r="B3465">
        <v>2.4499510000000555</v>
      </c>
      <c r="I3465" s="19">
        <f t="shared" si="110"/>
        <v>3462</v>
      </c>
      <c r="J3465" s="20">
        <v>13.449951999999939</v>
      </c>
      <c r="M3465" s="21"/>
      <c r="O3465" s="19">
        <f t="shared" si="111"/>
        <v>3462</v>
      </c>
      <c r="P3465" s="20">
        <v>-5.3599859999999353</v>
      </c>
      <c r="S3465" s="21"/>
      <c r="U3465" s="51">
        <v>3462</v>
      </c>
      <c r="V3465" s="52">
        <v>13.449951999999939</v>
      </c>
      <c r="AA3465" s="52">
        <v>3462</v>
      </c>
      <c r="AB3465" s="52">
        <v>-5.3599859999999353</v>
      </c>
    </row>
    <row r="3466" spans="1:28" x14ac:dyDescent="0.25">
      <c r="A3466">
        <v>2.440063999999893</v>
      </c>
      <c r="B3466">
        <v>9.469970000000103</v>
      </c>
      <c r="I3466" s="19">
        <f t="shared" si="110"/>
        <v>3463</v>
      </c>
      <c r="J3466" s="20">
        <v>-4.9899909999999181</v>
      </c>
      <c r="M3466" s="21"/>
      <c r="O3466" s="19">
        <f t="shared" si="111"/>
        <v>3463</v>
      </c>
      <c r="P3466" s="20">
        <v>2.4499510000000555</v>
      </c>
      <c r="S3466" s="21"/>
      <c r="U3466" s="51">
        <v>3463</v>
      </c>
      <c r="V3466" s="52">
        <v>-4.9899909999999181</v>
      </c>
      <c r="AA3466" s="52">
        <v>3463</v>
      </c>
      <c r="AB3466" s="52">
        <v>2.4499510000000555</v>
      </c>
    </row>
    <row r="3467" spans="1:28" x14ac:dyDescent="0.25">
      <c r="A3467">
        <v>15.020019999999931</v>
      </c>
      <c r="B3467">
        <v>0</v>
      </c>
      <c r="I3467" s="19">
        <f t="shared" si="110"/>
        <v>3464</v>
      </c>
      <c r="J3467" s="20">
        <v>-9.9199210000001585</v>
      </c>
      <c r="M3467" s="21"/>
      <c r="O3467" s="19">
        <f t="shared" si="111"/>
        <v>3464</v>
      </c>
      <c r="P3467" s="20">
        <v>7.0200190000000475</v>
      </c>
      <c r="S3467" s="21"/>
      <c r="U3467" s="51">
        <v>3464</v>
      </c>
      <c r="V3467" s="52">
        <v>-9.9199210000001585</v>
      </c>
      <c r="AA3467" s="52">
        <v>3464</v>
      </c>
      <c r="AB3467" s="52">
        <v>7.0200190000000475</v>
      </c>
    </row>
    <row r="3468" spans="1:28" x14ac:dyDescent="0.25">
      <c r="A3468">
        <v>7.1300049999999828</v>
      </c>
      <c r="B3468">
        <v>2.1899410000000898</v>
      </c>
      <c r="I3468" s="19">
        <f t="shared" si="110"/>
        <v>3465</v>
      </c>
      <c r="J3468" s="20">
        <v>12.579956000000038</v>
      </c>
      <c r="M3468" s="21"/>
      <c r="O3468" s="19">
        <f t="shared" si="111"/>
        <v>3465</v>
      </c>
      <c r="P3468" s="20">
        <v>-9.469970000000103</v>
      </c>
      <c r="S3468" s="21"/>
      <c r="U3468" s="51">
        <v>3465</v>
      </c>
      <c r="V3468" s="52">
        <v>12.579956000000038</v>
      </c>
      <c r="AA3468" s="52">
        <v>3465</v>
      </c>
      <c r="AB3468" s="52">
        <v>-9.469970000000103</v>
      </c>
    </row>
    <row r="3469" spans="1:28" x14ac:dyDescent="0.25">
      <c r="A3469">
        <v>8.7301029999998718</v>
      </c>
      <c r="B3469">
        <v>3.5299070000000938</v>
      </c>
      <c r="I3469" s="19">
        <f t="shared" si="110"/>
        <v>3466</v>
      </c>
      <c r="J3469" s="20">
        <v>-7.8900149999999485</v>
      </c>
      <c r="M3469" s="21"/>
      <c r="O3469" s="19">
        <f t="shared" si="111"/>
        <v>3466</v>
      </c>
      <c r="P3469" s="20">
        <v>2.1899410000000898</v>
      </c>
      <c r="S3469" s="21"/>
      <c r="U3469" s="51">
        <v>3466</v>
      </c>
      <c r="V3469" s="52">
        <v>-7.8900149999999485</v>
      </c>
      <c r="AA3469" s="52">
        <v>3466</v>
      </c>
      <c r="AB3469" s="52">
        <v>2.1899410000000898</v>
      </c>
    </row>
    <row r="3470" spans="1:28" x14ac:dyDescent="0.25">
      <c r="A3470">
        <v>17.790038999999979</v>
      </c>
      <c r="B3470">
        <v>20.530029999999897</v>
      </c>
      <c r="I3470" s="19">
        <f t="shared" si="110"/>
        <v>3467</v>
      </c>
      <c r="J3470" s="20">
        <v>1.600097999999889</v>
      </c>
      <c r="M3470" s="21"/>
      <c r="O3470" s="19">
        <f t="shared" si="111"/>
        <v>3467</v>
      </c>
      <c r="P3470" s="20">
        <v>1.339966000000004</v>
      </c>
      <c r="S3470" s="21"/>
      <c r="U3470" s="51">
        <v>3467</v>
      </c>
      <c r="V3470" s="52">
        <v>1.600097999999889</v>
      </c>
      <c r="AA3470" s="52">
        <v>3467</v>
      </c>
      <c r="AB3470" s="52">
        <v>1.339966000000004</v>
      </c>
    </row>
    <row r="3471" spans="1:28" x14ac:dyDescent="0.25">
      <c r="A3471">
        <v>3.8800049999999828</v>
      </c>
      <c r="B3471">
        <v>16.089966000000004</v>
      </c>
      <c r="I3471" s="19">
        <f t="shared" si="110"/>
        <v>3468</v>
      </c>
      <c r="J3471" s="20">
        <v>9.059936000000107</v>
      </c>
      <c r="M3471" s="21"/>
      <c r="O3471" s="19">
        <f t="shared" si="111"/>
        <v>3468</v>
      </c>
      <c r="P3471" s="20">
        <v>17.000122999999803</v>
      </c>
      <c r="S3471" s="21"/>
      <c r="U3471" s="51">
        <v>3468</v>
      </c>
      <c r="V3471" s="52">
        <v>9.059936000000107</v>
      </c>
      <c r="AA3471" s="52">
        <v>3468</v>
      </c>
      <c r="AB3471" s="52">
        <v>17.000122999999803</v>
      </c>
    </row>
    <row r="3472" spans="1:28" x14ac:dyDescent="0.25">
      <c r="A3472">
        <v>3.1099850000000515</v>
      </c>
      <c r="B3472">
        <v>9.7900389999999788</v>
      </c>
      <c r="I3472" s="19">
        <f t="shared" si="110"/>
        <v>3469</v>
      </c>
      <c r="J3472" s="20">
        <v>-13.910033999999996</v>
      </c>
      <c r="M3472" s="21"/>
      <c r="O3472" s="19">
        <f t="shared" si="111"/>
        <v>3469</v>
      </c>
      <c r="P3472" s="20">
        <v>-4.440063999999893</v>
      </c>
      <c r="S3472" s="21"/>
      <c r="U3472" s="51">
        <v>3469</v>
      </c>
      <c r="V3472" s="52">
        <v>-13.910033999999996</v>
      </c>
      <c r="AA3472" s="52">
        <v>3469</v>
      </c>
      <c r="AB3472" s="52">
        <v>-4.440063999999893</v>
      </c>
    </row>
    <row r="3473" spans="1:28" x14ac:dyDescent="0.25">
      <c r="A3473">
        <v>21.579956000000038</v>
      </c>
      <c r="B3473">
        <v>0</v>
      </c>
      <c r="I3473" s="19">
        <f t="shared" si="110"/>
        <v>3470</v>
      </c>
      <c r="J3473" s="20">
        <v>-0.77001999999993131</v>
      </c>
      <c r="M3473" s="21"/>
      <c r="O3473" s="19">
        <f t="shared" si="111"/>
        <v>3470</v>
      </c>
      <c r="P3473" s="20">
        <v>-6.2999270000000251</v>
      </c>
      <c r="S3473" s="21"/>
      <c r="U3473" s="51">
        <v>3470</v>
      </c>
      <c r="V3473" s="52">
        <v>-0.77001999999993131</v>
      </c>
      <c r="AA3473" s="52">
        <v>3470</v>
      </c>
      <c r="AB3473" s="52">
        <v>-6.2999270000000251</v>
      </c>
    </row>
    <row r="3474" spans="1:28" x14ac:dyDescent="0.25">
      <c r="A3474">
        <v>0</v>
      </c>
      <c r="B3474">
        <v>16.519897000000128</v>
      </c>
      <c r="I3474" s="19">
        <f t="shared" si="110"/>
        <v>3471</v>
      </c>
      <c r="J3474" s="20">
        <v>18.469970999999987</v>
      </c>
      <c r="M3474" s="21"/>
      <c r="O3474" s="19">
        <f t="shared" si="111"/>
        <v>3471</v>
      </c>
      <c r="P3474" s="20">
        <v>-9.7900389999999788</v>
      </c>
      <c r="S3474" s="21"/>
      <c r="U3474" s="51">
        <v>3471</v>
      </c>
      <c r="V3474" s="52">
        <v>18.469970999999987</v>
      </c>
      <c r="AA3474" s="52">
        <v>3471</v>
      </c>
      <c r="AB3474" s="52">
        <v>-9.7900389999999788</v>
      </c>
    </row>
    <row r="3475" spans="1:28" x14ac:dyDescent="0.25">
      <c r="A3475">
        <v>12.770019000000048</v>
      </c>
      <c r="B3475">
        <v>0.53002999999989697</v>
      </c>
      <c r="I3475" s="19">
        <f t="shared" si="110"/>
        <v>3472</v>
      </c>
      <c r="J3475" s="20">
        <v>-21.579956000000038</v>
      </c>
      <c r="M3475" s="21"/>
      <c r="O3475" s="19">
        <f t="shared" si="111"/>
        <v>3472</v>
      </c>
      <c r="P3475" s="20">
        <v>16.519897000000128</v>
      </c>
      <c r="S3475" s="21"/>
      <c r="U3475" s="51">
        <v>3472</v>
      </c>
      <c r="V3475" s="52">
        <v>-21.579956000000038</v>
      </c>
      <c r="AA3475" s="52">
        <v>3472</v>
      </c>
      <c r="AB3475" s="52">
        <v>16.519897000000128</v>
      </c>
    </row>
    <row r="3476" spans="1:28" x14ac:dyDescent="0.25">
      <c r="A3476">
        <v>6.8599850000000515</v>
      </c>
      <c r="B3476">
        <v>21.390014999999948</v>
      </c>
      <c r="I3476" s="19">
        <f t="shared" si="110"/>
        <v>3473</v>
      </c>
      <c r="J3476" s="20">
        <v>12.770019000000048</v>
      </c>
      <c r="M3476" s="21"/>
      <c r="O3476" s="19">
        <f t="shared" si="111"/>
        <v>3473</v>
      </c>
      <c r="P3476" s="20">
        <v>-15.989867000000231</v>
      </c>
      <c r="S3476" s="21"/>
      <c r="U3476" s="51">
        <v>3473</v>
      </c>
      <c r="V3476" s="52">
        <v>12.770019000000048</v>
      </c>
      <c r="AA3476" s="52">
        <v>3473</v>
      </c>
      <c r="AB3476" s="52">
        <v>-15.989867000000231</v>
      </c>
    </row>
    <row r="3477" spans="1:28" x14ac:dyDescent="0.25">
      <c r="A3477">
        <v>8.7100829999999405</v>
      </c>
      <c r="B3477">
        <v>8.9899900000000343</v>
      </c>
      <c r="I3477" s="19">
        <f t="shared" si="110"/>
        <v>3474</v>
      </c>
      <c r="J3477" s="20">
        <v>-5.910033999999996</v>
      </c>
      <c r="M3477" s="21"/>
      <c r="O3477" s="19">
        <f t="shared" si="111"/>
        <v>3474</v>
      </c>
      <c r="P3477" s="20">
        <v>20.859985000000052</v>
      </c>
      <c r="S3477" s="21"/>
      <c r="U3477" s="51">
        <v>3474</v>
      </c>
      <c r="V3477" s="52">
        <v>-5.910033999999996</v>
      </c>
      <c r="AA3477" s="52">
        <v>3474</v>
      </c>
      <c r="AB3477" s="52">
        <v>20.859985000000052</v>
      </c>
    </row>
    <row r="3478" spans="1:28" x14ac:dyDescent="0.25">
      <c r="A3478">
        <v>5.8000489999999445</v>
      </c>
      <c r="B3478">
        <v>17.109985000000052</v>
      </c>
      <c r="I3478" s="19">
        <f t="shared" si="110"/>
        <v>3475</v>
      </c>
      <c r="J3478" s="20">
        <v>1.850097999999889</v>
      </c>
      <c r="M3478" s="21"/>
      <c r="O3478" s="19">
        <f t="shared" si="111"/>
        <v>3475</v>
      </c>
      <c r="P3478" s="20">
        <v>-12.400024999999914</v>
      </c>
      <c r="S3478" s="21"/>
      <c r="U3478" s="51">
        <v>3475</v>
      </c>
      <c r="V3478" s="52">
        <v>1.850097999999889</v>
      </c>
      <c r="AA3478" s="52">
        <v>3475</v>
      </c>
      <c r="AB3478" s="52">
        <v>-12.400024999999914</v>
      </c>
    </row>
    <row r="3479" spans="1:28" x14ac:dyDescent="0.25">
      <c r="A3479">
        <v>0.26000999999996566</v>
      </c>
      <c r="B3479">
        <v>21.960082999999941</v>
      </c>
      <c r="I3479" s="19">
        <f t="shared" si="110"/>
        <v>3476</v>
      </c>
      <c r="J3479" s="20">
        <v>-2.910033999999996</v>
      </c>
      <c r="M3479" s="21"/>
      <c r="O3479" s="19">
        <f t="shared" si="111"/>
        <v>3476</v>
      </c>
      <c r="P3479" s="20">
        <v>8.1199950000000172</v>
      </c>
      <c r="S3479" s="21"/>
      <c r="U3479" s="51">
        <v>3476</v>
      </c>
      <c r="V3479" s="52">
        <v>-2.910033999999996</v>
      </c>
      <c r="AA3479" s="52">
        <v>3476</v>
      </c>
      <c r="AB3479" s="52">
        <v>8.1199950000000172</v>
      </c>
    </row>
    <row r="3480" spans="1:28" x14ac:dyDescent="0.25">
      <c r="A3480">
        <v>13.270019999999931</v>
      </c>
      <c r="B3480">
        <v>11.06005899999991</v>
      </c>
      <c r="I3480" s="19">
        <f t="shared" si="110"/>
        <v>3477</v>
      </c>
      <c r="J3480" s="20">
        <v>-5.5400389999999788</v>
      </c>
      <c r="M3480" s="21"/>
      <c r="O3480" s="19">
        <f t="shared" si="111"/>
        <v>3477</v>
      </c>
      <c r="P3480" s="20">
        <v>4.850097999999889</v>
      </c>
      <c r="S3480" s="21"/>
      <c r="U3480" s="51">
        <v>3477</v>
      </c>
      <c r="V3480" s="52">
        <v>-5.5400389999999788</v>
      </c>
      <c r="AA3480" s="52">
        <v>3477</v>
      </c>
      <c r="AB3480" s="52">
        <v>4.850097999999889</v>
      </c>
    </row>
    <row r="3481" spans="1:28" x14ac:dyDescent="0.25">
      <c r="A3481">
        <v>19.130004000000099</v>
      </c>
      <c r="B3481">
        <v>0</v>
      </c>
      <c r="I3481" s="19">
        <f t="shared" si="110"/>
        <v>3478</v>
      </c>
      <c r="J3481" s="20">
        <v>13.010009999999966</v>
      </c>
      <c r="M3481" s="21"/>
      <c r="O3481" s="19">
        <f t="shared" si="111"/>
        <v>3478</v>
      </c>
      <c r="P3481" s="20">
        <v>-10.90002400000003</v>
      </c>
      <c r="S3481" s="21"/>
      <c r="U3481" s="51">
        <v>3478</v>
      </c>
      <c r="V3481" s="52">
        <v>13.010009999999966</v>
      </c>
      <c r="AA3481" s="52">
        <v>3478</v>
      </c>
      <c r="AB3481" s="52">
        <v>-10.90002400000003</v>
      </c>
    </row>
    <row r="3482" spans="1:28" x14ac:dyDescent="0.25">
      <c r="A3482">
        <v>4.0198970000001282</v>
      </c>
      <c r="B3482">
        <v>5.410033999999996</v>
      </c>
      <c r="I3482" s="19">
        <f t="shared" si="110"/>
        <v>3479</v>
      </c>
      <c r="J3482" s="20">
        <v>5.8599840000001677</v>
      </c>
      <c r="M3482" s="21"/>
      <c r="O3482" s="19">
        <f t="shared" si="111"/>
        <v>3479</v>
      </c>
      <c r="P3482" s="20">
        <v>-11.06005899999991</v>
      </c>
      <c r="S3482" s="21"/>
      <c r="U3482" s="51">
        <v>3479</v>
      </c>
      <c r="V3482" s="52">
        <v>5.8599840000001677</v>
      </c>
      <c r="AA3482" s="52">
        <v>3479</v>
      </c>
      <c r="AB3482" s="52">
        <v>-11.06005899999991</v>
      </c>
    </row>
    <row r="3483" spans="1:28" x14ac:dyDescent="0.25">
      <c r="A3483">
        <v>1.4899900000000343</v>
      </c>
      <c r="B3483">
        <v>15.719970999999987</v>
      </c>
      <c r="I3483" s="19">
        <f t="shared" si="110"/>
        <v>3480</v>
      </c>
      <c r="J3483" s="20">
        <v>-15.110106999999971</v>
      </c>
      <c r="M3483" s="21"/>
      <c r="O3483" s="19">
        <f t="shared" si="111"/>
        <v>3480</v>
      </c>
      <c r="P3483" s="20">
        <v>5.410033999999996</v>
      </c>
      <c r="S3483" s="21"/>
      <c r="U3483" s="51">
        <v>3480</v>
      </c>
      <c r="V3483" s="52">
        <v>-15.110106999999971</v>
      </c>
      <c r="AA3483" s="52">
        <v>3480</v>
      </c>
      <c r="AB3483" s="52">
        <v>5.410033999999996</v>
      </c>
    </row>
    <row r="3484" spans="1:28" x14ac:dyDescent="0.25">
      <c r="A3484">
        <v>7.7700199999999313</v>
      </c>
      <c r="B3484">
        <v>19.019897000000128</v>
      </c>
      <c r="I3484" s="19">
        <f t="shared" si="110"/>
        <v>3481</v>
      </c>
      <c r="J3484" s="20">
        <v>-2.5299070000000938</v>
      </c>
      <c r="M3484" s="21"/>
      <c r="O3484" s="19">
        <f t="shared" si="111"/>
        <v>3481</v>
      </c>
      <c r="P3484" s="20">
        <v>10.309936999999991</v>
      </c>
      <c r="S3484" s="21"/>
      <c r="U3484" s="51">
        <v>3481</v>
      </c>
      <c r="V3484" s="52">
        <v>-2.5299070000000938</v>
      </c>
      <c r="AA3484" s="52">
        <v>3481</v>
      </c>
      <c r="AB3484" s="52">
        <v>10.309936999999991</v>
      </c>
    </row>
    <row r="3485" spans="1:28" x14ac:dyDescent="0.25">
      <c r="A3485">
        <v>27.09997599999997</v>
      </c>
      <c r="B3485">
        <v>4.0800779999999577</v>
      </c>
      <c r="I3485" s="19">
        <f t="shared" si="110"/>
        <v>3482</v>
      </c>
      <c r="J3485" s="20">
        <v>6.280029999999897</v>
      </c>
      <c r="M3485" s="21"/>
      <c r="O3485" s="19">
        <f t="shared" si="111"/>
        <v>3482</v>
      </c>
      <c r="P3485" s="20">
        <v>3.2999260000001414</v>
      </c>
      <c r="S3485" s="21"/>
      <c r="U3485" s="51">
        <v>3482</v>
      </c>
      <c r="V3485" s="52">
        <v>6.280029999999897</v>
      </c>
      <c r="AA3485" s="52">
        <v>3482</v>
      </c>
      <c r="AB3485" s="52">
        <v>3.2999260000001414</v>
      </c>
    </row>
    <row r="3486" spans="1:28" x14ac:dyDescent="0.25">
      <c r="A3486">
        <v>5.2800290000000132</v>
      </c>
      <c r="B3486">
        <v>11.56005899999991</v>
      </c>
      <c r="I3486" s="19">
        <f t="shared" si="110"/>
        <v>3483</v>
      </c>
      <c r="J3486" s="20">
        <v>19.329956000000038</v>
      </c>
      <c r="M3486" s="21"/>
      <c r="O3486" s="19">
        <f t="shared" si="111"/>
        <v>3483</v>
      </c>
      <c r="P3486" s="20">
        <v>-14.93981900000017</v>
      </c>
      <c r="S3486" s="21"/>
      <c r="U3486" s="51">
        <v>3483</v>
      </c>
      <c r="V3486" s="52">
        <v>19.329956000000038</v>
      </c>
      <c r="AA3486" s="52">
        <v>3483</v>
      </c>
      <c r="AB3486" s="52">
        <v>-14.93981900000017</v>
      </c>
    </row>
    <row r="3487" spans="1:28" x14ac:dyDescent="0.25">
      <c r="A3487">
        <v>15.859985000000052</v>
      </c>
      <c r="B3487">
        <v>0.3000489999999445</v>
      </c>
      <c r="I3487" s="19">
        <f t="shared" si="110"/>
        <v>3484</v>
      </c>
      <c r="J3487" s="20">
        <v>-21.819946999999956</v>
      </c>
      <c r="M3487" s="21"/>
      <c r="O3487" s="19">
        <f t="shared" si="111"/>
        <v>3484</v>
      </c>
      <c r="P3487" s="20">
        <v>7.4799809999999525</v>
      </c>
      <c r="S3487" s="21"/>
      <c r="U3487" s="51">
        <v>3484</v>
      </c>
      <c r="V3487" s="52">
        <v>-21.819946999999956</v>
      </c>
      <c r="AA3487" s="52">
        <v>3484</v>
      </c>
      <c r="AB3487" s="52">
        <v>7.4799809999999525</v>
      </c>
    </row>
    <row r="3488" spans="1:28" x14ac:dyDescent="0.25">
      <c r="A3488">
        <v>14.419921000000159</v>
      </c>
      <c r="B3488">
        <v>0</v>
      </c>
      <c r="I3488" s="19">
        <f t="shared" si="110"/>
        <v>3485</v>
      </c>
      <c r="J3488" s="20">
        <v>10.579956000000038</v>
      </c>
      <c r="M3488" s="21"/>
      <c r="O3488" s="19">
        <f t="shared" si="111"/>
        <v>3485</v>
      </c>
      <c r="P3488" s="20">
        <v>-11.260009999999966</v>
      </c>
      <c r="S3488" s="21"/>
      <c r="U3488" s="51">
        <v>3485</v>
      </c>
      <c r="V3488" s="52">
        <v>10.579956000000038</v>
      </c>
      <c r="AA3488" s="52">
        <v>3485</v>
      </c>
      <c r="AB3488" s="52">
        <v>-11.260009999999966</v>
      </c>
    </row>
    <row r="3489" spans="1:28" x14ac:dyDescent="0.25">
      <c r="A3489">
        <v>0.61999500000001717</v>
      </c>
      <c r="B3489">
        <v>22.919922000000042</v>
      </c>
      <c r="I3489" s="19">
        <f t="shared" si="110"/>
        <v>3486</v>
      </c>
      <c r="J3489" s="20">
        <v>-1.440063999999893</v>
      </c>
      <c r="M3489" s="21"/>
      <c r="O3489" s="19">
        <f t="shared" si="111"/>
        <v>3486</v>
      </c>
      <c r="P3489" s="20">
        <v>-0.3000489999999445</v>
      </c>
      <c r="S3489" s="21"/>
      <c r="U3489" s="51">
        <v>3486</v>
      </c>
      <c r="V3489" s="52">
        <v>-1.440063999999893</v>
      </c>
      <c r="AA3489" s="52">
        <v>3486</v>
      </c>
      <c r="AB3489" s="52">
        <v>-0.3000489999999445</v>
      </c>
    </row>
    <row r="3490" spans="1:28" x14ac:dyDescent="0.25">
      <c r="A3490">
        <v>0</v>
      </c>
      <c r="B3490">
        <v>40.300048999999944</v>
      </c>
      <c r="I3490" s="19">
        <f t="shared" si="110"/>
        <v>3487</v>
      </c>
      <c r="J3490" s="20">
        <v>-13.799926000000141</v>
      </c>
      <c r="M3490" s="21"/>
      <c r="O3490" s="19">
        <f t="shared" si="111"/>
        <v>3487</v>
      </c>
      <c r="P3490" s="20">
        <v>22.919922000000042</v>
      </c>
      <c r="S3490" s="21"/>
      <c r="U3490" s="51">
        <v>3487</v>
      </c>
      <c r="V3490" s="52">
        <v>-13.799926000000141</v>
      </c>
      <c r="AA3490" s="52">
        <v>3487</v>
      </c>
      <c r="AB3490" s="52">
        <v>22.919922000000042</v>
      </c>
    </row>
    <row r="3491" spans="1:28" x14ac:dyDescent="0.25">
      <c r="A3491">
        <v>10.569946000000073</v>
      </c>
      <c r="B3491">
        <v>10.920043999999962</v>
      </c>
      <c r="I3491" s="19">
        <f t="shared" si="110"/>
        <v>3488</v>
      </c>
      <c r="J3491" s="20">
        <v>-0.61999500000001717</v>
      </c>
      <c r="M3491" s="21"/>
      <c r="O3491" s="19">
        <f t="shared" si="111"/>
        <v>3488</v>
      </c>
      <c r="P3491" s="20">
        <v>17.380126999999902</v>
      </c>
      <c r="S3491" s="21"/>
      <c r="U3491" s="51">
        <v>3488</v>
      </c>
      <c r="V3491" s="52">
        <v>-0.61999500000001717</v>
      </c>
      <c r="AA3491" s="52">
        <v>3488</v>
      </c>
      <c r="AB3491" s="52">
        <v>17.380126999999902</v>
      </c>
    </row>
    <row r="3492" spans="1:28" x14ac:dyDescent="0.25">
      <c r="A3492">
        <v>0</v>
      </c>
      <c r="B3492">
        <v>28.440063999999893</v>
      </c>
      <c r="I3492" s="19">
        <f t="shared" si="110"/>
        <v>3489</v>
      </c>
      <c r="J3492" s="20">
        <v>10.569946000000073</v>
      </c>
      <c r="M3492" s="21"/>
      <c r="O3492" s="19">
        <f t="shared" si="111"/>
        <v>3489</v>
      </c>
      <c r="P3492" s="20">
        <v>-29.380004999999983</v>
      </c>
      <c r="S3492" s="21"/>
      <c r="U3492" s="51">
        <v>3489</v>
      </c>
      <c r="V3492" s="52">
        <v>10.569946000000073</v>
      </c>
      <c r="AA3492" s="52">
        <v>3489</v>
      </c>
      <c r="AB3492" s="52">
        <v>-29.380004999999983</v>
      </c>
    </row>
    <row r="3493" spans="1:28" x14ac:dyDescent="0.25">
      <c r="A3493">
        <v>16.270019000000048</v>
      </c>
      <c r="B3493">
        <v>0.43005399999992733</v>
      </c>
      <c r="I3493" s="19">
        <f t="shared" si="110"/>
        <v>3490</v>
      </c>
      <c r="J3493" s="20">
        <v>-10.569946000000073</v>
      </c>
      <c r="M3493" s="21"/>
      <c r="O3493" s="19">
        <f t="shared" si="111"/>
        <v>3490</v>
      </c>
      <c r="P3493" s="20">
        <v>17.520019999999931</v>
      </c>
      <c r="S3493" s="21"/>
      <c r="U3493" s="51">
        <v>3490</v>
      </c>
      <c r="V3493" s="52">
        <v>-10.569946000000073</v>
      </c>
      <c r="AA3493" s="52">
        <v>3490</v>
      </c>
      <c r="AB3493" s="52">
        <v>17.520019999999931</v>
      </c>
    </row>
    <row r="3494" spans="1:28" x14ac:dyDescent="0.25">
      <c r="A3494">
        <v>14.559936000000107</v>
      </c>
      <c r="B3494">
        <v>0</v>
      </c>
      <c r="I3494" s="19">
        <f t="shared" si="110"/>
        <v>3491</v>
      </c>
      <c r="J3494" s="20">
        <v>16.270019000000048</v>
      </c>
      <c r="M3494" s="21"/>
      <c r="O3494" s="19">
        <f t="shared" si="111"/>
        <v>3491</v>
      </c>
      <c r="P3494" s="20">
        <v>-28.010009999999966</v>
      </c>
      <c r="S3494" s="21"/>
      <c r="U3494" s="51">
        <v>3491</v>
      </c>
      <c r="V3494" s="52">
        <v>16.270019000000048</v>
      </c>
      <c r="AA3494" s="52">
        <v>3491</v>
      </c>
      <c r="AB3494" s="52">
        <v>-28.010009999999966</v>
      </c>
    </row>
    <row r="3495" spans="1:28" x14ac:dyDescent="0.25">
      <c r="A3495">
        <v>13.630004999999983</v>
      </c>
      <c r="B3495">
        <v>0</v>
      </c>
      <c r="I3495" s="19">
        <f t="shared" si="110"/>
        <v>3492</v>
      </c>
      <c r="J3495" s="20">
        <v>-1.7100829999999405</v>
      </c>
      <c r="M3495" s="21"/>
      <c r="O3495" s="19">
        <f t="shared" si="111"/>
        <v>3492</v>
      </c>
      <c r="P3495" s="20">
        <v>-0.43005399999992733</v>
      </c>
      <c r="S3495" s="21"/>
      <c r="U3495" s="51">
        <v>3492</v>
      </c>
      <c r="V3495" s="52">
        <v>-1.7100829999999405</v>
      </c>
      <c r="AA3495" s="52">
        <v>3492</v>
      </c>
      <c r="AB3495" s="52">
        <v>-0.43005399999992733</v>
      </c>
    </row>
    <row r="3496" spans="1:28" x14ac:dyDescent="0.25">
      <c r="A3496">
        <v>4.8199460000000727</v>
      </c>
      <c r="B3496">
        <v>10.059936000000107</v>
      </c>
      <c r="I3496" s="19">
        <f t="shared" si="110"/>
        <v>3493</v>
      </c>
      <c r="J3496" s="20">
        <v>-0.92993100000012419</v>
      </c>
      <c r="M3496" s="21"/>
      <c r="O3496" s="19">
        <f t="shared" si="111"/>
        <v>3493</v>
      </c>
      <c r="P3496" s="20">
        <v>0</v>
      </c>
      <c r="S3496" s="21"/>
      <c r="U3496" s="51">
        <v>3493</v>
      </c>
      <c r="V3496" s="52">
        <v>-0.92993100000012419</v>
      </c>
      <c r="AA3496" s="52">
        <v>3493</v>
      </c>
      <c r="AB3496" s="52">
        <v>0</v>
      </c>
    </row>
    <row r="3497" spans="1:28" x14ac:dyDescent="0.25">
      <c r="A3497">
        <v>16.829956000000038</v>
      </c>
      <c r="B3497">
        <v>0</v>
      </c>
      <c r="I3497" s="19">
        <f t="shared" si="110"/>
        <v>3494</v>
      </c>
      <c r="J3497" s="20">
        <v>-8.8100589999999102</v>
      </c>
      <c r="M3497" s="21"/>
      <c r="O3497" s="19">
        <f t="shared" si="111"/>
        <v>3494</v>
      </c>
      <c r="P3497" s="20">
        <v>10.059936000000107</v>
      </c>
      <c r="S3497" s="21"/>
      <c r="U3497" s="51">
        <v>3494</v>
      </c>
      <c r="V3497" s="52">
        <v>-8.8100589999999102</v>
      </c>
      <c r="AA3497" s="52">
        <v>3494</v>
      </c>
      <c r="AB3497" s="52">
        <v>10.059936000000107</v>
      </c>
    </row>
    <row r="3498" spans="1:28" x14ac:dyDescent="0.25">
      <c r="A3498">
        <v>9.9699709999999868</v>
      </c>
      <c r="B3498">
        <v>7.5200190000000475</v>
      </c>
      <c r="I3498" s="19">
        <f t="shared" si="110"/>
        <v>3495</v>
      </c>
      <c r="J3498" s="20">
        <v>12.010009999999966</v>
      </c>
      <c r="M3498" s="21"/>
      <c r="O3498" s="19">
        <f t="shared" si="111"/>
        <v>3495</v>
      </c>
      <c r="P3498" s="20">
        <v>-10.059936000000107</v>
      </c>
      <c r="S3498" s="21"/>
      <c r="U3498" s="51">
        <v>3495</v>
      </c>
      <c r="V3498" s="52">
        <v>12.010009999999966</v>
      </c>
      <c r="AA3498" s="52">
        <v>3495</v>
      </c>
      <c r="AB3498" s="52">
        <v>-10.059936000000107</v>
      </c>
    </row>
    <row r="3499" spans="1:28" x14ac:dyDescent="0.25">
      <c r="A3499">
        <v>7.4899909999999181</v>
      </c>
      <c r="B3499">
        <v>6.910033999999996</v>
      </c>
      <c r="I3499" s="19">
        <f t="shared" si="110"/>
        <v>3496</v>
      </c>
      <c r="J3499" s="20">
        <v>-6.8599850000000515</v>
      </c>
      <c r="M3499" s="21"/>
      <c r="O3499" s="19">
        <f t="shared" si="111"/>
        <v>3496</v>
      </c>
      <c r="P3499" s="20">
        <v>7.5200190000000475</v>
      </c>
      <c r="S3499" s="21"/>
      <c r="U3499" s="51">
        <v>3496</v>
      </c>
      <c r="V3499" s="52">
        <v>-6.8599850000000515</v>
      </c>
      <c r="AA3499" s="52">
        <v>3496</v>
      </c>
      <c r="AB3499" s="52">
        <v>7.5200190000000475</v>
      </c>
    </row>
    <row r="3500" spans="1:28" x14ac:dyDescent="0.25">
      <c r="A3500">
        <v>13.419922000000042</v>
      </c>
      <c r="B3500">
        <v>3.9400630000000092</v>
      </c>
      <c r="I3500" s="19">
        <f t="shared" si="110"/>
        <v>3497</v>
      </c>
      <c r="J3500" s="20">
        <v>-2.4799800000000687</v>
      </c>
      <c r="M3500" s="21"/>
      <c r="O3500" s="19">
        <f t="shared" si="111"/>
        <v>3497</v>
      </c>
      <c r="P3500" s="20">
        <v>-0.60998500000005151</v>
      </c>
      <c r="S3500" s="21"/>
      <c r="U3500" s="51">
        <v>3497</v>
      </c>
      <c r="V3500" s="52">
        <v>-2.4799800000000687</v>
      </c>
      <c r="AA3500" s="52">
        <v>3497</v>
      </c>
      <c r="AB3500" s="52">
        <v>-0.60998500000005151</v>
      </c>
    </row>
    <row r="3501" spans="1:28" x14ac:dyDescent="0.25">
      <c r="A3501">
        <v>10.480102999999872</v>
      </c>
      <c r="B3501">
        <v>0</v>
      </c>
      <c r="I3501" s="19">
        <f t="shared" si="110"/>
        <v>3498</v>
      </c>
      <c r="J3501" s="20">
        <v>5.9299310000001242</v>
      </c>
      <c r="M3501" s="21"/>
      <c r="O3501" s="19">
        <f t="shared" si="111"/>
        <v>3498</v>
      </c>
      <c r="P3501" s="20">
        <v>-2.9699709999999868</v>
      </c>
      <c r="S3501" s="21"/>
      <c r="U3501" s="51">
        <v>3498</v>
      </c>
      <c r="V3501" s="52">
        <v>5.9299310000001242</v>
      </c>
      <c r="AA3501" s="52">
        <v>3498</v>
      </c>
      <c r="AB3501" s="52">
        <v>-2.9699709999999868</v>
      </c>
    </row>
    <row r="3502" spans="1:28" x14ac:dyDescent="0.25">
      <c r="A3502">
        <v>11.290038999999979</v>
      </c>
      <c r="B3502">
        <v>0</v>
      </c>
      <c r="I3502" s="19">
        <f t="shared" si="110"/>
        <v>3499</v>
      </c>
      <c r="J3502" s="20">
        <v>-2.9398190000001705</v>
      </c>
      <c r="M3502" s="21"/>
      <c r="O3502" s="19">
        <f t="shared" si="111"/>
        <v>3499</v>
      </c>
      <c r="P3502" s="20">
        <v>-3.9400630000000092</v>
      </c>
      <c r="S3502" s="21"/>
      <c r="U3502" s="51">
        <v>3499</v>
      </c>
      <c r="V3502" s="52">
        <v>-2.9398190000001705</v>
      </c>
      <c r="AA3502" s="52">
        <v>3499</v>
      </c>
      <c r="AB3502" s="52">
        <v>-3.9400630000000092</v>
      </c>
    </row>
    <row r="3503" spans="1:28" x14ac:dyDescent="0.25">
      <c r="A3503">
        <v>6.3599850000000515</v>
      </c>
      <c r="B3503">
        <v>3.9000249999999141</v>
      </c>
      <c r="I3503" s="19">
        <f t="shared" si="110"/>
        <v>3500</v>
      </c>
      <c r="J3503" s="20">
        <v>0.80993600000010701</v>
      </c>
      <c r="M3503" s="21"/>
      <c r="O3503" s="19">
        <f t="shared" si="111"/>
        <v>3500</v>
      </c>
      <c r="P3503" s="20">
        <v>0</v>
      </c>
      <c r="S3503" s="21"/>
      <c r="U3503" s="51">
        <v>3500</v>
      </c>
      <c r="V3503" s="52">
        <v>0.80993600000010701</v>
      </c>
      <c r="AA3503" s="52">
        <v>3500</v>
      </c>
      <c r="AB3503" s="52">
        <v>0</v>
      </c>
    </row>
    <row r="3504" spans="1:28" x14ac:dyDescent="0.25">
      <c r="A3504">
        <v>19.219970999999987</v>
      </c>
      <c r="B3504">
        <v>0</v>
      </c>
      <c r="I3504" s="19">
        <f t="shared" si="110"/>
        <v>3501</v>
      </c>
      <c r="J3504" s="20">
        <v>-4.9300539999999273</v>
      </c>
      <c r="M3504" s="21"/>
      <c r="O3504" s="19">
        <f t="shared" si="111"/>
        <v>3501</v>
      </c>
      <c r="P3504" s="20">
        <v>3.9000249999999141</v>
      </c>
      <c r="S3504" s="21"/>
      <c r="U3504" s="51">
        <v>3501</v>
      </c>
      <c r="V3504" s="52">
        <v>-4.9300539999999273</v>
      </c>
      <c r="AA3504" s="52">
        <v>3501</v>
      </c>
      <c r="AB3504" s="52">
        <v>3.9000249999999141</v>
      </c>
    </row>
    <row r="3505" spans="1:28" x14ac:dyDescent="0.25">
      <c r="A3505">
        <v>4.9299310000001242</v>
      </c>
      <c r="B3505">
        <v>2.9300539999999273</v>
      </c>
      <c r="I3505" s="19">
        <f t="shared" si="110"/>
        <v>3502</v>
      </c>
      <c r="J3505" s="20">
        <v>12.859985999999935</v>
      </c>
      <c r="M3505" s="21"/>
      <c r="O3505" s="19">
        <f t="shared" si="111"/>
        <v>3502</v>
      </c>
      <c r="P3505" s="20">
        <v>-3.9000249999999141</v>
      </c>
      <c r="S3505" s="21"/>
      <c r="U3505" s="51">
        <v>3502</v>
      </c>
      <c r="V3505" s="52">
        <v>12.859985999999935</v>
      </c>
      <c r="AA3505" s="52">
        <v>3502</v>
      </c>
      <c r="AB3505" s="52">
        <v>-3.9000249999999141</v>
      </c>
    </row>
    <row r="3506" spans="1:28" x14ac:dyDescent="0.25">
      <c r="A3506">
        <v>4.9200439999999617</v>
      </c>
      <c r="B3506">
        <v>1.6999510000000555</v>
      </c>
      <c r="I3506" s="19">
        <f t="shared" si="110"/>
        <v>3503</v>
      </c>
      <c r="J3506" s="20">
        <v>-14.290039999999863</v>
      </c>
      <c r="M3506" s="21"/>
      <c r="O3506" s="19">
        <f t="shared" si="111"/>
        <v>3503</v>
      </c>
      <c r="P3506" s="20">
        <v>2.9300539999999273</v>
      </c>
      <c r="S3506" s="21"/>
      <c r="U3506" s="51">
        <v>3503</v>
      </c>
      <c r="V3506" s="52">
        <v>-14.290039999999863</v>
      </c>
      <c r="AA3506" s="52">
        <v>3503</v>
      </c>
      <c r="AB3506" s="52">
        <v>2.9300539999999273</v>
      </c>
    </row>
    <row r="3507" spans="1:28" x14ac:dyDescent="0.25">
      <c r="A3507">
        <v>1.0300290000000132</v>
      </c>
      <c r="B3507">
        <v>10.859985000000052</v>
      </c>
      <c r="I3507" s="19">
        <f t="shared" si="110"/>
        <v>3504</v>
      </c>
      <c r="J3507" s="20">
        <v>-9.8870000001625158E-3</v>
      </c>
      <c r="M3507" s="21"/>
      <c r="O3507" s="19">
        <f t="shared" si="111"/>
        <v>3504</v>
      </c>
      <c r="P3507" s="20">
        <v>-1.2301029999998718</v>
      </c>
      <c r="S3507" s="21"/>
      <c r="U3507" s="51">
        <v>3504</v>
      </c>
      <c r="V3507" s="52">
        <v>-9.8870000001625158E-3</v>
      </c>
      <c r="AA3507" s="52">
        <v>3504</v>
      </c>
      <c r="AB3507" s="52">
        <v>-1.2301029999998718</v>
      </c>
    </row>
    <row r="3508" spans="1:28" x14ac:dyDescent="0.25">
      <c r="A3508">
        <v>6.839966000000004</v>
      </c>
      <c r="B3508">
        <v>0</v>
      </c>
      <c r="I3508" s="19">
        <f t="shared" si="110"/>
        <v>3505</v>
      </c>
      <c r="J3508" s="20">
        <v>-3.8900149999999485</v>
      </c>
      <c r="M3508" s="21"/>
      <c r="O3508" s="19">
        <f t="shared" si="111"/>
        <v>3505</v>
      </c>
      <c r="P3508" s="20">
        <v>9.160033999999996</v>
      </c>
      <c r="S3508" s="21"/>
      <c r="U3508" s="51">
        <v>3505</v>
      </c>
      <c r="V3508" s="52">
        <v>-3.8900149999999485</v>
      </c>
      <c r="AA3508" s="52">
        <v>3505</v>
      </c>
      <c r="AB3508" s="52">
        <v>9.160033999999996</v>
      </c>
    </row>
    <row r="3509" spans="1:28" x14ac:dyDescent="0.25">
      <c r="A3509">
        <v>12.069946000000073</v>
      </c>
      <c r="B3509">
        <v>0</v>
      </c>
      <c r="I3509" s="19">
        <f t="shared" si="110"/>
        <v>3506</v>
      </c>
      <c r="J3509" s="20">
        <v>5.8099369999999908</v>
      </c>
      <c r="M3509" s="21"/>
      <c r="O3509" s="19">
        <f t="shared" si="111"/>
        <v>3506</v>
      </c>
      <c r="P3509" s="20">
        <v>-10.859985000000052</v>
      </c>
      <c r="S3509" s="21"/>
      <c r="U3509" s="51">
        <v>3506</v>
      </c>
      <c r="V3509" s="52">
        <v>5.8099369999999908</v>
      </c>
      <c r="AA3509" s="52">
        <v>3506</v>
      </c>
      <c r="AB3509" s="52">
        <v>-10.859985000000052</v>
      </c>
    </row>
    <row r="3510" spans="1:28" x14ac:dyDescent="0.25">
      <c r="A3510">
        <v>5.9399419999999736</v>
      </c>
      <c r="B3510">
        <v>2.070067999999992</v>
      </c>
      <c r="I3510" s="19">
        <f t="shared" si="110"/>
        <v>3507</v>
      </c>
      <c r="J3510" s="20">
        <v>5.2299800000000687</v>
      </c>
      <c r="M3510" s="21"/>
      <c r="O3510" s="19">
        <f t="shared" si="111"/>
        <v>3507</v>
      </c>
      <c r="P3510" s="20">
        <v>0</v>
      </c>
      <c r="S3510" s="21"/>
      <c r="U3510" s="51">
        <v>3507</v>
      </c>
      <c r="V3510" s="52">
        <v>5.2299800000000687</v>
      </c>
      <c r="AA3510" s="52">
        <v>3507</v>
      </c>
      <c r="AB3510" s="52">
        <v>0</v>
      </c>
    </row>
    <row r="3511" spans="1:28" x14ac:dyDescent="0.25">
      <c r="A3511">
        <v>3.1999510000000555</v>
      </c>
      <c r="B3511">
        <v>3.7399900000000343</v>
      </c>
      <c r="I3511" s="19">
        <f t="shared" si="110"/>
        <v>3508</v>
      </c>
      <c r="J3511" s="20">
        <v>-6.130004000000099</v>
      </c>
      <c r="M3511" s="21"/>
      <c r="O3511" s="19">
        <f t="shared" si="111"/>
        <v>3508</v>
      </c>
      <c r="P3511" s="20">
        <v>2.070067999999992</v>
      </c>
      <c r="S3511" s="21"/>
      <c r="U3511" s="51">
        <v>3508</v>
      </c>
      <c r="V3511" s="52">
        <v>-6.130004000000099</v>
      </c>
      <c r="AA3511" s="52">
        <v>3508</v>
      </c>
      <c r="AB3511" s="52">
        <v>2.070067999999992</v>
      </c>
    </row>
    <row r="3512" spans="1:28" x14ac:dyDescent="0.25">
      <c r="A3512">
        <v>2.1500240000000304</v>
      </c>
      <c r="B3512">
        <v>5.5</v>
      </c>
      <c r="I3512" s="19">
        <f t="shared" si="110"/>
        <v>3509</v>
      </c>
      <c r="J3512" s="20">
        <v>-2.7399909999999181</v>
      </c>
      <c r="M3512" s="21"/>
      <c r="O3512" s="19">
        <f t="shared" si="111"/>
        <v>3509</v>
      </c>
      <c r="P3512" s="20">
        <v>1.6699220000000423</v>
      </c>
      <c r="S3512" s="21"/>
      <c r="U3512" s="51">
        <v>3509</v>
      </c>
      <c r="V3512" s="52">
        <v>-2.7399909999999181</v>
      </c>
      <c r="AA3512" s="52">
        <v>3509</v>
      </c>
      <c r="AB3512" s="52">
        <v>1.6699220000000423</v>
      </c>
    </row>
    <row r="3513" spans="1:28" x14ac:dyDescent="0.25">
      <c r="A3513">
        <v>2.3199460000000727</v>
      </c>
      <c r="B3513">
        <v>13.490112999999837</v>
      </c>
      <c r="I3513" s="19">
        <f t="shared" si="110"/>
        <v>3510</v>
      </c>
      <c r="J3513" s="20">
        <v>-1.0499270000000251</v>
      </c>
      <c r="M3513" s="21"/>
      <c r="O3513" s="19">
        <f t="shared" si="111"/>
        <v>3510</v>
      </c>
      <c r="P3513" s="20">
        <v>1.7600099999999657</v>
      </c>
      <c r="S3513" s="21"/>
      <c r="U3513" s="51">
        <v>3510</v>
      </c>
      <c r="V3513" s="52">
        <v>-1.0499270000000251</v>
      </c>
      <c r="AA3513" s="52">
        <v>3510</v>
      </c>
      <c r="AB3513" s="52">
        <v>1.7600099999999657</v>
      </c>
    </row>
    <row r="3514" spans="1:28" x14ac:dyDescent="0.25">
      <c r="A3514">
        <v>5.7299800000000687</v>
      </c>
      <c r="B3514">
        <v>5.1400149999999485</v>
      </c>
      <c r="I3514" s="19">
        <f t="shared" si="110"/>
        <v>3511</v>
      </c>
      <c r="J3514" s="20">
        <v>0.16992200000004232</v>
      </c>
      <c r="M3514" s="21"/>
      <c r="O3514" s="19">
        <f t="shared" si="111"/>
        <v>3511</v>
      </c>
      <c r="P3514" s="20">
        <v>7.9901129999998375</v>
      </c>
      <c r="S3514" s="21"/>
      <c r="U3514" s="51">
        <v>3511</v>
      </c>
      <c r="V3514" s="52">
        <v>0.16992200000004232</v>
      </c>
      <c r="AA3514" s="52">
        <v>3511</v>
      </c>
      <c r="AB3514" s="52">
        <v>7.9901129999998375</v>
      </c>
    </row>
    <row r="3515" spans="1:28" x14ac:dyDescent="0.25">
      <c r="A3515">
        <v>4.5399170000000595</v>
      </c>
      <c r="B3515">
        <v>11.280029999999897</v>
      </c>
      <c r="I3515" s="19">
        <f t="shared" si="110"/>
        <v>3512</v>
      </c>
      <c r="J3515" s="20">
        <v>3.410033999999996</v>
      </c>
      <c r="M3515" s="21"/>
      <c r="O3515" s="19">
        <f t="shared" si="111"/>
        <v>3512</v>
      </c>
      <c r="P3515" s="20">
        <v>-8.350097999999889</v>
      </c>
      <c r="S3515" s="21"/>
      <c r="U3515" s="51">
        <v>3512</v>
      </c>
      <c r="V3515" s="52">
        <v>3.410033999999996</v>
      </c>
      <c r="AA3515" s="52">
        <v>3512</v>
      </c>
      <c r="AB3515" s="52">
        <v>-8.350097999999889</v>
      </c>
    </row>
    <row r="3516" spans="1:28" x14ac:dyDescent="0.25">
      <c r="A3516">
        <v>0.600097999999889</v>
      </c>
      <c r="B3516">
        <v>8.4599610000000212</v>
      </c>
      <c r="I3516" s="19">
        <f t="shared" si="110"/>
        <v>3513</v>
      </c>
      <c r="J3516" s="20">
        <v>-1.1900630000000092</v>
      </c>
      <c r="M3516" s="21"/>
      <c r="O3516" s="19">
        <f t="shared" si="111"/>
        <v>3513</v>
      </c>
      <c r="P3516" s="20">
        <v>6.1400149999999485</v>
      </c>
      <c r="S3516" s="21"/>
      <c r="U3516" s="51">
        <v>3513</v>
      </c>
      <c r="V3516" s="52">
        <v>-1.1900630000000092</v>
      </c>
      <c r="AA3516" s="52">
        <v>3513</v>
      </c>
      <c r="AB3516" s="52">
        <v>6.1400149999999485</v>
      </c>
    </row>
    <row r="3517" spans="1:28" x14ac:dyDescent="0.25">
      <c r="A3517">
        <v>5.2698970000001282</v>
      </c>
      <c r="B3517">
        <v>5.5</v>
      </c>
      <c r="I3517" s="19">
        <f t="shared" si="110"/>
        <v>3514</v>
      </c>
      <c r="J3517" s="20">
        <v>-3.9398190000001705</v>
      </c>
      <c r="M3517" s="21"/>
      <c r="O3517" s="19">
        <f t="shared" si="111"/>
        <v>3514</v>
      </c>
      <c r="P3517" s="20">
        <v>-2.8200689999998758</v>
      </c>
      <c r="S3517" s="21"/>
      <c r="U3517" s="51">
        <v>3514</v>
      </c>
      <c r="V3517" s="52">
        <v>-3.9398190000001705</v>
      </c>
      <c r="AA3517" s="52">
        <v>3514</v>
      </c>
      <c r="AB3517" s="52">
        <v>-2.8200689999998758</v>
      </c>
    </row>
    <row r="3518" spans="1:28" x14ac:dyDescent="0.25">
      <c r="A3518">
        <v>10.670043999999962</v>
      </c>
      <c r="B3518">
        <v>2.8200689999998758</v>
      </c>
      <c r="I3518" s="19">
        <f t="shared" si="110"/>
        <v>3515</v>
      </c>
      <c r="J3518" s="20">
        <v>4.6697990000002392</v>
      </c>
      <c r="M3518" s="21"/>
      <c r="O3518" s="19">
        <f t="shared" si="111"/>
        <v>3515</v>
      </c>
      <c r="P3518" s="20">
        <v>-2.9599610000000212</v>
      </c>
      <c r="S3518" s="21"/>
      <c r="U3518" s="51">
        <v>3515</v>
      </c>
      <c r="V3518" s="52">
        <v>4.6697990000002392</v>
      </c>
      <c r="AA3518" s="52">
        <v>3515</v>
      </c>
      <c r="AB3518" s="52">
        <v>-2.9599610000000212</v>
      </c>
    </row>
    <row r="3519" spans="1:28" x14ac:dyDescent="0.25">
      <c r="A3519">
        <v>18.429932000000008</v>
      </c>
      <c r="B3519">
        <v>0</v>
      </c>
      <c r="I3519" s="19">
        <f t="shared" si="110"/>
        <v>3516</v>
      </c>
      <c r="J3519" s="20">
        <v>5.4001469999998335</v>
      </c>
      <c r="M3519" s="21"/>
      <c r="O3519" s="19">
        <f t="shared" si="111"/>
        <v>3516</v>
      </c>
      <c r="P3519" s="20">
        <v>-2.6799310000001242</v>
      </c>
      <c r="S3519" s="21"/>
      <c r="U3519" s="51">
        <v>3516</v>
      </c>
      <c r="V3519" s="52">
        <v>5.4001469999998335</v>
      </c>
      <c r="AA3519" s="52">
        <v>3516</v>
      </c>
      <c r="AB3519" s="52">
        <v>-2.6799310000001242</v>
      </c>
    </row>
    <row r="3520" spans="1:28" x14ac:dyDescent="0.25">
      <c r="A3520">
        <v>3.570067999999992</v>
      </c>
      <c r="B3520">
        <v>5.4199220000000423</v>
      </c>
      <c r="I3520" s="19">
        <f t="shared" si="110"/>
        <v>3517</v>
      </c>
      <c r="J3520" s="20">
        <v>7.7598880000000463</v>
      </c>
      <c r="M3520" s="21"/>
      <c r="O3520" s="19">
        <f t="shared" si="111"/>
        <v>3517</v>
      </c>
      <c r="P3520" s="20">
        <v>-2.8200689999998758</v>
      </c>
      <c r="S3520" s="21"/>
      <c r="U3520" s="51">
        <v>3517</v>
      </c>
      <c r="V3520" s="52">
        <v>7.7598880000000463</v>
      </c>
      <c r="AA3520" s="52">
        <v>3517</v>
      </c>
      <c r="AB3520" s="52">
        <v>-2.8200689999998758</v>
      </c>
    </row>
    <row r="3521" spans="1:28" x14ac:dyDescent="0.25">
      <c r="A3521">
        <v>1.2299800000000687</v>
      </c>
      <c r="B3521">
        <v>4.4599610000000212</v>
      </c>
      <c r="I3521" s="19">
        <f t="shared" si="110"/>
        <v>3518</v>
      </c>
      <c r="J3521" s="20">
        <v>-14.859864000000016</v>
      </c>
      <c r="M3521" s="21"/>
      <c r="O3521" s="19">
        <f t="shared" si="111"/>
        <v>3518</v>
      </c>
      <c r="P3521" s="20">
        <v>5.4199220000000423</v>
      </c>
      <c r="S3521" s="21"/>
      <c r="U3521" s="51">
        <v>3518</v>
      </c>
      <c r="V3521" s="52">
        <v>-14.859864000000016</v>
      </c>
      <c r="AA3521" s="52">
        <v>3518</v>
      </c>
      <c r="AB3521" s="52">
        <v>5.4199220000000423</v>
      </c>
    </row>
    <row r="3522" spans="1:28" x14ac:dyDescent="0.25">
      <c r="A3522">
        <v>0</v>
      </c>
      <c r="B3522">
        <v>12.5</v>
      </c>
      <c r="I3522" s="19">
        <f t="shared" si="110"/>
        <v>3519</v>
      </c>
      <c r="J3522" s="20">
        <v>-2.3400879999999233</v>
      </c>
      <c r="M3522" s="21"/>
      <c r="O3522" s="19">
        <f t="shared" si="111"/>
        <v>3519</v>
      </c>
      <c r="P3522" s="20">
        <v>-0.95996100000002116</v>
      </c>
      <c r="S3522" s="21"/>
      <c r="U3522" s="51">
        <v>3519</v>
      </c>
      <c r="V3522" s="52">
        <v>-2.3400879999999233</v>
      </c>
      <c r="AA3522" s="52">
        <v>3519</v>
      </c>
      <c r="AB3522" s="52">
        <v>-0.95996100000002116</v>
      </c>
    </row>
    <row r="3523" spans="1:28" x14ac:dyDescent="0.25">
      <c r="A3523">
        <v>0</v>
      </c>
      <c r="B3523">
        <v>10.390014999999948</v>
      </c>
      <c r="I3523" s="19">
        <f t="shared" si="110"/>
        <v>3520</v>
      </c>
      <c r="J3523" s="20">
        <v>-1.2299800000000687</v>
      </c>
      <c r="M3523" s="21"/>
      <c r="O3523" s="19">
        <f t="shared" si="111"/>
        <v>3520</v>
      </c>
      <c r="P3523" s="20">
        <v>8.0400389999999788</v>
      </c>
      <c r="S3523" s="21"/>
      <c r="U3523" s="51">
        <v>3520</v>
      </c>
      <c r="V3523" s="52">
        <v>-1.2299800000000687</v>
      </c>
      <c r="AA3523" s="52">
        <v>3520</v>
      </c>
      <c r="AB3523" s="52">
        <v>8.0400389999999788</v>
      </c>
    </row>
    <row r="3524" spans="1:28" x14ac:dyDescent="0.25">
      <c r="A3524">
        <v>6.8300779999999577</v>
      </c>
      <c r="B3524">
        <v>4.9699709999999868</v>
      </c>
      <c r="I3524" s="19">
        <f t="shared" si="110"/>
        <v>3521</v>
      </c>
      <c r="J3524" s="20">
        <v>0</v>
      </c>
      <c r="M3524" s="21"/>
      <c r="O3524" s="19">
        <f t="shared" si="111"/>
        <v>3521</v>
      </c>
      <c r="P3524" s="20">
        <v>-2.1099850000000515</v>
      </c>
      <c r="S3524" s="21"/>
      <c r="U3524" s="51">
        <v>3521</v>
      </c>
      <c r="V3524" s="52">
        <v>0</v>
      </c>
      <c r="AA3524" s="52">
        <v>3521</v>
      </c>
      <c r="AB3524" s="52">
        <v>-2.1099850000000515</v>
      </c>
    </row>
    <row r="3525" spans="1:28" x14ac:dyDescent="0.25">
      <c r="A3525">
        <v>3.320067999999992</v>
      </c>
      <c r="B3525">
        <v>10.079956000000038</v>
      </c>
      <c r="I3525" s="19">
        <f t="shared" si="110"/>
        <v>3522</v>
      </c>
      <c r="J3525" s="20">
        <v>6.8300779999999577</v>
      </c>
      <c r="M3525" s="21"/>
      <c r="O3525" s="19">
        <f t="shared" si="111"/>
        <v>3522</v>
      </c>
      <c r="P3525" s="20">
        <v>-5.4200439999999617</v>
      </c>
      <c r="S3525" s="21"/>
      <c r="U3525" s="51">
        <v>3522</v>
      </c>
      <c r="V3525" s="52">
        <v>6.8300779999999577</v>
      </c>
      <c r="AA3525" s="52">
        <v>3522</v>
      </c>
      <c r="AB3525" s="52">
        <v>-5.4200439999999617</v>
      </c>
    </row>
    <row r="3526" spans="1:28" x14ac:dyDescent="0.25">
      <c r="A3526">
        <v>3.1199950000000172</v>
      </c>
      <c r="B3526">
        <v>5.0200190000000475</v>
      </c>
      <c r="I3526" s="19">
        <f t="shared" ref="I3526:I3589" si="112">I3525+1</f>
        <v>3523</v>
      </c>
      <c r="J3526" s="20">
        <v>-3.5100099999999657</v>
      </c>
      <c r="M3526" s="21"/>
      <c r="O3526" s="19">
        <f t="shared" ref="O3526:O3589" si="113">O3525+1</f>
        <v>3523</v>
      </c>
      <c r="P3526" s="20">
        <v>5.1099850000000515</v>
      </c>
      <c r="S3526" s="21"/>
      <c r="U3526" s="51">
        <v>3523</v>
      </c>
      <c r="V3526" s="52">
        <v>-3.5100099999999657</v>
      </c>
      <c r="AA3526" s="52">
        <v>3523</v>
      </c>
      <c r="AB3526" s="52">
        <v>5.1099850000000515</v>
      </c>
    </row>
    <row r="3527" spans="1:28" x14ac:dyDescent="0.25">
      <c r="A3527">
        <v>6.1600349999998798</v>
      </c>
      <c r="B3527">
        <v>8.0300290000000132</v>
      </c>
      <c r="I3527" s="19">
        <f t="shared" si="112"/>
        <v>3524</v>
      </c>
      <c r="J3527" s="20">
        <v>-0.20007299999997485</v>
      </c>
      <c r="M3527" s="21"/>
      <c r="O3527" s="19">
        <f t="shared" si="113"/>
        <v>3524</v>
      </c>
      <c r="P3527" s="20">
        <v>-5.0599369999999908</v>
      </c>
      <c r="S3527" s="21"/>
      <c r="U3527" s="51">
        <v>3524</v>
      </c>
      <c r="V3527" s="52">
        <v>-0.20007299999997485</v>
      </c>
      <c r="AA3527" s="52">
        <v>3524</v>
      </c>
      <c r="AB3527" s="52">
        <v>-5.0599369999999908</v>
      </c>
    </row>
    <row r="3528" spans="1:28" x14ac:dyDescent="0.25">
      <c r="A3528">
        <v>1.6400149999999485</v>
      </c>
      <c r="B3528">
        <v>9.0500489999999445</v>
      </c>
      <c r="I3528" s="19">
        <f t="shared" si="112"/>
        <v>3525</v>
      </c>
      <c r="J3528" s="20">
        <v>3.0400399999998626</v>
      </c>
      <c r="M3528" s="21"/>
      <c r="O3528" s="19">
        <f t="shared" si="113"/>
        <v>3525</v>
      </c>
      <c r="P3528" s="20">
        <v>3.0100099999999657</v>
      </c>
      <c r="S3528" s="21"/>
      <c r="U3528" s="51">
        <v>3525</v>
      </c>
      <c r="V3528" s="52">
        <v>3.0400399999998626</v>
      </c>
      <c r="AA3528" s="52">
        <v>3525</v>
      </c>
      <c r="AB3528" s="52">
        <v>3.0100099999999657</v>
      </c>
    </row>
    <row r="3529" spans="1:28" x14ac:dyDescent="0.25">
      <c r="A3529">
        <v>0</v>
      </c>
      <c r="B3529">
        <v>21.020019000000048</v>
      </c>
      <c r="I3529" s="19">
        <f t="shared" si="112"/>
        <v>3526</v>
      </c>
      <c r="J3529" s="20">
        <v>-4.5200199999999313</v>
      </c>
      <c r="M3529" s="21"/>
      <c r="O3529" s="19">
        <f t="shared" si="113"/>
        <v>3526</v>
      </c>
      <c r="P3529" s="20">
        <v>1.0200199999999313</v>
      </c>
      <c r="S3529" s="21"/>
      <c r="U3529" s="51">
        <v>3526</v>
      </c>
      <c r="V3529" s="52">
        <v>-4.5200199999999313</v>
      </c>
      <c r="AA3529" s="52">
        <v>3526</v>
      </c>
      <c r="AB3529" s="52">
        <v>1.0200199999999313</v>
      </c>
    </row>
    <row r="3530" spans="1:28" x14ac:dyDescent="0.25">
      <c r="A3530">
        <v>2.3800049999999828</v>
      </c>
      <c r="B3530">
        <v>8.6099859999999353</v>
      </c>
      <c r="I3530" s="19">
        <f t="shared" si="112"/>
        <v>3527</v>
      </c>
      <c r="J3530" s="20">
        <v>-1.6400149999999485</v>
      </c>
      <c r="M3530" s="21"/>
      <c r="O3530" s="19">
        <f t="shared" si="113"/>
        <v>3527</v>
      </c>
      <c r="P3530" s="20">
        <v>11.969970000000103</v>
      </c>
      <c r="S3530" s="21"/>
      <c r="U3530" s="51">
        <v>3527</v>
      </c>
      <c r="V3530" s="52">
        <v>-1.6400149999999485</v>
      </c>
      <c r="AA3530" s="52">
        <v>3527</v>
      </c>
      <c r="AB3530" s="52">
        <v>11.969970000000103</v>
      </c>
    </row>
    <row r="3531" spans="1:28" x14ac:dyDescent="0.25">
      <c r="A3531">
        <v>3.9300539999999273</v>
      </c>
      <c r="B3531">
        <v>9.410033999999996</v>
      </c>
      <c r="I3531" s="19">
        <f t="shared" si="112"/>
        <v>3528</v>
      </c>
      <c r="J3531" s="20">
        <v>2.3800049999999828</v>
      </c>
      <c r="M3531" s="21"/>
      <c r="O3531" s="19">
        <f t="shared" si="113"/>
        <v>3528</v>
      </c>
      <c r="P3531" s="20">
        <v>-12.410033000000112</v>
      </c>
      <c r="S3531" s="21"/>
      <c r="U3531" s="51">
        <v>3528</v>
      </c>
      <c r="V3531" s="52">
        <v>2.3800049999999828</v>
      </c>
      <c r="AA3531" s="52">
        <v>3528</v>
      </c>
      <c r="AB3531" s="52">
        <v>-12.410033000000112</v>
      </c>
    </row>
    <row r="3532" spans="1:28" x14ac:dyDescent="0.25">
      <c r="A3532">
        <v>12.109985000000052</v>
      </c>
      <c r="B3532">
        <v>0.73010299999987183</v>
      </c>
      <c r="I3532" s="19">
        <f t="shared" si="112"/>
        <v>3529</v>
      </c>
      <c r="J3532" s="20">
        <v>1.5500489999999445</v>
      </c>
      <c r="M3532" s="21"/>
      <c r="O3532" s="19">
        <f t="shared" si="113"/>
        <v>3529</v>
      </c>
      <c r="P3532" s="20">
        <v>0.80004800000006071</v>
      </c>
      <c r="S3532" s="21"/>
      <c r="U3532" s="51">
        <v>3529</v>
      </c>
      <c r="V3532" s="52">
        <v>1.5500489999999445</v>
      </c>
      <c r="AA3532" s="52">
        <v>3529</v>
      </c>
      <c r="AB3532" s="52">
        <v>0.80004800000006071</v>
      </c>
    </row>
    <row r="3533" spans="1:28" x14ac:dyDescent="0.25">
      <c r="A3533">
        <v>6.3299560000000383</v>
      </c>
      <c r="B3533">
        <v>11.229980000000069</v>
      </c>
      <c r="I3533" s="19">
        <f t="shared" si="112"/>
        <v>3530</v>
      </c>
      <c r="J3533" s="20">
        <v>8.1799310000001242</v>
      </c>
      <c r="M3533" s="21"/>
      <c r="O3533" s="19">
        <f t="shared" si="113"/>
        <v>3530</v>
      </c>
      <c r="P3533" s="20">
        <v>-8.6799310000001242</v>
      </c>
      <c r="S3533" s="21"/>
      <c r="U3533" s="51">
        <v>3530</v>
      </c>
      <c r="V3533" s="52">
        <v>8.1799310000001242</v>
      </c>
      <c r="AA3533" s="52">
        <v>3530</v>
      </c>
      <c r="AB3533" s="52">
        <v>-8.6799310000001242</v>
      </c>
    </row>
    <row r="3534" spans="1:28" x14ac:dyDescent="0.25">
      <c r="A3534">
        <v>14.520019999999931</v>
      </c>
      <c r="B3534">
        <v>0</v>
      </c>
      <c r="I3534" s="19">
        <f t="shared" si="112"/>
        <v>3531</v>
      </c>
      <c r="J3534" s="20">
        <v>-5.7800290000000132</v>
      </c>
      <c r="M3534" s="21"/>
      <c r="O3534" s="19">
        <f t="shared" si="113"/>
        <v>3531</v>
      </c>
      <c r="P3534" s="20">
        <v>10.499877000000197</v>
      </c>
      <c r="S3534" s="21"/>
      <c r="U3534" s="51">
        <v>3531</v>
      </c>
      <c r="V3534" s="52">
        <v>-5.7800290000000132</v>
      </c>
      <c r="AA3534" s="52">
        <v>3531</v>
      </c>
      <c r="AB3534" s="52">
        <v>10.499877000000197</v>
      </c>
    </row>
    <row r="3535" spans="1:28" x14ac:dyDescent="0.25">
      <c r="A3535">
        <v>4.929932000000008</v>
      </c>
      <c r="B3535">
        <v>5.1099850000000515</v>
      </c>
      <c r="I3535" s="19">
        <f t="shared" si="112"/>
        <v>3532</v>
      </c>
      <c r="J3535" s="20">
        <v>8.190063999999893</v>
      </c>
      <c r="M3535" s="21"/>
      <c r="O3535" s="19">
        <f t="shared" si="113"/>
        <v>3532</v>
      </c>
      <c r="P3535" s="20">
        <v>-11.229980000000069</v>
      </c>
      <c r="S3535" s="21"/>
      <c r="U3535" s="51">
        <v>3532</v>
      </c>
      <c r="V3535" s="52">
        <v>8.190063999999893</v>
      </c>
      <c r="AA3535" s="52">
        <v>3532</v>
      </c>
      <c r="AB3535" s="52">
        <v>-11.229980000000069</v>
      </c>
    </row>
    <row r="3536" spans="1:28" x14ac:dyDescent="0.25">
      <c r="A3536">
        <v>5.2199709999999868</v>
      </c>
      <c r="B3536">
        <v>8.2700190000000475</v>
      </c>
      <c r="I3536" s="19">
        <f t="shared" si="112"/>
        <v>3533</v>
      </c>
      <c r="J3536" s="20">
        <v>-9.5900879999999233</v>
      </c>
      <c r="M3536" s="21"/>
      <c r="O3536" s="19">
        <f t="shared" si="113"/>
        <v>3533</v>
      </c>
      <c r="P3536" s="20">
        <v>5.1099850000000515</v>
      </c>
      <c r="S3536" s="21"/>
      <c r="U3536" s="51">
        <v>3533</v>
      </c>
      <c r="V3536" s="52">
        <v>-9.5900879999999233</v>
      </c>
      <c r="AA3536" s="52">
        <v>3533</v>
      </c>
      <c r="AB3536" s="52">
        <v>5.1099850000000515</v>
      </c>
    </row>
    <row r="3537" spans="1:28" x14ac:dyDescent="0.25">
      <c r="A3537">
        <v>0</v>
      </c>
      <c r="B3537">
        <v>23.489990000000034</v>
      </c>
      <c r="I3537" s="19">
        <f t="shared" si="112"/>
        <v>3534</v>
      </c>
      <c r="J3537" s="20">
        <v>0.29003899999997884</v>
      </c>
      <c r="M3537" s="21"/>
      <c r="O3537" s="19">
        <f t="shared" si="113"/>
        <v>3534</v>
      </c>
      <c r="P3537" s="20">
        <v>3.160033999999996</v>
      </c>
      <c r="S3537" s="21"/>
      <c r="U3537" s="51">
        <v>3534</v>
      </c>
      <c r="V3537" s="52">
        <v>0.29003899999997884</v>
      </c>
      <c r="AA3537" s="52">
        <v>3534</v>
      </c>
      <c r="AB3537" s="52">
        <v>3.160033999999996</v>
      </c>
    </row>
    <row r="3538" spans="1:28" x14ac:dyDescent="0.25">
      <c r="A3538">
        <v>10.930053999999927</v>
      </c>
      <c r="B3538">
        <v>2.7800290000000132</v>
      </c>
      <c r="I3538" s="19">
        <f t="shared" si="112"/>
        <v>3535</v>
      </c>
      <c r="J3538" s="20">
        <v>-5.2199709999999868</v>
      </c>
      <c r="M3538" s="21"/>
      <c r="O3538" s="19">
        <f t="shared" si="113"/>
        <v>3535</v>
      </c>
      <c r="P3538" s="20">
        <v>15.219970999999987</v>
      </c>
      <c r="S3538" s="21"/>
      <c r="U3538" s="51">
        <v>3535</v>
      </c>
      <c r="V3538" s="52">
        <v>-5.2199709999999868</v>
      </c>
      <c r="AA3538" s="52">
        <v>3535</v>
      </c>
      <c r="AB3538" s="52">
        <v>15.219970999999987</v>
      </c>
    </row>
    <row r="3539" spans="1:28" x14ac:dyDescent="0.25">
      <c r="A3539">
        <v>12.910033999999996</v>
      </c>
      <c r="B3539">
        <v>2.6199950000000172</v>
      </c>
      <c r="I3539" s="19">
        <f t="shared" si="112"/>
        <v>3536</v>
      </c>
      <c r="J3539" s="20">
        <v>10.930053999999927</v>
      </c>
      <c r="M3539" s="21"/>
      <c r="O3539" s="19">
        <f t="shared" si="113"/>
        <v>3536</v>
      </c>
      <c r="P3539" s="20">
        <v>-20.709961000000021</v>
      </c>
      <c r="S3539" s="21"/>
      <c r="U3539" s="51">
        <v>3536</v>
      </c>
      <c r="V3539" s="52">
        <v>10.930053999999927</v>
      </c>
      <c r="AA3539" s="52">
        <v>3536</v>
      </c>
      <c r="AB3539" s="52">
        <v>-20.709961000000021</v>
      </c>
    </row>
    <row r="3540" spans="1:28" x14ac:dyDescent="0.25">
      <c r="A3540">
        <v>1.1899410000000898</v>
      </c>
      <c r="B3540">
        <v>10.839966000000004</v>
      </c>
      <c r="I3540" s="19">
        <f t="shared" si="112"/>
        <v>3537</v>
      </c>
      <c r="J3540" s="20">
        <v>1.9799800000000687</v>
      </c>
      <c r="M3540" s="21"/>
      <c r="O3540" s="19">
        <f t="shared" si="113"/>
        <v>3537</v>
      </c>
      <c r="P3540" s="20">
        <v>-0.16003399999999601</v>
      </c>
      <c r="S3540" s="21"/>
      <c r="U3540" s="51">
        <v>3537</v>
      </c>
      <c r="V3540" s="52">
        <v>1.9799800000000687</v>
      </c>
      <c r="AA3540" s="52">
        <v>3537</v>
      </c>
      <c r="AB3540" s="52">
        <v>-0.16003399999999601</v>
      </c>
    </row>
    <row r="3541" spans="1:28" x14ac:dyDescent="0.25">
      <c r="A3541">
        <v>15.400024999999914</v>
      </c>
      <c r="B3541">
        <v>2.5399170000000595</v>
      </c>
      <c r="I3541" s="19">
        <f t="shared" si="112"/>
        <v>3538</v>
      </c>
      <c r="J3541" s="20">
        <v>-11.720092999999906</v>
      </c>
      <c r="M3541" s="21"/>
      <c r="O3541" s="19">
        <f t="shared" si="113"/>
        <v>3538</v>
      </c>
      <c r="P3541" s="20">
        <v>8.2199709999999868</v>
      </c>
      <c r="S3541" s="21"/>
      <c r="U3541" s="51">
        <v>3538</v>
      </c>
      <c r="V3541" s="52">
        <v>-11.720092999999906</v>
      </c>
      <c r="AA3541" s="52">
        <v>3538</v>
      </c>
      <c r="AB3541" s="52">
        <v>8.2199709999999868</v>
      </c>
    </row>
    <row r="3542" spans="1:28" x14ac:dyDescent="0.25">
      <c r="A3542">
        <v>15</v>
      </c>
      <c r="B3542">
        <v>3.3099369999999908</v>
      </c>
      <c r="I3542" s="19">
        <f t="shared" si="112"/>
        <v>3539</v>
      </c>
      <c r="J3542" s="20">
        <v>14.210083999999824</v>
      </c>
      <c r="M3542" s="21"/>
      <c r="O3542" s="19">
        <f t="shared" si="113"/>
        <v>3539</v>
      </c>
      <c r="P3542" s="20">
        <v>-8.3000489999999445</v>
      </c>
      <c r="S3542" s="21"/>
      <c r="U3542" s="51">
        <v>3539</v>
      </c>
      <c r="V3542" s="52">
        <v>14.210083999999824</v>
      </c>
      <c r="AA3542" s="52">
        <v>3539</v>
      </c>
      <c r="AB3542" s="52">
        <v>-8.3000489999999445</v>
      </c>
    </row>
    <row r="3543" spans="1:28" x14ac:dyDescent="0.25">
      <c r="A3543">
        <v>5.8900149999999485</v>
      </c>
      <c r="B3543">
        <v>0.21008299999994051</v>
      </c>
      <c r="I3543" s="19">
        <f t="shared" si="112"/>
        <v>3540</v>
      </c>
      <c r="J3543" s="20">
        <v>-0.40002499999991414</v>
      </c>
      <c r="M3543" s="21"/>
      <c r="O3543" s="19">
        <f t="shared" si="113"/>
        <v>3540</v>
      </c>
      <c r="P3543" s="20">
        <v>0.77001999999993131</v>
      </c>
      <c r="S3543" s="21"/>
      <c r="U3543" s="51">
        <v>3540</v>
      </c>
      <c r="V3543" s="52">
        <v>-0.40002499999991414</v>
      </c>
      <c r="AA3543" s="52">
        <v>3540</v>
      </c>
      <c r="AB3543" s="52">
        <v>0.77001999999993131</v>
      </c>
    </row>
    <row r="3544" spans="1:28" x14ac:dyDescent="0.25">
      <c r="A3544">
        <v>7.3900149999999485</v>
      </c>
      <c r="B3544">
        <v>16.819946000000073</v>
      </c>
      <c r="I3544" s="19">
        <f t="shared" si="112"/>
        <v>3541</v>
      </c>
      <c r="J3544" s="20">
        <v>-9.1099850000000515</v>
      </c>
      <c r="M3544" s="21"/>
      <c r="O3544" s="19">
        <f t="shared" si="113"/>
        <v>3541</v>
      </c>
      <c r="P3544" s="20">
        <v>-3.0998540000000503</v>
      </c>
      <c r="S3544" s="21"/>
      <c r="U3544" s="51">
        <v>3541</v>
      </c>
      <c r="V3544" s="52">
        <v>-9.1099850000000515</v>
      </c>
      <c r="AA3544" s="52">
        <v>3541</v>
      </c>
      <c r="AB3544" s="52">
        <v>-3.0998540000000503</v>
      </c>
    </row>
    <row r="3545" spans="1:28" x14ac:dyDescent="0.25">
      <c r="A3545">
        <v>15.550048000000061</v>
      </c>
      <c r="B3545">
        <v>0</v>
      </c>
      <c r="I3545" s="19">
        <f t="shared" si="112"/>
        <v>3542</v>
      </c>
      <c r="J3545" s="20">
        <v>1.5</v>
      </c>
      <c r="M3545" s="21"/>
      <c r="O3545" s="19">
        <f t="shared" si="113"/>
        <v>3542</v>
      </c>
      <c r="P3545" s="20">
        <v>16.609863000000132</v>
      </c>
      <c r="S3545" s="21"/>
      <c r="U3545" s="51">
        <v>3542</v>
      </c>
      <c r="V3545" s="52">
        <v>1.5</v>
      </c>
      <c r="AA3545" s="52">
        <v>3542</v>
      </c>
      <c r="AB3545" s="52">
        <v>16.609863000000132</v>
      </c>
    </row>
    <row r="3546" spans="1:28" x14ac:dyDescent="0.25">
      <c r="A3546">
        <v>8.9799809999999525</v>
      </c>
      <c r="B3546">
        <v>0</v>
      </c>
      <c r="I3546" s="19">
        <f t="shared" si="112"/>
        <v>3543</v>
      </c>
      <c r="J3546" s="20">
        <v>8.1600330000001122</v>
      </c>
      <c r="M3546" s="21"/>
      <c r="O3546" s="19">
        <f t="shared" si="113"/>
        <v>3543</v>
      </c>
      <c r="P3546" s="20">
        <v>-16.819946000000073</v>
      </c>
      <c r="S3546" s="21"/>
      <c r="U3546" s="51">
        <v>3543</v>
      </c>
      <c r="V3546" s="52">
        <v>8.1600330000001122</v>
      </c>
      <c r="AA3546" s="52">
        <v>3543</v>
      </c>
      <c r="AB3546" s="52">
        <v>-16.819946000000073</v>
      </c>
    </row>
    <row r="3547" spans="1:28" x14ac:dyDescent="0.25">
      <c r="A3547">
        <v>8.089966000000004</v>
      </c>
      <c r="B3547">
        <v>2.3400879999999233</v>
      </c>
      <c r="I3547" s="19">
        <f t="shared" si="112"/>
        <v>3544</v>
      </c>
      <c r="J3547" s="20">
        <v>-6.5700670000001082</v>
      </c>
      <c r="M3547" s="21"/>
      <c r="O3547" s="19">
        <f t="shared" si="113"/>
        <v>3544</v>
      </c>
      <c r="P3547" s="20">
        <v>0</v>
      </c>
      <c r="S3547" s="21"/>
      <c r="U3547" s="51">
        <v>3544</v>
      </c>
      <c r="V3547" s="52">
        <v>-6.5700670000001082</v>
      </c>
      <c r="AA3547" s="52">
        <v>3544</v>
      </c>
      <c r="AB3547" s="52">
        <v>0</v>
      </c>
    </row>
    <row r="3548" spans="1:28" x14ac:dyDescent="0.25">
      <c r="A3548">
        <v>0.76000999999996566</v>
      </c>
      <c r="B3548">
        <v>7.25</v>
      </c>
      <c r="I3548" s="19">
        <f t="shared" si="112"/>
        <v>3545</v>
      </c>
      <c r="J3548" s="20">
        <v>-0.89001499999994849</v>
      </c>
      <c r="M3548" s="21"/>
      <c r="O3548" s="19">
        <f t="shared" si="113"/>
        <v>3545</v>
      </c>
      <c r="P3548" s="20">
        <v>2.3400879999999233</v>
      </c>
      <c r="S3548" s="21"/>
      <c r="U3548" s="51">
        <v>3545</v>
      </c>
      <c r="V3548" s="52">
        <v>-0.89001499999994849</v>
      </c>
      <c r="AA3548" s="52">
        <v>3545</v>
      </c>
      <c r="AB3548" s="52">
        <v>2.3400879999999233</v>
      </c>
    </row>
    <row r="3549" spans="1:28" x14ac:dyDescent="0.25">
      <c r="A3549">
        <v>3.6899410000000898</v>
      </c>
      <c r="B3549">
        <v>2.820067999999992</v>
      </c>
      <c r="I3549" s="19">
        <f t="shared" si="112"/>
        <v>3546</v>
      </c>
      <c r="J3549" s="20">
        <v>-7.3299560000000383</v>
      </c>
      <c r="M3549" s="21"/>
      <c r="O3549" s="19">
        <f t="shared" si="113"/>
        <v>3546</v>
      </c>
      <c r="P3549" s="20">
        <v>4.9099120000000767</v>
      </c>
      <c r="S3549" s="21"/>
      <c r="U3549" s="51">
        <v>3546</v>
      </c>
      <c r="V3549" s="52">
        <v>-7.3299560000000383</v>
      </c>
      <c r="AA3549" s="52">
        <v>3546</v>
      </c>
      <c r="AB3549" s="52">
        <v>4.9099120000000767</v>
      </c>
    </row>
    <row r="3550" spans="1:28" x14ac:dyDescent="0.25">
      <c r="A3550">
        <v>13.25</v>
      </c>
      <c r="B3550">
        <v>0</v>
      </c>
      <c r="I3550" s="19">
        <f t="shared" si="112"/>
        <v>3547</v>
      </c>
      <c r="J3550" s="20">
        <v>2.9299310000001242</v>
      </c>
      <c r="M3550" s="21"/>
      <c r="O3550" s="19">
        <f t="shared" si="113"/>
        <v>3547</v>
      </c>
      <c r="P3550" s="20">
        <v>-4.429932000000008</v>
      </c>
      <c r="S3550" s="21"/>
      <c r="U3550" s="51">
        <v>3547</v>
      </c>
      <c r="V3550" s="52">
        <v>2.9299310000001242</v>
      </c>
      <c r="AA3550" s="52">
        <v>3547</v>
      </c>
      <c r="AB3550" s="52">
        <v>-4.429932000000008</v>
      </c>
    </row>
    <row r="3551" spans="1:28" x14ac:dyDescent="0.25">
      <c r="A3551">
        <v>7.7900399999998626</v>
      </c>
      <c r="B3551">
        <v>0</v>
      </c>
      <c r="I3551" s="19">
        <f t="shared" si="112"/>
        <v>3548</v>
      </c>
      <c r="J3551" s="20">
        <v>9.5600589999999102</v>
      </c>
      <c r="M3551" s="21"/>
      <c r="O3551" s="19">
        <f t="shared" si="113"/>
        <v>3548</v>
      </c>
      <c r="P3551" s="20">
        <v>-2.820067999999992</v>
      </c>
      <c r="S3551" s="21"/>
      <c r="U3551" s="51">
        <v>3548</v>
      </c>
      <c r="V3551" s="52">
        <v>9.5600589999999102</v>
      </c>
      <c r="AA3551" s="52">
        <v>3548</v>
      </c>
      <c r="AB3551" s="52">
        <v>-2.820067999999992</v>
      </c>
    </row>
    <row r="3552" spans="1:28" x14ac:dyDescent="0.25">
      <c r="A3552">
        <v>23.699951000000056</v>
      </c>
      <c r="B3552">
        <v>5.3900140000000647</v>
      </c>
      <c r="I3552" s="19">
        <f t="shared" si="112"/>
        <v>3549</v>
      </c>
      <c r="J3552" s="20">
        <v>-5.4599600000001374</v>
      </c>
      <c r="M3552" s="21"/>
      <c r="O3552" s="19">
        <f t="shared" si="113"/>
        <v>3549</v>
      </c>
      <c r="P3552" s="20">
        <v>0</v>
      </c>
      <c r="S3552" s="21"/>
      <c r="U3552" s="51">
        <v>3549</v>
      </c>
      <c r="V3552" s="52">
        <v>-5.4599600000001374</v>
      </c>
      <c r="AA3552" s="52">
        <v>3549</v>
      </c>
      <c r="AB3552" s="52">
        <v>0</v>
      </c>
    </row>
    <row r="3553" spans="1:28" x14ac:dyDescent="0.25">
      <c r="A3553">
        <v>2.5200190000000475</v>
      </c>
      <c r="B3553">
        <v>7.1400149999999485</v>
      </c>
      <c r="I3553" s="19">
        <f t="shared" si="112"/>
        <v>3550</v>
      </c>
      <c r="J3553" s="20">
        <v>15.909911000000193</v>
      </c>
      <c r="M3553" s="21"/>
      <c r="O3553" s="19">
        <f t="shared" si="113"/>
        <v>3550</v>
      </c>
      <c r="P3553" s="20">
        <v>5.3900140000000647</v>
      </c>
      <c r="S3553" s="21"/>
      <c r="U3553" s="51">
        <v>3550</v>
      </c>
      <c r="V3553" s="52">
        <v>15.909911000000193</v>
      </c>
      <c r="AA3553" s="52">
        <v>3550</v>
      </c>
      <c r="AB3553" s="52">
        <v>5.3900140000000647</v>
      </c>
    </row>
    <row r="3554" spans="1:28" x14ac:dyDescent="0.25">
      <c r="A3554">
        <v>2.7900389999999788</v>
      </c>
      <c r="B3554">
        <v>13.549926000000141</v>
      </c>
      <c r="I3554" s="19">
        <f t="shared" si="112"/>
        <v>3551</v>
      </c>
      <c r="J3554" s="20">
        <v>-21.179932000000008</v>
      </c>
      <c r="M3554" s="21"/>
      <c r="O3554" s="19">
        <f t="shared" si="113"/>
        <v>3551</v>
      </c>
      <c r="P3554" s="20">
        <v>1.7500009999998838</v>
      </c>
      <c r="S3554" s="21"/>
      <c r="U3554" s="51">
        <v>3551</v>
      </c>
      <c r="V3554" s="52">
        <v>-21.179932000000008</v>
      </c>
      <c r="AA3554" s="52">
        <v>3551</v>
      </c>
      <c r="AB3554" s="52">
        <v>1.7500009999998838</v>
      </c>
    </row>
    <row r="3555" spans="1:28" x14ac:dyDescent="0.25">
      <c r="A3555">
        <v>0</v>
      </c>
      <c r="B3555">
        <v>14.33996500000012</v>
      </c>
      <c r="I3555" s="19">
        <f t="shared" si="112"/>
        <v>3552</v>
      </c>
      <c r="J3555" s="20">
        <v>0.27001999999993131</v>
      </c>
      <c r="M3555" s="21"/>
      <c r="O3555" s="19">
        <f t="shared" si="113"/>
        <v>3552</v>
      </c>
      <c r="P3555" s="20">
        <v>6.4099110000001929</v>
      </c>
      <c r="S3555" s="21"/>
      <c r="U3555" s="51">
        <v>3552</v>
      </c>
      <c r="V3555" s="52">
        <v>0.27001999999993131</v>
      </c>
      <c r="AA3555" s="52">
        <v>3552</v>
      </c>
      <c r="AB3555" s="52">
        <v>6.4099110000001929</v>
      </c>
    </row>
    <row r="3556" spans="1:28" x14ac:dyDescent="0.25">
      <c r="A3556">
        <v>5.0300290000000132</v>
      </c>
      <c r="B3556">
        <v>7.6999519999999393</v>
      </c>
      <c r="I3556" s="19">
        <f t="shared" si="112"/>
        <v>3553</v>
      </c>
      <c r="J3556" s="20">
        <v>-2.7900389999999788</v>
      </c>
      <c r="M3556" s="21"/>
      <c r="O3556" s="19">
        <f t="shared" si="113"/>
        <v>3553</v>
      </c>
      <c r="P3556" s="20">
        <v>0.79003899999997884</v>
      </c>
      <c r="S3556" s="21"/>
      <c r="U3556" s="51">
        <v>3553</v>
      </c>
      <c r="V3556" s="52">
        <v>-2.7900389999999788</v>
      </c>
      <c r="AA3556" s="52">
        <v>3553</v>
      </c>
      <c r="AB3556" s="52">
        <v>0.79003899999997884</v>
      </c>
    </row>
    <row r="3557" spans="1:28" x14ac:dyDescent="0.25">
      <c r="A3557">
        <v>3.6899410000000898</v>
      </c>
      <c r="B3557">
        <v>6.1400149999999485</v>
      </c>
      <c r="I3557" s="19">
        <f t="shared" si="112"/>
        <v>3554</v>
      </c>
      <c r="J3557" s="20">
        <v>5.0300290000000132</v>
      </c>
      <c r="M3557" s="21"/>
      <c r="O3557" s="19">
        <f t="shared" si="113"/>
        <v>3554</v>
      </c>
      <c r="P3557" s="20">
        <v>-6.6400130000001809</v>
      </c>
      <c r="S3557" s="21"/>
      <c r="U3557" s="51">
        <v>3554</v>
      </c>
      <c r="V3557" s="52">
        <v>5.0300290000000132</v>
      </c>
      <c r="AA3557" s="52">
        <v>3554</v>
      </c>
      <c r="AB3557" s="52">
        <v>-6.6400130000001809</v>
      </c>
    </row>
    <row r="3558" spans="1:28" x14ac:dyDescent="0.25">
      <c r="A3558">
        <v>9.7999270000000251</v>
      </c>
      <c r="B3558">
        <v>0.94006399999989299</v>
      </c>
      <c r="I3558" s="19">
        <f t="shared" si="112"/>
        <v>3555</v>
      </c>
      <c r="J3558" s="20">
        <v>-1.3400879999999233</v>
      </c>
      <c r="M3558" s="21"/>
      <c r="O3558" s="19">
        <f t="shared" si="113"/>
        <v>3555</v>
      </c>
      <c r="P3558" s="20">
        <v>-1.5599369999999908</v>
      </c>
      <c r="S3558" s="21"/>
      <c r="U3558" s="51">
        <v>3555</v>
      </c>
      <c r="V3558" s="52">
        <v>-1.3400879999999233</v>
      </c>
      <c r="AA3558" s="52">
        <v>3555</v>
      </c>
      <c r="AB3558" s="52">
        <v>-1.5599369999999908</v>
      </c>
    </row>
    <row r="3559" spans="1:28" x14ac:dyDescent="0.25">
      <c r="A3559">
        <v>0</v>
      </c>
      <c r="B3559">
        <v>8.4100349999998798</v>
      </c>
      <c r="I3559" s="19">
        <f t="shared" si="112"/>
        <v>3556</v>
      </c>
      <c r="J3559" s="20">
        <v>6.1099859999999353</v>
      </c>
      <c r="M3559" s="21"/>
      <c r="O3559" s="19">
        <f t="shared" si="113"/>
        <v>3556</v>
      </c>
      <c r="P3559" s="20">
        <v>-5.1999510000000555</v>
      </c>
      <c r="S3559" s="21"/>
      <c r="U3559" s="51">
        <v>3556</v>
      </c>
      <c r="V3559" s="52">
        <v>6.1099859999999353</v>
      </c>
      <c r="AA3559" s="52">
        <v>3556</v>
      </c>
      <c r="AB3559" s="52">
        <v>-5.1999510000000555</v>
      </c>
    </row>
    <row r="3560" spans="1:28" x14ac:dyDescent="0.25">
      <c r="A3560">
        <v>0</v>
      </c>
      <c r="B3560">
        <v>12.270019999999931</v>
      </c>
      <c r="I3560" s="19">
        <f t="shared" si="112"/>
        <v>3557</v>
      </c>
      <c r="J3560" s="20">
        <v>-9.7999270000000251</v>
      </c>
      <c r="M3560" s="21"/>
      <c r="O3560" s="19">
        <f t="shared" si="113"/>
        <v>3557</v>
      </c>
      <c r="P3560" s="20">
        <v>7.4699709999999868</v>
      </c>
      <c r="S3560" s="21"/>
      <c r="U3560" s="51">
        <v>3557</v>
      </c>
      <c r="V3560" s="52">
        <v>-9.7999270000000251</v>
      </c>
      <c r="AA3560" s="52">
        <v>3557</v>
      </c>
      <c r="AB3560" s="52">
        <v>7.4699709999999868</v>
      </c>
    </row>
    <row r="3561" spans="1:28" x14ac:dyDescent="0.25">
      <c r="A3561">
        <v>14.140014999999948</v>
      </c>
      <c r="B3561">
        <v>0.34008799999992334</v>
      </c>
      <c r="I3561" s="19">
        <f t="shared" si="112"/>
        <v>3558</v>
      </c>
      <c r="J3561" s="20">
        <v>0</v>
      </c>
      <c r="M3561" s="21"/>
      <c r="O3561" s="19">
        <f t="shared" si="113"/>
        <v>3558</v>
      </c>
      <c r="P3561" s="20">
        <v>3.8599850000000515</v>
      </c>
      <c r="S3561" s="21"/>
      <c r="U3561" s="51">
        <v>3558</v>
      </c>
      <c r="V3561" s="52">
        <v>0</v>
      </c>
      <c r="AA3561" s="52">
        <v>3558</v>
      </c>
      <c r="AB3561" s="52">
        <v>3.8599850000000515</v>
      </c>
    </row>
    <row r="3562" spans="1:28" x14ac:dyDescent="0.25">
      <c r="A3562">
        <v>1.9699709999999868</v>
      </c>
      <c r="B3562">
        <v>11.560058000000026</v>
      </c>
      <c r="I3562" s="19">
        <f t="shared" si="112"/>
        <v>3559</v>
      </c>
      <c r="J3562" s="20">
        <v>14.140014999999948</v>
      </c>
      <c r="M3562" s="21"/>
      <c r="O3562" s="19">
        <f t="shared" si="113"/>
        <v>3559</v>
      </c>
      <c r="P3562" s="20">
        <v>-11.929932000000008</v>
      </c>
      <c r="S3562" s="21"/>
      <c r="U3562" s="51">
        <v>3559</v>
      </c>
      <c r="V3562" s="52">
        <v>14.140014999999948</v>
      </c>
      <c r="AA3562" s="52">
        <v>3559</v>
      </c>
      <c r="AB3562" s="52">
        <v>-11.929932000000008</v>
      </c>
    </row>
    <row r="3563" spans="1:28" x14ac:dyDescent="0.25">
      <c r="A3563">
        <v>0</v>
      </c>
      <c r="B3563">
        <v>21.989990999999918</v>
      </c>
      <c r="I3563" s="19">
        <f t="shared" si="112"/>
        <v>3560</v>
      </c>
      <c r="J3563" s="20">
        <v>-12.170043999999962</v>
      </c>
      <c r="M3563" s="21"/>
      <c r="O3563" s="19">
        <f t="shared" si="113"/>
        <v>3560</v>
      </c>
      <c r="P3563" s="20">
        <v>11.219970000000103</v>
      </c>
      <c r="S3563" s="21"/>
      <c r="U3563" s="51">
        <v>3560</v>
      </c>
      <c r="V3563" s="52">
        <v>-12.170043999999962</v>
      </c>
      <c r="AA3563" s="52">
        <v>3560</v>
      </c>
      <c r="AB3563" s="52">
        <v>11.219970000000103</v>
      </c>
    </row>
    <row r="3564" spans="1:28" x14ac:dyDescent="0.25">
      <c r="A3564">
        <v>13.149902000000111</v>
      </c>
      <c r="B3564">
        <v>1.4600829999999405</v>
      </c>
      <c r="I3564" s="19">
        <f t="shared" si="112"/>
        <v>3561</v>
      </c>
      <c r="J3564" s="20">
        <v>-1.9699709999999868</v>
      </c>
      <c r="M3564" s="21"/>
      <c r="O3564" s="19">
        <f t="shared" si="113"/>
        <v>3561</v>
      </c>
      <c r="P3564" s="20">
        <v>10.429932999999892</v>
      </c>
      <c r="S3564" s="21"/>
      <c r="U3564" s="51">
        <v>3561</v>
      </c>
      <c r="V3564" s="52">
        <v>-1.9699709999999868</v>
      </c>
      <c r="AA3564" s="52">
        <v>3561</v>
      </c>
      <c r="AB3564" s="52">
        <v>10.429932999999892</v>
      </c>
    </row>
    <row r="3565" spans="1:28" x14ac:dyDescent="0.25">
      <c r="A3565">
        <v>0</v>
      </c>
      <c r="B3565">
        <v>12.450072999999975</v>
      </c>
      <c r="I3565" s="19">
        <f t="shared" si="112"/>
        <v>3562</v>
      </c>
      <c r="J3565" s="20">
        <v>13.149902000000111</v>
      </c>
      <c r="M3565" s="21"/>
      <c r="O3565" s="19">
        <f t="shared" si="113"/>
        <v>3562</v>
      </c>
      <c r="P3565" s="20">
        <v>-20.529907999999978</v>
      </c>
      <c r="S3565" s="21"/>
      <c r="U3565" s="51">
        <v>3562</v>
      </c>
      <c r="V3565" s="52">
        <v>13.149902000000111</v>
      </c>
      <c r="AA3565" s="52">
        <v>3562</v>
      </c>
      <c r="AB3565" s="52">
        <v>-20.529907999999978</v>
      </c>
    </row>
    <row r="3566" spans="1:28" x14ac:dyDescent="0.25">
      <c r="A3566">
        <v>0.57006799999999203</v>
      </c>
      <c r="B3566">
        <v>21.189941999999974</v>
      </c>
      <c r="I3566" s="19">
        <f t="shared" si="112"/>
        <v>3563</v>
      </c>
      <c r="J3566" s="20">
        <v>-13.149902000000111</v>
      </c>
      <c r="M3566" s="21"/>
      <c r="O3566" s="19">
        <f t="shared" si="113"/>
        <v>3563</v>
      </c>
      <c r="P3566" s="20">
        <v>10.989990000000034</v>
      </c>
      <c r="S3566" s="21"/>
      <c r="U3566" s="51">
        <v>3563</v>
      </c>
      <c r="V3566" s="52">
        <v>-13.149902000000111</v>
      </c>
      <c r="AA3566" s="52">
        <v>3563</v>
      </c>
      <c r="AB3566" s="52">
        <v>10.989990000000034</v>
      </c>
    </row>
    <row r="3567" spans="1:28" x14ac:dyDescent="0.25">
      <c r="A3567">
        <v>5.4799809999999525</v>
      </c>
      <c r="B3567">
        <v>10.520019000000048</v>
      </c>
      <c r="I3567" s="19">
        <f t="shared" si="112"/>
        <v>3564</v>
      </c>
      <c r="J3567" s="20">
        <v>0.57006799999999203</v>
      </c>
      <c r="M3567" s="21"/>
      <c r="O3567" s="19">
        <f t="shared" si="113"/>
        <v>3564</v>
      </c>
      <c r="P3567" s="20">
        <v>8.7398689999999988</v>
      </c>
      <c r="S3567" s="21"/>
      <c r="U3567" s="51">
        <v>3564</v>
      </c>
      <c r="V3567" s="52">
        <v>0.57006799999999203</v>
      </c>
      <c r="AA3567" s="52">
        <v>3564</v>
      </c>
      <c r="AB3567" s="52">
        <v>8.7398689999999988</v>
      </c>
    </row>
    <row r="3568" spans="1:28" x14ac:dyDescent="0.25">
      <c r="A3568">
        <v>31.680053999999927</v>
      </c>
      <c r="B3568">
        <v>0</v>
      </c>
      <c r="I3568" s="19">
        <f t="shared" si="112"/>
        <v>3565</v>
      </c>
      <c r="J3568" s="20">
        <v>4.9099129999999604</v>
      </c>
      <c r="M3568" s="21"/>
      <c r="O3568" s="19">
        <f t="shared" si="113"/>
        <v>3565</v>
      </c>
      <c r="P3568" s="20">
        <v>-10.669922999999926</v>
      </c>
      <c r="S3568" s="21"/>
      <c r="U3568" s="51">
        <v>3565</v>
      </c>
      <c r="V3568" s="52">
        <v>4.9099129999999604</v>
      </c>
      <c r="AA3568" s="52">
        <v>3565</v>
      </c>
      <c r="AB3568" s="52">
        <v>-10.669922999999926</v>
      </c>
    </row>
    <row r="3569" spans="1:28" x14ac:dyDescent="0.25">
      <c r="A3569">
        <v>12.349975000000086</v>
      </c>
      <c r="B3569">
        <v>2.5699460000000727</v>
      </c>
      <c r="I3569" s="19">
        <f t="shared" si="112"/>
        <v>3566</v>
      </c>
      <c r="J3569" s="20">
        <v>26.200072999999975</v>
      </c>
      <c r="M3569" s="21"/>
      <c r="O3569" s="19">
        <f t="shared" si="113"/>
        <v>3566</v>
      </c>
      <c r="P3569" s="20">
        <v>-10.520019000000048</v>
      </c>
      <c r="S3569" s="21"/>
      <c r="U3569" s="51">
        <v>3566</v>
      </c>
      <c r="V3569" s="52">
        <v>26.200072999999975</v>
      </c>
      <c r="AA3569" s="52">
        <v>3566</v>
      </c>
      <c r="AB3569" s="52">
        <v>-10.520019000000048</v>
      </c>
    </row>
    <row r="3570" spans="1:28" x14ac:dyDescent="0.25">
      <c r="A3570">
        <v>11.170043999999962</v>
      </c>
      <c r="B3570">
        <v>7.7299800000000687</v>
      </c>
      <c r="I3570" s="19">
        <f t="shared" si="112"/>
        <v>3567</v>
      </c>
      <c r="J3570" s="20">
        <v>-19.330078999999841</v>
      </c>
      <c r="M3570" s="21"/>
      <c r="O3570" s="19">
        <f t="shared" si="113"/>
        <v>3567</v>
      </c>
      <c r="P3570" s="20">
        <v>2.5699460000000727</v>
      </c>
      <c r="S3570" s="21"/>
      <c r="U3570" s="51">
        <v>3567</v>
      </c>
      <c r="V3570" s="52">
        <v>-19.330078999999841</v>
      </c>
      <c r="AA3570" s="52">
        <v>3567</v>
      </c>
      <c r="AB3570" s="52">
        <v>2.5699460000000727</v>
      </c>
    </row>
    <row r="3571" spans="1:28" x14ac:dyDescent="0.25">
      <c r="A3571">
        <v>2.399902000000111</v>
      </c>
      <c r="B3571">
        <v>13.239990000000034</v>
      </c>
      <c r="I3571" s="19">
        <f t="shared" si="112"/>
        <v>3568</v>
      </c>
      <c r="J3571" s="20">
        <v>-1.1799310000001242</v>
      </c>
      <c r="M3571" s="21"/>
      <c r="O3571" s="19">
        <f t="shared" si="113"/>
        <v>3568</v>
      </c>
      <c r="P3571" s="20">
        <v>5.160033999999996</v>
      </c>
      <c r="S3571" s="21"/>
      <c r="U3571" s="51">
        <v>3568</v>
      </c>
      <c r="V3571" s="52">
        <v>-1.1799310000001242</v>
      </c>
      <c r="AA3571" s="52">
        <v>3568</v>
      </c>
      <c r="AB3571" s="52">
        <v>5.160033999999996</v>
      </c>
    </row>
    <row r="3572" spans="1:28" x14ac:dyDescent="0.25">
      <c r="A3572">
        <v>21.270019999999931</v>
      </c>
      <c r="B3572">
        <v>0</v>
      </c>
      <c r="I3572" s="19">
        <f t="shared" si="112"/>
        <v>3569</v>
      </c>
      <c r="J3572" s="20">
        <v>-8.7701419999998507</v>
      </c>
      <c r="M3572" s="21"/>
      <c r="O3572" s="19">
        <f t="shared" si="113"/>
        <v>3569</v>
      </c>
      <c r="P3572" s="20">
        <v>5.5100099999999657</v>
      </c>
      <c r="S3572" s="21"/>
      <c r="U3572" s="51">
        <v>3569</v>
      </c>
      <c r="V3572" s="52">
        <v>-8.7701419999998507</v>
      </c>
      <c r="AA3572" s="52">
        <v>3569</v>
      </c>
      <c r="AB3572" s="52">
        <v>5.5100099999999657</v>
      </c>
    </row>
    <row r="3573" spans="1:28" x14ac:dyDescent="0.25">
      <c r="A3573">
        <v>13.279907000000094</v>
      </c>
      <c r="B3573">
        <v>6.0500489999999445</v>
      </c>
      <c r="I3573" s="19">
        <f t="shared" si="112"/>
        <v>3570</v>
      </c>
      <c r="J3573" s="20">
        <v>18.87011799999982</v>
      </c>
      <c r="M3573" s="21"/>
      <c r="O3573" s="19">
        <f t="shared" si="113"/>
        <v>3570</v>
      </c>
      <c r="P3573" s="20">
        <v>-13.239990000000034</v>
      </c>
      <c r="S3573" s="21"/>
      <c r="U3573" s="51">
        <v>3570</v>
      </c>
      <c r="V3573" s="52">
        <v>18.87011799999982</v>
      </c>
      <c r="AA3573" s="52">
        <v>3570</v>
      </c>
      <c r="AB3573" s="52">
        <v>-13.239990000000034</v>
      </c>
    </row>
    <row r="3574" spans="1:28" x14ac:dyDescent="0.25">
      <c r="A3574">
        <v>8.5900879999999233</v>
      </c>
      <c r="B3574">
        <v>0.97998099999995247</v>
      </c>
      <c r="I3574" s="19">
        <f t="shared" si="112"/>
        <v>3571</v>
      </c>
      <c r="J3574" s="20">
        <v>-7.9901129999998375</v>
      </c>
      <c r="M3574" s="21"/>
      <c r="O3574" s="19">
        <f t="shared" si="113"/>
        <v>3571</v>
      </c>
      <c r="P3574" s="20">
        <v>6.0500489999999445</v>
      </c>
      <c r="S3574" s="21"/>
      <c r="U3574" s="51">
        <v>3571</v>
      </c>
      <c r="V3574" s="52">
        <v>-7.9901129999998375</v>
      </c>
      <c r="AA3574" s="52">
        <v>3571</v>
      </c>
      <c r="AB3574" s="52">
        <v>6.0500489999999445</v>
      </c>
    </row>
    <row r="3575" spans="1:28" x14ac:dyDescent="0.25">
      <c r="A3575">
        <v>2.5900879999999233</v>
      </c>
      <c r="B3575">
        <v>4.5299070000000938</v>
      </c>
      <c r="I3575" s="19">
        <f t="shared" si="112"/>
        <v>3572</v>
      </c>
      <c r="J3575" s="20">
        <v>-4.6898190000001705</v>
      </c>
      <c r="M3575" s="21"/>
      <c r="O3575" s="19">
        <f t="shared" si="113"/>
        <v>3572</v>
      </c>
      <c r="P3575" s="20">
        <v>-5.070067999999992</v>
      </c>
      <c r="S3575" s="21"/>
      <c r="U3575" s="51">
        <v>3572</v>
      </c>
      <c r="V3575" s="52">
        <v>-4.6898190000001705</v>
      </c>
      <c r="AA3575" s="52">
        <v>3572</v>
      </c>
      <c r="AB3575" s="52">
        <v>-5.070067999999992</v>
      </c>
    </row>
    <row r="3576" spans="1:28" x14ac:dyDescent="0.25">
      <c r="A3576">
        <v>12.84997599999997</v>
      </c>
      <c r="B3576">
        <v>0</v>
      </c>
      <c r="I3576" s="19">
        <f t="shared" si="112"/>
        <v>3573</v>
      </c>
      <c r="J3576" s="20">
        <v>-6</v>
      </c>
      <c r="M3576" s="21"/>
      <c r="O3576" s="19">
        <f t="shared" si="113"/>
        <v>3573</v>
      </c>
      <c r="P3576" s="20">
        <v>3.5499260000001414</v>
      </c>
      <c r="S3576" s="21"/>
      <c r="U3576" s="51">
        <v>3573</v>
      </c>
      <c r="V3576" s="52">
        <v>-6</v>
      </c>
      <c r="AA3576" s="52">
        <v>3573</v>
      </c>
      <c r="AB3576" s="52">
        <v>3.5499260000001414</v>
      </c>
    </row>
    <row r="3577" spans="1:28" x14ac:dyDescent="0.25">
      <c r="A3577">
        <v>0</v>
      </c>
      <c r="B3577">
        <v>11.770019999999931</v>
      </c>
      <c r="I3577" s="19">
        <f t="shared" si="112"/>
        <v>3574</v>
      </c>
      <c r="J3577" s="20">
        <v>10.259888000000046</v>
      </c>
      <c r="M3577" s="21"/>
      <c r="O3577" s="19">
        <f t="shared" si="113"/>
        <v>3574</v>
      </c>
      <c r="P3577" s="20">
        <v>-4.5299070000000938</v>
      </c>
      <c r="S3577" s="21"/>
      <c r="U3577" s="51">
        <v>3574</v>
      </c>
      <c r="V3577" s="52">
        <v>10.259888000000046</v>
      </c>
      <c r="AA3577" s="52">
        <v>3574</v>
      </c>
      <c r="AB3577" s="52">
        <v>-4.5299070000000938</v>
      </c>
    </row>
    <row r="3578" spans="1:28" x14ac:dyDescent="0.25">
      <c r="A3578">
        <v>6.4599610000000212</v>
      </c>
      <c r="B3578">
        <v>1.9799800000000687</v>
      </c>
      <c r="I3578" s="19">
        <f t="shared" si="112"/>
        <v>3575</v>
      </c>
      <c r="J3578" s="20">
        <v>-12.84997599999997</v>
      </c>
      <c r="M3578" s="21"/>
      <c r="O3578" s="19">
        <f t="shared" si="113"/>
        <v>3575</v>
      </c>
      <c r="P3578" s="20">
        <v>11.770019999999931</v>
      </c>
      <c r="S3578" s="21"/>
      <c r="U3578" s="51">
        <v>3575</v>
      </c>
      <c r="V3578" s="52">
        <v>-12.84997599999997</v>
      </c>
      <c r="AA3578" s="52">
        <v>3575</v>
      </c>
      <c r="AB3578" s="52">
        <v>11.770019999999931</v>
      </c>
    </row>
    <row r="3579" spans="1:28" x14ac:dyDescent="0.25">
      <c r="A3579">
        <v>3.809936000000107</v>
      </c>
      <c r="B3579">
        <v>3.5600589999999102</v>
      </c>
      <c r="I3579" s="19">
        <f t="shared" si="112"/>
        <v>3576</v>
      </c>
      <c r="J3579" s="20">
        <v>6.4599610000000212</v>
      </c>
      <c r="M3579" s="21"/>
      <c r="O3579" s="19">
        <f t="shared" si="113"/>
        <v>3576</v>
      </c>
      <c r="P3579" s="20">
        <v>-9.7900399999998626</v>
      </c>
      <c r="S3579" s="21"/>
      <c r="U3579" s="51">
        <v>3576</v>
      </c>
      <c r="V3579" s="52">
        <v>6.4599610000000212</v>
      </c>
      <c r="AA3579" s="52">
        <v>3576</v>
      </c>
      <c r="AB3579" s="52">
        <v>-9.7900399999998626</v>
      </c>
    </row>
    <row r="3580" spans="1:28" x14ac:dyDescent="0.25">
      <c r="A3580">
        <v>5.5699460000000727</v>
      </c>
      <c r="B3580">
        <v>1.75</v>
      </c>
      <c r="I3580" s="19">
        <f t="shared" si="112"/>
        <v>3577</v>
      </c>
      <c r="J3580" s="20">
        <v>-2.6500249999999141</v>
      </c>
      <c r="M3580" s="21"/>
      <c r="O3580" s="19">
        <f t="shared" si="113"/>
        <v>3577</v>
      </c>
      <c r="P3580" s="20">
        <v>1.5800789999998415</v>
      </c>
      <c r="S3580" s="21"/>
      <c r="U3580" s="51">
        <v>3577</v>
      </c>
      <c r="V3580" s="52">
        <v>-2.6500249999999141</v>
      </c>
      <c r="AA3580" s="52">
        <v>3577</v>
      </c>
      <c r="AB3580" s="52">
        <v>1.5800789999998415</v>
      </c>
    </row>
    <row r="3581" spans="1:28" x14ac:dyDescent="0.25">
      <c r="A3581">
        <v>9.1599120000000767</v>
      </c>
      <c r="B3581">
        <v>0</v>
      </c>
      <c r="I3581" s="19">
        <f t="shared" si="112"/>
        <v>3578</v>
      </c>
      <c r="J3581" s="20">
        <v>1.7600099999999657</v>
      </c>
      <c r="M3581" s="21"/>
      <c r="O3581" s="19">
        <f t="shared" si="113"/>
        <v>3578</v>
      </c>
      <c r="P3581" s="20">
        <v>-1.8100589999999102</v>
      </c>
      <c r="S3581" s="21"/>
      <c r="U3581" s="51">
        <v>3578</v>
      </c>
      <c r="V3581" s="52">
        <v>1.7600099999999657</v>
      </c>
      <c r="AA3581" s="52">
        <v>3578</v>
      </c>
      <c r="AB3581" s="52">
        <v>-1.8100589999999102</v>
      </c>
    </row>
    <row r="3582" spans="1:28" x14ac:dyDescent="0.25">
      <c r="A3582">
        <v>2.9499510000000555</v>
      </c>
      <c r="B3582">
        <v>15.030029999999897</v>
      </c>
      <c r="I3582" s="19">
        <f t="shared" si="112"/>
        <v>3579</v>
      </c>
      <c r="J3582" s="20">
        <v>3.589966000000004</v>
      </c>
      <c r="M3582" s="21"/>
      <c r="O3582" s="19">
        <f t="shared" si="113"/>
        <v>3579</v>
      </c>
      <c r="P3582" s="20">
        <v>-1.75</v>
      </c>
      <c r="S3582" s="21"/>
      <c r="U3582" s="51">
        <v>3579</v>
      </c>
      <c r="V3582" s="52">
        <v>3.589966000000004</v>
      </c>
      <c r="AA3582" s="52">
        <v>3579</v>
      </c>
      <c r="AB3582" s="52">
        <v>-1.75</v>
      </c>
    </row>
    <row r="3583" spans="1:28" x14ac:dyDescent="0.25">
      <c r="A3583">
        <v>5.2900389999999788</v>
      </c>
      <c r="B3583">
        <v>7.5200190000000475</v>
      </c>
      <c r="I3583" s="19">
        <f t="shared" si="112"/>
        <v>3580</v>
      </c>
      <c r="J3583" s="20">
        <v>-6.2099610000000212</v>
      </c>
      <c r="M3583" s="21"/>
      <c r="O3583" s="19">
        <f t="shared" si="113"/>
        <v>3580</v>
      </c>
      <c r="P3583" s="20">
        <v>15.030029999999897</v>
      </c>
      <c r="S3583" s="21"/>
      <c r="U3583" s="51">
        <v>3580</v>
      </c>
      <c r="V3583" s="52">
        <v>-6.2099610000000212</v>
      </c>
      <c r="AA3583" s="52">
        <v>3580</v>
      </c>
      <c r="AB3583" s="52">
        <v>15.030029999999897</v>
      </c>
    </row>
    <row r="3584" spans="1:28" x14ac:dyDescent="0.25">
      <c r="A3584">
        <v>6.9700929999999062</v>
      </c>
      <c r="B3584">
        <v>6</v>
      </c>
      <c r="I3584" s="19">
        <f t="shared" si="112"/>
        <v>3581</v>
      </c>
      <c r="J3584" s="20">
        <v>2.3400879999999233</v>
      </c>
      <c r="M3584" s="21"/>
      <c r="O3584" s="19">
        <f t="shared" si="113"/>
        <v>3581</v>
      </c>
      <c r="P3584" s="20">
        <v>-7.5100109999998494</v>
      </c>
      <c r="S3584" s="21"/>
      <c r="U3584" s="51">
        <v>3581</v>
      </c>
      <c r="V3584" s="52">
        <v>2.3400879999999233</v>
      </c>
      <c r="AA3584" s="52">
        <v>3581</v>
      </c>
      <c r="AB3584" s="52">
        <v>-7.5100109999998494</v>
      </c>
    </row>
    <row r="3585" spans="1:28" x14ac:dyDescent="0.25">
      <c r="A3585">
        <v>5.3800049999999828</v>
      </c>
      <c r="B3585">
        <v>1.8399650000001202</v>
      </c>
      <c r="I3585" s="19">
        <f t="shared" si="112"/>
        <v>3582</v>
      </c>
      <c r="J3585" s="20">
        <v>1.6800539999999273</v>
      </c>
      <c r="M3585" s="21"/>
      <c r="O3585" s="19">
        <f t="shared" si="113"/>
        <v>3582</v>
      </c>
      <c r="P3585" s="20">
        <v>-1.5200190000000475</v>
      </c>
      <c r="S3585" s="21"/>
      <c r="U3585" s="51">
        <v>3582</v>
      </c>
      <c r="V3585" s="52">
        <v>1.6800539999999273</v>
      </c>
      <c r="AA3585" s="52">
        <v>3582</v>
      </c>
      <c r="AB3585" s="52">
        <v>-1.5200190000000475</v>
      </c>
    </row>
    <row r="3586" spans="1:28" x14ac:dyDescent="0.25">
      <c r="A3586">
        <v>1.3599850000000515</v>
      </c>
      <c r="B3586">
        <v>9.910033999999996</v>
      </c>
      <c r="I3586" s="19">
        <f t="shared" si="112"/>
        <v>3583</v>
      </c>
      <c r="J3586" s="20">
        <v>-1.5900879999999233</v>
      </c>
      <c r="M3586" s="21"/>
      <c r="O3586" s="19">
        <f t="shared" si="113"/>
        <v>3583</v>
      </c>
      <c r="P3586" s="20">
        <v>-4.1600349999998798</v>
      </c>
      <c r="S3586" s="21"/>
      <c r="U3586" s="51">
        <v>3583</v>
      </c>
      <c r="V3586" s="52">
        <v>-1.5900879999999233</v>
      </c>
      <c r="AA3586" s="52">
        <v>3583</v>
      </c>
      <c r="AB3586" s="52">
        <v>-4.1600349999998798</v>
      </c>
    </row>
    <row r="3587" spans="1:28" x14ac:dyDescent="0.25">
      <c r="A3587">
        <v>8.7399900000000343</v>
      </c>
      <c r="B3587">
        <v>0.59997599999996964</v>
      </c>
      <c r="I3587" s="19">
        <f t="shared" si="112"/>
        <v>3584</v>
      </c>
      <c r="J3587" s="20">
        <v>-4.0200199999999313</v>
      </c>
      <c r="M3587" s="21"/>
      <c r="O3587" s="19">
        <f t="shared" si="113"/>
        <v>3584</v>
      </c>
      <c r="P3587" s="20">
        <v>8.0700689999998758</v>
      </c>
      <c r="S3587" s="21"/>
      <c r="U3587" s="51">
        <v>3584</v>
      </c>
      <c r="V3587" s="52">
        <v>-4.0200199999999313</v>
      </c>
      <c r="AA3587" s="52">
        <v>3584</v>
      </c>
      <c r="AB3587" s="52">
        <v>8.0700689999998758</v>
      </c>
    </row>
    <row r="3588" spans="1:28" x14ac:dyDescent="0.25">
      <c r="A3588">
        <v>3.8000489999999445</v>
      </c>
      <c r="B3588">
        <v>24.540038999999979</v>
      </c>
      <c r="I3588" s="19">
        <f t="shared" si="112"/>
        <v>3585</v>
      </c>
      <c r="J3588" s="20">
        <v>7.3800049999999828</v>
      </c>
      <c r="M3588" s="21"/>
      <c r="O3588" s="19">
        <f t="shared" si="113"/>
        <v>3585</v>
      </c>
      <c r="P3588" s="20">
        <v>-9.3100580000000264</v>
      </c>
      <c r="S3588" s="21"/>
      <c r="U3588" s="51">
        <v>3585</v>
      </c>
      <c r="V3588" s="52">
        <v>7.3800049999999828</v>
      </c>
      <c r="AA3588" s="52">
        <v>3585</v>
      </c>
      <c r="AB3588" s="52">
        <v>-9.3100580000000264</v>
      </c>
    </row>
    <row r="3589" spans="1:28" x14ac:dyDescent="0.25">
      <c r="A3589">
        <v>22.410033999999996</v>
      </c>
      <c r="B3589">
        <v>0.73999000000003434</v>
      </c>
      <c r="I3589" s="19">
        <f t="shared" si="112"/>
        <v>3586</v>
      </c>
      <c r="J3589" s="20">
        <v>-4.9399410000000898</v>
      </c>
      <c r="M3589" s="21"/>
      <c r="O3589" s="19">
        <f t="shared" si="113"/>
        <v>3586</v>
      </c>
      <c r="P3589" s="20">
        <v>23.940063000000009</v>
      </c>
      <c r="S3589" s="21"/>
      <c r="U3589" s="51">
        <v>3586</v>
      </c>
      <c r="V3589" s="52">
        <v>-4.9399410000000898</v>
      </c>
      <c r="AA3589" s="52">
        <v>3586</v>
      </c>
      <c r="AB3589" s="52">
        <v>23.940063000000009</v>
      </c>
    </row>
    <row r="3590" spans="1:28" x14ac:dyDescent="0.25">
      <c r="A3590">
        <v>3.4799800000000687</v>
      </c>
      <c r="B3590">
        <v>2.1099850000000515</v>
      </c>
      <c r="I3590" s="19">
        <f t="shared" ref="I3590:I3653" si="114">I3589+1</f>
        <v>3587</v>
      </c>
      <c r="J3590" s="20">
        <v>18.609985000000052</v>
      </c>
      <c r="M3590" s="21"/>
      <c r="O3590" s="19">
        <f t="shared" ref="O3590:O3653" si="115">O3589+1</f>
        <v>3587</v>
      </c>
      <c r="P3590" s="20">
        <v>-23.800048999999944</v>
      </c>
      <c r="S3590" s="21"/>
      <c r="U3590" s="51">
        <v>3587</v>
      </c>
      <c r="V3590" s="52">
        <v>18.609985000000052</v>
      </c>
      <c r="AA3590" s="52">
        <v>3587</v>
      </c>
      <c r="AB3590" s="52">
        <v>-23.800048999999944</v>
      </c>
    </row>
    <row r="3591" spans="1:28" x14ac:dyDescent="0.25">
      <c r="A3591">
        <v>2.2700190000000475</v>
      </c>
      <c r="B3591">
        <v>7.2199709999999868</v>
      </c>
      <c r="I3591" s="19">
        <f t="shared" si="114"/>
        <v>3588</v>
      </c>
      <c r="J3591" s="20">
        <v>-18.930053999999927</v>
      </c>
      <c r="M3591" s="21"/>
      <c r="O3591" s="19">
        <f t="shared" si="115"/>
        <v>3588</v>
      </c>
      <c r="P3591" s="20">
        <v>1.3699950000000172</v>
      </c>
      <c r="S3591" s="21"/>
      <c r="U3591" s="51">
        <v>3588</v>
      </c>
      <c r="V3591" s="52">
        <v>-18.930053999999927</v>
      </c>
      <c r="AA3591" s="52">
        <v>3588</v>
      </c>
      <c r="AB3591" s="52">
        <v>1.3699950000000172</v>
      </c>
    </row>
    <row r="3592" spans="1:28" x14ac:dyDescent="0.25">
      <c r="A3592">
        <v>17.630004999999983</v>
      </c>
      <c r="B3592">
        <v>3.7299800000000687</v>
      </c>
      <c r="I3592" s="19">
        <f t="shared" si="114"/>
        <v>3589</v>
      </c>
      <c r="J3592" s="20">
        <v>-1.2099610000000212</v>
      </c>
      <c r="M3592" s="21"/>
      <c r="O3592" s="19">
        <f t="shared" si="115"/>
        <v>3589</v>
      </c>
      <c r="P3592" s="20">
        <v>5.1099859999999353</v>
      </c>
      <c r="S3592" s="21"/>
      <c r="U3592" s="51">
        <v>3589</v>
      </c>
      <c r="V3592" s="52">
        <v>-1.2099610000000212</v>
      </c>
      <c r="AA3592" s="52">
        <v>3589</v>
      </c>
      <c r="AB3592" s="52">
        <v>5.1099859999999353</v>
      </c>
    </row>
    <row r="3593" spans="1:28" x14ac:dyDescent="0.25">
      <c r="A3593">
        <v>8.7800290000000132</v>
      </c>
      <c r="B3593">
        <v>2.5300290000000132</v>
      </c>
      <c r="I3593" s="19">
        <f t="shared" si="114"/>
        <v>3590</v>
      </c>
      <c r="J3593" s="20">
        <v>15.359985999999935</v>
      </c>
      <c r="M3593" s="21"/>
      <c r="O3593" s="19">
        <f t="shared" si="115"/>
        <v>3590</v>
      </c>
      <c r="P3593" s="20">
        <v>-3.4899909999999181</v>
      </c>
      <c r="S3593" s="21"/>
      <c r="U3593" s="51">
        <v>3590</v>
      </c>
      <c r="V3593" s="52">
        <v>15.359985999999935</v>
      </c>
      <c r="AA3593" s="52">
        <v>3590</v>
      </c>
      <c r="AB3593" s="52">
        <v>-3.4899909999999181</v>
      </c>
    </row>
    <row r="3594" spans="1:28" x14ac:dyDescent="0.25">
      <c r="A3594">
        <v>7.5599369999999908</v>
      </c>
      <c r="B3594">
        <v>0</v>
      </c>
      <c r="I3594" s="19">
        <f t="shared" si="114"/>
        <v>3591</v>
      </c>
      <c r="J3594" s="20">
        <v>-8.8499759999999696</v>
      </c>
      <c r="M3594" s="21"/>
      <c r="O3594" s="19">
        <f t="shared" si="115"/>
        <v>3591</v>
      </c>
      <c r="P3594" s="20">
        <v>-1.1999510000000555</v>
      </c>
      <c r="S3594" s="21"/>
      <c r="U3594" s="51">
        <v>3591</v>
      </c>
      <c r="V3594" s="52">
        <v>-8.8499759999999696</v>
      </c>
      <c r="AA3594" s="52">
        <v>3591</v>
      </c>
      <c r="AB3594" s="52">
        <v>-1.1999510000000555</v>
      </c>
    </row>
    <row r="3595" spans="1:28" x14ac:dyDescent="0.25">
      <c r="A3595">
        <v>3.5100099999999657</v>
      </c>
      <c r="B3595">
        <v>10.819946000000073</v>
      </c>
      <c r="I3595" s="19">
        <f t="shared" si="114"/>
        <v>3592</v>
      </c>
      <c r="J3595" s="20">
        <v>-1.2200920000000224</v>
      </c>
      <c r="M3595" s="21"/>
      <c r="O3595" s="19">
        <f t="shared" si="115"/>
        <v>3592</v>
      </c>
      <c r="P3595" s="20">
        <v>-2.5300290000000132</v>
      </c>
      <c r="S3595" s="21"/>
      <c r="U3595" s="51">
        <v>3592</v>
      </c>
      <c r="V3595" s="52">
        <v>-1.2200920000000224</v>
      </c>
      <c r="AA3595" s="52">
        <v>3592</v>
      </c>
      <c r="AB3595" s="52">
        <v>-2.5300290000000132</v>
      </c>
    </row>
    <row r="3596" spans="1:28" x14ac:dyDescent="0.25">
      <c r="A3596">
        <v>4.7199709999999868</v>
      </c>
      <c r="B3596">
        <v>6.070067999999992</v>
      </c>
      <c r="I3596" s="19">
        <f t="shared" si="114"/>
        <v>3593</v>
      </c>
      <c r="J3596" s="20">
        <v>-4.0499270000000251</v>
      </c>
      <c r="M3596" s="21"/>
      <c r="O3596" s="19">
        <f t="shared" si="115"/>
        <v>3593</v>
      </c>
      <c r="P3596" s="20">
        <v>10.819946000000073</v>
      </c>
      <c r="S3596" s="21"/>
      <c r="U3596" s="51">
        <v>3593</v>
      </c>
      <c r="V3596" s="52">
        <v>-4.0499270000000251</v>
      </c>
      <c r="AA3596" s="52">
        <v>3593</v>
      </c>
      <c r="AB3596" s="52">
        <v>10.819946000000073</v>
      </c>
    </row>
    <row r="3597" spans="1:28" x14ac:dyDescent="0.25">
      <c r="A3597">
        <v>6.1400140000000647</v>
      </c>
      <c r="B3597">
        <v>12.359985999999935</v>
      </c>
      <c r="I3597" s="19">
        <f t="shared" si="114"/>
        <v>3594</v>
      </c>
      <c r="J3597" s="20">
        <v>1.2099610000000212</v>
      </c>
      <c r="M3597" s="21"/>
      <c r="O3597" s="19">
        <f t="shared" si="115"/>
        <v>3594</v>
      </c>
      <c r="P3597" s="20">
        <v>-4.7498780000000806</v>
      </c>
      <c r="S3597" s="21"/>
      <c r="U3597" s="51">
        <v>3594</v>
      </c>
      <c r="V3597" s="52">
        <v>1.2099610000000212</v>
      </c>
      <c r="AA3597" s="52">
        <v>3594</v>
      </c>
      <c r="AB3597" s="52">
        <v>-4.7498780000000806</v>
      </c>
    </row>
    <row r="3598" spans="1:28" x14ac:dyDescent="0.25">
      <c r="A3598">
        <v>13.640014000000065</v>
      </c>
      <c r="B3598">
        <v>0</v>
      </c>
      <c r="I3598" s="19">
        <f t="shared" si="114"/>
        <v>3595</v>
      </c>
      <c r="J3598" s="20">
        <v>1.4200430000000779</v>
      </c>
      <c r="M3598" s="21"/>
      <c r="O3598" s="19">
        <f t="shared" si="115"/>
        <v>3595</v>
      </c>
      <c r="P3598" s="20">
        <v>6.2899179999999433</v>
      </c>
      <c r="S3598" s="21"/>
      <c r="U3598" s="51">
        <v>3595</v>
      </c>
      <c r="V3598" s="52">
        <v>1.4200430000000779</v>
      </c>
      <c r="AA3598" s="52">
        <v>3595</v>
      </c>
      <c r="AB3598" s="52">
        <v>6.2899179999999433</v>
      </c>
    </row>
    <row r="3599" spans="1:28" x14ac:dyDescent="0.25">
      <c r="A3599">
        <v>7.6300049999999828</v>
      </c>
      <c r="B3599">
        <v>2.5100099999999657</v>
      </c>
      <c r="I3599" s="19">
        <f t="shared" si="114"/>
        <v>3596</v>
      </c>
      <c r="J3599" s="20">
        <v>7.5</v>
      </c>
      <c r="M3599" s="21"/>
      <c r="O3599" s="19">
        <f t="shared" si="115"/>
        <v>3596</v>
      </c>
      <c r="P3599" s="20">
        <v>-12.359985999999935</v>
      </c>
      <c r="S3599" s="21"/>
      <c r="U3599" s="51">
        <v>3596</v>
      </c>
      <c r="V3599" s="52">
        <v>7.5</v>
      </c>
      <c r="AA3599" s="52">
        <v>3596</v>
      </c>
      <c r="AB3599" s="52">
        <v>-12.359985999999935</v>
      </c>
    </row>
    <row r="3600" spans="1:28" x14ac:dyDescent="0.25">
      <c r="A3600">
        <v>1.7700199999999313</v>
      </c>
      <c r="B3600">
        <v>5.75</v>
      </c>
      <c r="I3600" s="19">
        <f t="shared" si="114"/>
        <v>3597</v>
      </c>
      <c r="J3600" s="20">
        <v>-6.0100090000000819</v>
      </c>
      <c r="M3600" s="21"/>
      <c r="O3600" s="19">
        <f t="shared" si="115"/>
        <v>3597</v>
      </c>
      <c r="P3600" s="20">
        <v>2.5100099999999657</v>
      </c>
      <c r="S3600" s="21"/>
      <c r="U3600" s="51">
        <v>3597</v>
      </c>
      <c r="V3600" s="52">
        <v>-6.0100090000000819</v>
      </c>
      <c r="AA3600" s="52">
        <v>3597</v>
      </c>
      <c r="AB3600" s="52">
        <v>2.5100099999999657</v>
      </c>
    </row>
    <row r="3601" spans="1:28" x14ac:dyDescent="0.25">
      <c r="A3601">
        <v>5.5500489999999445</v>
      </c>
      <c r="B3601">
        <v>2.0999750000000859</v>
      </c>
      <c r="I3601" s="19">
        <f t="shared" si="114"/>
        <v>3598</v>
      </c>
      <c r="J3601" s="20">
        <v>-5.8599850000000515</v>
      </c>
      <c r="M3601" s="21"/>
      <c r="O3601" s="19">
        <f t="shared" si="115"/>
        <v>3598</v>
      </c>
      <c r="P3601" s="20">
        <v>3.2399900000000343</v>
      </c>
      <c r="S3601" s="21"/>
      <c r="U3601" s="51">
        <v>3598</v>
      </c>
      <c r="V3601" s="52">
        <v>-5.8599850000000515</v>
      </c>
      <c r="AA3601" s="52">
        <v>3598</v>
      </c>
      <c r="AB3601" s="52">
        <v>3.2399900000000343</v>
      </c>
    </row>
    <row r="3602" spans="1:28" x14ac:dyDescent="0.25">
      <c r="A3602">
        <v>4.7900399999998626</v>
      </c>
      <c r="B3602">
        <v>0.70996000000013737</v>
      </c>
      <c r="I3602" s="19">
        <f t="shared" si="114"/>
        <v>3599</v>
      </c>
      <c r="J3602" s="20">
        <v>3.7800290000000132</v>
      </c>
      <c r="M3602" s="21"/>
      <c r="O3602" s="19">
        <f t="shared" si="115"/>
        <v>3599</v>
      </c>
      <c r="P3602" s="20">
        <v>-3.6500249999999141</v>
      </c>
      <c r="S3602" s="21"/>
      <c r="U3602" s="51">
        <v>3599</v>
      </c>
      <c r="V3602" s="52">
        <v>3.7800290000000132</v>
      </c>
      <c r="AA3602" s="52">
        <v>3599</v>
      </c>
      <c r="AB3602" s="52">
        <v>-3.6500249999999141</v>
      </c>
    </row>
    <row r="3603" spans="1:28" x14ac:dyDescent="0.25">
      <c r="A3603">
        <v>4.8601079999998547</v>
      </c>
      <c r="B3603">
        <v>4.7099610000000212</v>
      </c>
      <c r="I3603" s="19">
        <f t="shared" si="114"/>
        <v>3600</v>
      </c>
      <c r="J3603" s="20">
        <v>-0.76000900000008187</v>
      </c>
      <c r="M3603" s="21"/>
      <c r="O3603" s="19">
        <f t="shared" si="115"/>
        <v>3600</v>
      </c>
      <c r="P3603" s="20">
        <v>-1.3900149999999485</v>
      </c>
      <c r="S3603" s="21"/>
      <c r="U3603" s="51">
        <v>3600</v>
      </c>
      <c r="V3603" s="52">
        <v>-0.76000900000008187</v>
      </c>
      <c r="AA3603" s="52">
        <v>3600</v>
      </c>
      <c r="AB3603" s="52">
        <v>-1.3900149999999485</v>
      </c>
    </row>
    <row r="3604" spans="1:28" x14ac:dyDescent="0.25">
      <c r="A3604">
        <v>3.4699709999999868</v>
      </c>
      <c r="B3604">
        <v>7.9500729999999749</v>
      </c>
      <c r="I3604" s="19">
        <f t="shared" si="114"/>
        <v>3601</v>
      </c>
      <c r="J3604" s="20">
        <v>7.0067999999992026E-2</v>
      </c>
      <c r="M3604" s="21"/>
      <c r="O3604" s="19">
        <f t="shared" si="115"/>
        <v>3601</v>
      </c>
      <c r="P3604" s="20">
        <v>4.0000009999998838</v>
      </c>
      <c r="S3604" s="21"/>
      <c r="U3604" s="51">
        <v>3601</v>
      </c>
      <c r="V3604" s="52">
        <v>7.0067999999992026E-2</v>
      </c>
      <c r="AA3604" s="52">
        <v>3601</v>
      </c>
      <c r="AB3604" s="52">
        <v>4.0000009999998838</v>
      </c>
    </row>
    <row r="3605" spans="1:28" x14ac:dyDescent="0.25">
      <c r="A3605">
        <v>0</v>
      </c>
      <c r="B3605">
        <v>12.25</v>
      </c>
      <c r="I3605" s="19">
        <f t="shared" si="114"/>
        <v>3602</v>
      </c>
      <c r="J3605" s="20">
        <v>-1.3901369999998678</v>
      </c>
      <c r="M3605" s="21"/>
      <c r="O3605" s="19">
        <f t="shared" si="115"/>
        <v>3602</v>
      </c>
      <c r="P3605" s="20">
        <v>3.2401119999999537</v>
      </c>
      <c r="S3605" s="21"/>
      <c r="U3605" s="51">
        <v>3602</v>
      </c>
      <c r="V3605" s="52">
        <v>-1.3901369999998678</v>
      </c>
      <c r="AA3605" s="52">
        <v>3602</v>
      </c>
      <c r="AB3605" s="52">
        <v>3.2401119999999537</v>
      </c>
    </row>
    <row r="3606" spans="1:28" x14ac:dyDescent="0.25">
      <c r="A3606">
        <v>6.6500249999999141</v>
      </c>
      <c r="B3606">
        <v>14.060058000000026</v>
      </c>
      <c r="I3606" s="19">
        <f t="shared" si="114"/>
        <v>3603</v>
      </c>
      <c r="J3606" s="20">
        <v>-3.4699709999999868</v>
      </c>
      <c r="M3606" s="21"/>
      <c r="O3606" s="19">
        <f t="shared" si="115"/>
        <v>3603</v>
      </c>
      <c r="P3606" s="20">
        <v>4.2999270000000251</v>
      </c>
      <c r="S3606" s="21"/>
      <c r="U3606" s="51">
        <v>3603</v>
      </c>
      <c r="V3606" s="52">
        <v>-3.4699709999999868</v>
      </c>
      <c r="AA3606" s="52">
        <v>3603</v>
      </c>
      <c r="AB3606" s="52">
        <v>4.2999270000000251</v>
      </c>
    </row>
    <row r="3607" spans="1:28" x14ac:dyDescent="0.25">
      <c r="A3607">
        <v>0</v>
      </c>
      <c r="B3607">
        <v>9.4399410000000898</v>
      </c>
      <c r="I3607" s="19">
        <f t="shared" si="114"/>
        <v>3604</v>
      </c>
      <c r="J3607" s="20">
        <v>6.6500249999999141</v>
      </c>
      <c r="M3607" s="21"/>
      <c r="O3607" s="19">
        <f t="shared" si="115"/>
        <v>3604</v>
      </c>
      <c r="P3607" s="20">
        <v>1.8100580000000264</v>
      </c>
      <c r="S3607" s="21"/>
      <c r="U3607" s="51">
        <v>3604</v>
      </c>
      <c r="V3607" s="52">
        <v>6.6500249999999141</v>
      </c>
      <c r="AA3607" s="52">
        <v>3604</v>
      </c>
      <c r="AB3607" s="52">
        <v>1.8100580000000264</v>
      </c>
    </row>
    <row r="3608" spans="1:28" x14ac:dyDescent="0.25">
      <c r="A3608">
        <v>17.680053999999927</v>
      </c>
      <c r="B3608">
        <v>0</v>
      </c>
      <c r="I3608" s="19">
        <f t="shared" si="114"/>
        <v>3605</v>
      </c>
      <c r="J3608" s="20">
        <v>-6.6500249999999141</v>
      </c>
      <c r="M3608" s="21"/>
      <c r="O3608" s="19">
        <f t="shared" si="115"/>
        <v>3605</v>
      </c>
      <c r="P3608" s="20">
        <v>-4.6201169999999365</v>
      </c>
      <c r="S3608" s="21"/>
      <c r="U3608" s="51">
        <v>3605</v>
      </c>
      <c r="V3608" s="52">
        <v>-6.6500249999999141</v>
      </c>
      <c r="AA3608" s="52">
        <v>3605</v>
      </c>
      <c r="AB3608" s="52">
        <v>-4.6201169999999365</v>
      </c>
    </row>
    <row r="3609" spans="1:28" x14ac:dyDescent="0.25">
      <c r="A3609">
        <v>5.3100589999999102</v>
      </c>
      <c r="B3609">
        <v>0</v>
      </c>
      <c r="I3609" s="19">
        <f t="shared" si="114"/>
        <v>3606</v>
      </c>
      <c r="J3609" s="20">
        <v>17.680053999999927</v>
      </c>
      <c r="M3609" s="21"/>
      <c r="O3609" s="19">
        <f t="shared" si="115"/>
        <v>3606</v>
      </c>
      <c r="P3609" s="20">
        <v>-9.4399410000000898</v>
      </c>
      <c r="S3609" s="21"/>
      <c r="U3609" s="51">
        <v>3606</v>
      </c>
      <c r="V3609" s="52">
        <v>17.680053999999927</v>
      </c>
      <c r="AA3609" s="52">
        <v>3606</v>
      </c>
      <c r="AB3609" s="52">
        <v>-9.4399410000000898</v>
      </c>
    </row>
    <row r="3610" spans="1:28" x14ac:dyDescent="0.25">
      <c r="A3610">
        <v>0.92004399999996167</v>
      </c>
      <c r="B3610">
        <v>5.8499759999999696</v>
      </c>
      <c r="I3610" s="19">
        <f t="shared" si="114"/>
        <v>3607</v>
      </c>
      <c r="J3610" s="20">
        <v>-12.369995000000017</v>
      </c>
      <c r="M3610" s="21"/>
      <c r="O3610" s="19">
        <f t="shared" si="115"/>
        <v>3607</v>
      </c>
      <c r="P3610" s="20">
        <v>0</v>
      </c>
      <c r="S3610" s="21"/>
      <c r="U3610" s="51">
        <v>3607</v>
      </c>
      <c r="V3610" s="52">
        <v>-12.369995000000017</v>
      </c>
      <c r="AA3610" s="52">
        <v>3607</v>
      </c>
      <c r="AB3610" s="52">
        <v>0</v>
      </c>
    </row>
    <row r="3611" spans="1:28" x14ac:dyDescent="0.25">
      <c r="A3611">
        <v>0.20996100000002116</v>
      </c>
      <c r="B3611">
        <v>22.670043999999962</v>
      </c>
      <c r="I3611" s="19">
        <f t="shared" si="114"/>
        <v>3608</v>
      </c>
      <c r="J3611" s="20">
        <v>-4.3900149999999485</v>
      </c>
      <c r="M3611" s="21"/>
      <c r="O3611" s="19">
        <f t="shared" si="115"/>
        <v>3608</v>
      </c>
      <c r="P3611" s="20">
        <v>5.8499759999999696</v>
      </c>
      <c r="S3611" s="21"/>
      <c r="U3611" s="51">
        <v>3608</v>
      </c>
      <c r="V3611" s="52">
        <v>-4.3900149999999485</v>
      </c>
      <c r="AA3611" s="52">
        <v>3608</v>
      </c>
      <c r="AB3611" s="52">
        <v>5.8499759999999696</v>
      </c>
    </row>
    <row r="3612" spans="1:28" x14ac:dyDescent="0.25">
      <c r="A3612">
        <v>1.2800290000000132</v>
      </c>
      <c r="B3612">
        <v>9.429932000000008</v>
      </c>
      <c r="I3612" s="19">
        <f t="shared" si="114"/>
        <v>3609</v>
      </c>
      <c r="J3612" s="20">
        <v>-0.71008299999994051</v>
      </c>
      <c r="M3612" s="21"/>
      <c r="O3612" s="19">
        <f t="shared" si="115"/>
        <v>3609</v>
      </c>
      <c r="P3612" s="20">
        <v>16.820067999999992</v>
      </c>
      <c r="S3612" s="21"/>
      <c r="U3612" s="51">
        <v>3609</v>
      </c>
      <c r="V3612" s="52">
        <v>-0.71008299999994051</v>
      </c>
      <c r="AA3612" s="52">
        <v>3609</v>
      </c>
      <c r="AB3612" s="52">
        <v>16.820067999999992</v>
      </c>
    </row>
    <row r="3613" spans="1:28" x14ac:dyDescent="0.25">
      <c r="A3613">
        <v>2.940063999999893</v>
      </c>
      <c r="B3613">
        <v>5.5300290000000132</v>
      </c>
      <c r="I3613" s="19">
        <f t="shared" si="114"/>
        <v>3610</v>
      </c>
      <c r="J3613" s="20">
        <v>1.070067999999992</v>
      </c>
      <c r="M3613" s="21"/>
      <c r="O3613" s="19">
        <f t="shared" si="115"/>
        <v>3610</v>
      </c>
      <c r="P3613" s="20">
        <v>-13.240111999999954</v>
      </c>
      <c r="S3613" s="21"/>
      <c r="U3613" s="51">
        <v>3610</v>
      </c>
      <c r="V3613" s="52">
        <v>1.070067999999992</v>
      </c>
      <c r="AA3613" s="52">
        <v>3610</v>
      </c>
      <c r="AB3613" s="52">
        <v>-13.240111999999954</v>
      </c>
    </row>
    <row r="3614" spans="1:28" x14ac:dyDescent="0.25">
      <c r="A3614">
        <v>14.739990999999918</v>
      </c>
      <c r="B3614">
        <v>0</v>
      </c>
      <c r="I3614" s="19">
        <f t="shared" si="114"/>
        <v>3611</v>
      </c>
      <c r="J3614" s="20">
        <v>1.6600349999998798</v>
      </c>
      <c r="M3614" s="21"/>
      <c r="O3614" s="19">
        <f t="shared" si="115"/>
        <v>3611</v>
      </c>
      <c r="P3614" s="20">
        <v>-3.8999029999999948</v>
      </c>
      <c r="S3614" s="21"/>
      <c r="U3614" s="51">
        <v>3611</v>
      </c>
      <c r="V3614" s="52">
        <v>1.6600349999998798</v>
      </c>
      <c r="AA3614" s="52">
        <v>3611</v>
      </c>
      <c r="AB3614" s="52">
        <v>-3.8999029999999948</v>
      </c>
    </row>
    <row r="3615" spans="1:28" x14ac:dyDescent="0.25">
      <c r="A3615">
        <v>0.3000489999999445</v>
      </c>
      <c r="B3615">
        <v>9.4199220000000423</v>
      </c>
      <c r="I3615" s="19">
        <f t="shared" si="114"/>
        <v>3612</v>
      </c>
      <c r="J3615" s="20">
        <v>11.799927000000025</v>
      </c>
      <c r="M3615" s="21"/>
      <c r="O3615" s="19">
        <f t="shared" si="115"/>
        <v>3612</v>
      </c>
      <c r="P3615" s="20">
        <v>-5.5300290000000132</v>
      </c>
      <c r="S3615" s="21"/>
      <c r="U3615" s="51">
        <v>3612</v>
      </c>
      <c r="V3615" s="52">
        <v>11.799927000000025</v>
      </c>
      <c r="AA3615" s="52">
        <v>3612</v>
      </c>
      <c r="AB3615" s="52">
        <v>-5.5300290000000132</v>
      </c>
    </row>
    <row r="3616" spans="1:28" x14ac:dyDescent="0.25">
      <c r="A3616">
        <v>29.619995000000017</v>
      </c>
      <c r="B3616">
        <v>13.469970999999987</v>
      </c>
      <c r="I3616" s="19">
        <f t="shared" si="114"/>
        <v>3613</v>
      </c>
      <c r="J3616" s="20">
        <v>-14.439941999999974</v>
      </c>
      <c r="M3616" s="21"/>
      <c r="O3616" s="19">
        <f t="shared" si="115"/>
        <v>3613</v>
      </c>
      <c r="P3616" s="20">
        <v>9.4199220000000423</v>
      </c>
      <c r="S3616" s="21"/>
      <c r="U3616" s="51">
        <v>3613</v>
      </c>
      <c r="V3616" s="52">
        <v>-14.439941999999974</v>
      </c>
      <c r="AA3616" s="52">
        <v>3613</v>
      </c>
      <c r="AB3616" s="52">
        <v>9.4199220000000423</v>
      </c>
    </row>
    <row r="3617" spans="1:28" x14ac:dyDescent="0.25">
      <c r="A3617">
        <v>1.8800049999999828</v>
      </c>
      <c r="B3617">
        <v>7.6500240000000304</v>
      </c>
      <c r="I3617" s="19">
        <f t="shared" si="114"/>
        <v>3614</v>
      </c>
      <c r="J3617" s="20">
        <v>29.319946000000073</v>
      </c>
      <c r="M3617" s="21"/>
      <c r="O3617" s="19">
        <f t="shared" si="115"/>
        <v>3614</v>
      </c>
      <c r="P3617" s="20">
        <v>4.0500489999999445</v>
      </c>
      <c r="S3617" s="21"/>
      <c r="U3617" s="51">
        <v>3614</v>
      </c>
      <c r="V3617" s="52">
        <v>29.319946000000073</v>
      </c>
      <c r="AA3617" s="52">
        <v>3614</v>
      </c>
      <c r="AB3617" s="52">
        <v>4.0500489999999445</v>
      </c>
    </row>
    <row r="3618" spans="1:28" x14ac:dyDescent="0.25">
      <c r="A3618">
        <v>13.359985000000052</v>
      </c>
      <c r="B3618">
        <v>0.14001499999994849</v>
      </c>
      <c r="I3618" s="19">
        <f t="shared" si="114"/>
        <v>3615</v>
      </c>
      <c r="J3618" s="20">
        <v>-27.739990000000034</v>
      </c>
      <c r="M3618" s="21"/>
      <c r="O3618" s="19">
        <f t="shared" si="115"/>
        <v>3615</v>
      </c>
      <c r="P3618" s="20">
        <v>-5.8199469999999565</v>
      </c>
      <c r="S3618" s="21"/>
      <c r="U3618" s="51">
        <v>3615</v>
      </c>
      <c r="V3618" s="52">
        <v>-27.739990000000034</v>
      </c>
      <c r="AA3618" s="52">
        <v>3615</v>
      </c>
      <c r="AB3618" s="52">
        <v>-5.8199469999999565</v>
      </c>
    </row>
    <row r="3619" spans="1:28" x14ac:dyDescent="0.25">
      <c r="A3619">
        <v>6.8299560000000383</v>
      </c>
      <c r="B3619">
        <v>0</v>
      </c>
      <c r="I3619" s="19">
        <f t="shared" si="114"/>
        <v>3616</v>
      </c>
      <c r="J3619" s="20">
        <v>11.479980000000069</v>
      </c>
      <c r="M3619" s="21"/>
      <c r="O3619" s="19">
        <f t="shared" si="115"/>
        <v>3616</v>
      </c>
      <c r="P3619" s="20">
        <v>-7.5100090000000819</v>
      </c>
      <c r="S3619" s="21"/>
      <c r="U3619" s="51">
        <v>3616</v>
      </c>
      <c r="V3619" s="52">
        <v>11.479980000000069</v>
      </c>
      <c r="AA3619" s="52">
        <v>3616</v>
      </c>
      <c r="AB3619" s="52">
        <v>-7.5100090000000819</v>
      </c>
    </row>
    <row r="3620" spans="1:28" x14ac:dyDescent="0.25">
      <c r="A3620">
        <v>5.2999260000001414</v>
      </c>
      <c r="B3620">
        <v>0</v>
      </c>
      <c r="I3620" s="19">
        <f t="shared" si="114"/>
        <v>3617</v>
      </c>
      <c r="J3620" s="20">
        <v>-6.5300290000000132</v>
      </c>
      <c r="M3620" s="21"/>
      <c r="O3620" s="19">
        <f t="shared" si="115"/>
        <v>3617</v>
      </c>
      <c r="P3620" s="20">
        <v>-0.14001499999994849</v>
      </c>
      <c r="S3620" s="21"/>
      <c r="U3620" s="51">
        <v>3617</v>
      </c>
      <c r="V3620" s="52">
        <v>-6.5300290000000132</v>
      </c>
      <c r="AA3620" s="52">
        <v>3617</v>
      </c>
      <c r="AB3620" s="52">
        <v>-0.14001499999994849</v>
      </c>
    </row>
    <row r="3621" spans="1:28" x14ac:dyDescent="0.25">
      <c r="A3621">
        <v>7.8800049999999828</v>
      </c>
      <c r="B3621">
        <v>0</v>
      </c>
      <c r="I3621" s="19">
        <f t="shared" si="114"/>
        <v>3618</v>
      </c>
      <c r="J3621" s="20">
        <v>-1.530029999999897</v>
      </c>
      <c r="M3621" s="21"/>
      <c r="O3621" s="19">
        <f t="shared" si="115"/>
        <v>3618</v>
      </c>
      <c r="P3621" s="20">
        <v>0</v>
      </c>
      <c r="S3621" s="21"/>
      <c r="U3621" s="51">
        <v>3618</v>
      </c>
      <c r="V3621" s="52">
        <v>-1.530029999999897</v>
      </c>
      <c r="AA3621" s="52">
        <v>3618</v>
      </c>
      <c r="AB3621" s="52">
        <v>0</v>
      </c>
    </row>
    <row r="3622" spans="1:28" x14ac:dyDescent="0.25">
      <c r="A3622">
        <v>1.9200439999999617</v>
      </c>
      <c r="B3622">
        <v>3.1599120000000767</v>
      </c>
      <c r="I3622" s="19">
        <f t="shared" si="114"/>
        <v>3619</v>
      </c>
      <c r="J3622" s="20">
        <v>2.5800789999998415</v>
      </c>
      <c r="M3622" s="21"/>
      <c r="O3622" s="19">
        <f t="shared" si="115"/>
        <v>3619</v>
      </c>
      <c r="P3622" s="20">
        <v>0</v>
      </c>
      <c r="S3622" s="21"/>
      <c r="U3622" s="51">
        <v>3619</v>
      </c>
      <c r="V3622" s="52">
        <v>2.5800789999998415</v>
      </c>
      <c r="AA3622" s="52">
        <v>3619</v>
      </c>
      <c r="AB3622" s="52">
        <v>0</v>
      </c>
    </row>
    <row r="3623" spans="1:28" x14ac:dyDescent="0.25">
      <c r="A3623">
        <v>1</v>
      </c>
      <c r="B3623">
        <v>2.6999510000000555</v>
      </c>
      <c r="I3623" s="19">
        <f t="shared" si="114"/>
        <v>3620</v>
      </c>
      <c r="J3623" s="20">
        <v>-5.9599610000000212</v>
      </c>
      <c r="M3623" s="21"/>
      <c r="O3623" s="19">
        <f t="shared" si="115"/>
        <v>3620</v>
      </c>
      <c r="P3623" s="20">
        <v>3.1599120000000767</v>
      </c>
      <c r="S3623" s="21"/>
      <c r="U3623" s="51">
        <v>3620</v>
      </c>
      <c r="V3623" s="52">
        <v>-5.9599610000000212</v>
      </c>
      <c r="AA3623" s="52">
        <v>3620</v>
      </c>
      <c r="AB3623" s="52">
        <v>3.1599120000000767</v>
      </c>
    </row>
    <row r="3624" spans="1:28" x14ac:dyDescent="0.25">
      <c r="A3624">
        <v>6.8299560000000383</v>
      </c>
      <c r="B3624">
        <v>0.1999510000000555</v>
      </c>
      <c r="I3624" s="19">
        <f t="shared" si="114"/>
        <v>3621</v>
      </c>
      <c r="J3624" s="20">
        <v>-0.92004399999996167</v>
      </c>
      <c r="M3624" s="21"/>
      <c r="O3624" s="19">
        <f t="shared" si="115"/>
        <v>3621</v>
      </c>
      <c r="P3624" s="20">
        <v>-0.45996100000002116</v>
      </c>
      <c r="S3624" s="21"/>
      <c r="U3624" s="51">
        <v>3621</v>
      </c>
      <c r="V3624" s="52">
        <v>-0.92004399999996167</v>
      </c>
      <c r="AA3624" s="52">
        <v>3621</v>
      </c>
      <c r="AB3624" s="52">
        <v>-0.45996100000002116</v>
      </c>
    </row>
    <row r="3625" spans="1:28" x14ac:dyDescent="0.25">
      <c r="A3625">
        <v>0</v>
      </c>
      <c r="B3625">
        <v>18.119995000000017</v>
      </c>
      <c r="I3625" s="19">
        <f t="shared" si="114"/>
        <v>3622</v>
      </c>
      <c r="J3625" s="20">
        <v>5.8299560000000383</v>
      </c>
      <c r="M3625" s="21"/>
      <c r="O3625" s="19">
        <f t="shared" si="115"/>
        <v>3622</v>
      </c>
      <c r="P3625" s="20">
        <v>-2.5</v>
      </c>
      <c r="S3625" s="21"/>
      <c r="U3625" s="51">
        <v>3622</v>
      </c>
      <c r="V3625" s="52">
        <v>5.8299560000000383</v>
      </c>
      <c r="AA3625" s="52">
        <v>3622</v>
      </c>
      <c r="AB3625" s="52">
        <v>-2.5</v>
      </c>
    </row>
    <row r="3626" spans="1:28" x14ac:dyDescent="0.25">
      <c r="A3626">
        <v>5.0300290000000132</v>
      </c>
      <c r="B3626">
        <v>4.0799560000000383</v>
      </c>
      <c r="I3626" s="19">
        <f t="shared" si="114"/>
        <v>3623</v>
      </c>
      <c r="J3626" s="20">
        <v>-6.8299560000000383</v>
      </c>
      <c r="M3626" s="21"/>
      <c r="O3626" s="19">
        <f t="shared" si="115"/>
        <v>3623</v>
      </c>
      <c r="P3626" s="20">
        <v>17.920043999999962</v>
      </c>
      <c r="S3626" s="21"/>
      <c r="U3626" s="51">
        <v>3623</v>
      </c>
      <c r="V3626" s="52">
        <v>-6.8299560000000383</v>
      </c>
      <c r="AA3626" s="52">
        <v>3623</v>
      </c>
      <c r="AB3626" s="52">
        <v>17.920043999999962</v>
      </c>
    </row>
    <row r="3627" spans="1:28" x14ac:dyDescent="0.25">
      <c r="A3627">
        <v>4.8499750000000859</v>
      </c>
      <c r="B3627">
        <v>8.5800789999998415</v>
      </c>
      <c r="I3627" s="19">
        <f t="shared" si="114"/>
        <v>3624</v>
      </c>
      <c r="J3627" s="20">
        <v>5.0300290000000132</v>
      </c>
      <c r="M3627" s="21"/>
      <c r="O3627" s="19">
        <f t="shared" si="115"/>
        <v>3624</v>
      </c>
      <c r="P3627" s="20">
        <v>-14.040038999999979</v>
      </c>
      <c r="S3627" s="21"/>
      <c r="U3627" s="51">
        <v>3624</v>
      </c>
      <c r="V3627" s="52">
        <v>5.0300290000000132</v>
      </c>
      <c r="AA3627" s="52">
        <v>3624</v>
      </c>
      <c r="AB3627" s="52">
        <v>-14.040038999999979</v>
      </c>
    </row>
    <row r="3628" spans="1:28" x14ac:dyDescent="0.25">
      <c r="A3628">
        <v>11.390014999999948</v>
      </c>
      <c r="B3628">
        <v>0</v>
      </c>
      <c r="I3628" s="19">
        <f t="shared" si="114"/>
        <v>3625</v>
      </c>
      <c r="J3628" s="20">
        <v>-0.18005399999992733</v>
      </c>
      <c r="M3628" s="21"/>
      <c r="O3628" s="19">
        <f t="shared" si="115"/>
        <v>3625</v>
      </c>
      <c r="P3628" s="20">
        <v>4.5001229999998031</v>
      </c>
      <c r="S3628" s="21"/>
      <c r="U3628" s="51">
        <v>3625</v>
      </c>
      <c r="V3628" s="52">
        <v>-0.18005399999992733</v>
      </c>
      <c r="AA3628" s="52">
        <v>3625</v>
      </c>
      <c r="AB3628" s="52">
        <v>4.5001229999998031</v>
      </c>
    </row>
    <row r="3629" spans="1:28" x14ac:dyDescent="0.25">
      <c r="A3629">
        <v>2.119995999999901</v>
      </c>
      <c r="B3629">
        <v>6.5</v>
      </c>
      <c r="I3629" s="19">
        <f t="shared" si="114"/>
        <v>3626</v>
      </c>
      <c r="J3629" s="20">
        <v>6.5400399999998626</v>
      </c>
      <c r="M3629" s="21"/>
      <c r="O3629" s="19">
        <f t="shared" si="115"/>
        <v>3626</v>
      </c>
      <c r="P3629" s="20">
        <v>-8.5800789999998415</v>
      </c>
      <c r="S3629" s="21"/>
      <c r="U3629" s="51">
        <v>3626</v>
      </c>
      <c r="V3629" s="52">
        <v>6.5400399999998626</v>
      </c>
      <c r="AA3629" s="52">
        <v>3626</v>
      </c>
      <c r="AB3629" s="52">
        <v>-8.5800789999998415</v>
      </c>
    </row>
    <row r="3630" spans="1:28" x14ac:dyDescent="0.25">
      <c r="A3630">
        <v>4.2299800000000687</v>
      </c>
      <c r="B3630">
        <v>8.6199950000000172</v>
      </c>
      <c r="I3630" s="19">
        <f t="shared" si="114"/>
        <v>3627</v>
      </c>
      <c r="J3630" s="20">
        <v>-9.2700190000000475</v>
      </c>
      <c r="M3630" s="21"/>
      <c r="O3630" s="19">
        <f t="shared" si="115"/>
        <v>3627</v>
      </c>
      <c r="P3630" s="20">
        <v>6.5</v>
      </c>
      <c r="S3630" s="21"/>
      <c r="U3630" s="51">
        <v>3627</v>
      </c>
      <c r="V3630" s="52">
        <v>-9.2700190000000475</v>
      </c>
      <c r="AA3630" s="52">
        <v>3627</v>
      </c>
      <c r="AB3630" s="52">
        <v>6.5</v>
      </c>
    </row>
    <row r="3631" spans="1:28" x14ac:dyDescent="0.25">
      <c r="A3631">
        <v>3.0899650000001202</v>
      </c>
      <c r="B3631">
        <v>7.6300049999999828</v>
      </c>
      <c r="I3631" s="19">
        <f t="shared" si="114"/>
        <v>3628</v>
      </c>
      <c r="J3631" s="20">
        <v>2.1099840000001677</v>
      </c>
      <c r="M3631" s="21"/>
      <c r="O3631" s="19">
        <f t="shared" si="115"/>
        <v>3628</v>
      </c>
      <c r="P3631" s="20">
        <v>2.1199950000000172</v>
      </c>
      <c r="S3631" s="21"/>
      <c r="U3631" s="51">
        <v>3628</v>
      </c>
      <c r="V3631" s="52">
        <v>2.1099840000001677</v>
      </c>
      <c r="AA3631" s="52">
        <v>3628</v>
      </c>
      <c r="AB3631" s="52">
        <v>2.1199950000000172</v>
      </c>
    </row>
    <row r="3632" spans="1:28" x14ac:dyDescent="0.25">
      <c r="A3632">
        <v>2.1899410000000898</v>
      </c>
      <c r="B3632">
        <v>25.739990000000034</v>
      </c>
      <c r="I3632" s="19">
        <f t="shared" si="114"/>
        <v>3629</v>
      </c>
      <c r="J3632" s="20">
        <v>-1.1400149999999485</v>
      </c>
      <c r="M3632" s="21"/>
      <c r="O3632" s="19">
        <f t="shared" si="115"/>
        <v>3629</v>
      </c>
      <c r="P3632" s="20">
        <v>-0.98999000000003434</v>
      </c>
      <c r="S3632" s="21"/>
      <c r="U3632" s="51">
        <v>3629</v>
      </c>
      <c r="V3632" s="52">
        <v>-1.1400149999999485</v>
      </c>
      <c r="AA3632" s="52">
        <v>3629</v>
      </c>
      <c r="AB3632" s="52">
        <v>-0.98999000000003434</v>
      </c>
    </row>
    <row r="3633" spans="1:28" x14ac:dyDescent="0.25">
      <c r="A3633">
        <v>17.900024999999914</v>
      </c>
      <c r="B3633">
        <v>0</v>
      </c>
      <c r="I3633" s="19">
        <f t="shared" si="114"/>
        <v>3630</v>
      </c>
      <c r="J3633" s="20">
        <v>-0.90002400000003036</v>
      </c>
      <c r="M3633" s="21"/>
      <c r="O3633" s="19">
        <f t="shared" si="115"/>
        <v>3630</v>
      </c>
      <c r="P3633" s="20">
        <v>18.109985000000052</v>
      </c>
      <c r="S3633" s="21"/>
      <c r="U3633" s="51">
        <v>3630</v>
      </c>
      <c r="V3633" s="52">
        <v>-0.90002400000003036</v>
      </c>
      <c r="AA3633" s="52">
        <v>3630</v>
      </c>
      <c r="AB3633" s="52">
        <v>18.109985000000052</v>
      </c>
    </row>
    <row r="3634" spans="1:28" x14ac:dyDescent="0.25">
      <c r="A3634">
        <v>10.319946000000073</v>
      </c>
      <c r="B3634">
        <v>0</v>
      </c>
      <c r="I3634" s="19">
        <f t="shared" si="114"/>
        <v>3631</v>
      </c>
      <c r="J3634" s="20">
        <v>15.710083999999824</v>
      </c>
      <c r="M3634" s="21"/>
      <c r="O3634" s="19">
        <f t="shared" si="115"/>
        <v>3631</v>
      </c>
      <c r="P3634" s="20">
        <v>-25.739990000000034</v>
      </c>
      <c r="S3634" s="21"/>
      <c r="U3634" s="51">
        <v>3631</v>
      </c>
      <c r="V3634" s="52">
        <v>15.710083999999824</v>
      </c>
      <c r="AA3634" s="52">
        <v>3631</v>
      </c>
      <c r="AB3634" s="52">
        <v>-25.739990000000034</v>
      </c>
    </row>
    <row r="3635" spans="1:28" x14ac:dyDescent="0.25">
      <c r="A3635">
        <v>0</v>
      </c>
      <c r="B3635">
        <v>7.6899410000000898</v>
      </c>
      <c r="I3635" s="19">
        <f t="shared" si="114"/>
        <v>3632</v>
      </c>
      <c r="J3635" s="20">
        <v>-7.5800789999998415</v>
      </c>
      <c r="M3635" s="21"/>
      <c r="O3635" s="19">
        <f t="shared" si="115"/>
        <v>3632</v>
      </c>
      <c r="P3635" s="20">
        <v>0</v>
      </c>
      <c r="S3635" s="21"/>
      <c r="U3635" s="51">
        <v>3632</v>
      </c>
      <c r="V3635" s="52">
        <v>-7.5800789999998415</v>
      </c>
      <c r="AA3635" s="52">
        <v>3632</v>
      </c>
      <c r="AB3635" s="52">
        <v>0</v>
      </c>
    </row>
    <row r="3636" spans="1:28" x14ac:dyDescent="0.25">
      <c r="A3636">
        <v>1.8100589999999102</v>
      </c>
      <c r="B3636">
        <v>9</v>
      </c>
      <c r="I3636" s="19">
        <f t="shared" si="114"/>
        <v>3633</v>
      </c>
      <c r="J3636" s="20">
        <v>-10.319946000000073</v>
      </c>
      <c r="M3636" s="21"/>
      <c r="O3636" s="19">
        <f t="shared" si="115"/>
        <v>3633</v>
      </c>
      <c r="P3636" s="20">
        <v>7.6899410000000898</v>
      </c>
      <c r="S3636" s="21"/>
      <c r="U3636" s="51">
        <v>3633</v>
      </c>
      <c r="V3636" s="52">
        <v>-10.319946000000073</v>
      </c>
      <c r="AA3636" s="52">
        <v>3633</v>
      </c>
      <c r="AB3636" s="52">
        <v>7.6899410000000898</v>
      </c>
    </row>
    <row r="3637" spans="1:28" x14ac:dyDescent="0.25">
      <c r="A3637">
        <v>8.2600099999999657</v>
      </c>
      <c r="B3637">
        <v>8.6700439999999617</v>
      </c>
      <c r="I3637" s="19">
        <f t="shared" si="114"/>
        <v>3634</v>
      </c>
      <c r="J3637" s="20">
        <v>1.8100589999999102</v>
      </c>
      <c r="M3637" s="21"/>
      <c r="O3637" s="19">
        <f t="shared" si="115"/>
        <v>3634</v>
      </c>
      <c r="P3637" s="20">
        <v>1.3100589999999102</v>
      </c>
      <c r="S3637" s="21"/>
      <c r="U3637" s="51">
        <v>3634</v>
      </c>
      <c r="V3637" s="52">
        <v>1.8100589999999102</v>
      </c>
      <c r="AA3637" s="52">
        <v>3634</v>
      </c>
      <c r="AB3637" s="52">
        <v>1.3100589999999102</v>
      </c>
    </row>
    <row r="3638" spans="1:28" x14ac:dyDescent="0.25">
      <c r="A3638">
        <v>2.160033999999996</v>
      </c>
      <c r="B3638">
        <v>3.8299560000000383</v>
      </c>
      <c r="I3638" s="19">
        <f t="shared" si="114"/>
        <v>3635</v>
      </c>
      <c r="J3638" s="20">
        <v>6.4499510000000555</v>
      </c>
      <c r="M3638" s="21"/>
      <c r="O3638" s="19">
        <f t="shared" si="115"/>
        <v>3635</v>
      </c>
      <c r="P3638" s="20">
        <v>-0.32995600000003833</v>
      </c>
      <c r="S3638" s="21"/>
      <c r="U3638" s="51">
        <v>3635</v>
      </c>
      <c r="V3638" s="52">
        <v>6.4499510000000555</v>
      </c>
      <c r="AA3638" s="52">
        <v>3635</v>
      </c>
      <c r="AB3638" s="52">
        <v>-0.32995600000003833</v>
      </c>
    </row>
    <row r="3639" spans="1:28" x14ac:dyDescent="0.25">
      <c r="A3639">
        <v>0</v>
      </c>
      <c r="B3639">
        <v>22.229980000000069</v>
      </c>
      <c r="I3639" s="19">
        <f t="shared" si="114"/>
        <v>3636</v>
      </c>
      <c r="J3639" s="20">
        <v>-6.0999759999999696</v>
      </c>
      <c r="M3639" s="21"/>
      <c r="O3639" s="19">
        <f t="shared" si="115"/>
        <v>3636</v>
      </c>
      <c r="P3639" s="20">
        <v>-4.8400879999999233</v>
      </c>
      <c r="S3639" s="21"/>
      <c r="U3639" s="51">
        <v>3636</v>
      </c>
      <c r="V3639" s="52">
        <v>-6.0999759999999696</v>
      </c>
      <c r="AA3639" s="52">
        <v>3636</v>
      </c>
      <c r="AB3639" s="52">
        <v>-4.8400879999999233</v>
      </c>
    </row>
    <row r="3640" spans="1:28" x14ac:dyDescent="0.25">
      <c r="A3640">
        <v>0</v>
      </c>
      <c r="B3640">
        <v>36.669922000000042</v>
      </c>
      <c r="I3640" s="19">
        <f t="shared" si="114"/>
        <v>3637</v>
      </c>
      <c r="J3640" s="20">
        <v>-2.160033999999996</v>
      </c>
      <c r="M3640" s="21"/>
      <c r="O3640" s="19">
        <f t="shared" si="115"/>
        <v>3637</v>
      </c>
      <c r="P3640" s="20">
        <v>18.40002400000003</v>
      </c>
      <c r="S3640" s="21"/>
      <c r="U3640" s="51">
        <v>3637</v>
      </c>
      <c r="V3640" s="52">
        <v>-2.160033999999996</v>
      </c>
      <c r="AA3640" s="52">
        <v>3637</v>
      </c>
      <c r="AB3640" s="52">
        <v>18.40002400000003</v>
      </c>
    </row>
    <row r="3641" spans="1:28" x14ac:dyDescent="0.25">
      <c r="A3641">
        <v>4.9499510000000555</v>
      </c>
      <c r="B3641">
        <v>18.15002400000003</v>
      </c>
      <c r="I3641" s="19">
        <f t="shared" si="114"/>
        <v>3638</v>
      </c>
      <c r="J3641" s="20">
        <v>0</v>
      </c>
      <c r="M3641" s="21"/>
      <c r="O3641" s="19">
        <f t="shared" si="115"/>
        <v>3638</v>
      </c>
      <c r="P3641" s="20">
        <v>14.439941999999974</v>
      </c>
      <c r="S3641" s="21"/>
      <c r="U3641" s="51">
        <v>3638</v>
      </c>
      <c r="V3641" s="52">
        <v>0</v>
      </c>
      <c r="AA3641" s="52">
        <v>3638</v>
      </c>
      <c r="AB3641" s="52">
        <v>14.439941999999974</v>
      </c>
    </row>
    <row r="3642" spans="1:28" x14ac:dyDescent="0.25">
      <c r="A3642">
        <v>10.869995000000017</v>
      </c>
      <c r="B3642">
        <v>3.5100099999999657</v>
      </c>
      <c r="I3642" s="19">
        <f t="shared" si="114"/>
        <v>3639</v>
      </c>
      <c r="J3642" s="20">
        <v>4.9499510000000555</v>
      </c>
      <c r="M3642" s="21"/>
      <c r="O3642" s="19">
        <f t="shared" si="115"/>
        <v>3639</v>
      </c>
      <c r="P3642" s="20">
        <v>-18.519898000000012</v>
      </c>
      <c r="S3642" s="21"/>
      <c r="U3642" s="51">
        <v>3639</v>
      </c>
      <c r="V3642" s="52">
        <v>4.9499510000000555</v>
      </c>
      <c r="AA3642" s="52">
        <v>3639</v>
      </c>
      <c r="AB3642" s="52">
        <v>-18.519898000000012</v>
      </c>
    </row>
    <row r="3643" spans="1:28" x14ac:dyDescent="0.25">
      <c r="A3643">
        <v>0</v>
      </c>
      <c r="B3643">
        <v>19.700072999999975</v>
      </c>
      <c r="I3643" s="19">
        <f t="shared" si="114"/>
        <v>3640</v>
      </c>
      <c r="J3643" s="20">
        <v>5.9200439999999617</v>
      </c>
      <c r="M3643" s="21"/>
      <c r="O3643" s="19">
        <f t="shared" si="115"/>
        <v>3640</v>
      </c>
      <c r="P3643" s="20">
        <v>-14.640014000000065</v>
      </c>
      <c r="S3643" s="21"/>
      <c r="U3643" s="51">
        <v>3640</v>
      </c>
      <c r="V3643" s="52">
        <v>5.9200439999999617</v>
      </c>
      <c r="AA3643" s="52">
        <v>3640</v>
      </c>
      <c r="AB3643" s="52">
        <v>-14.640014000000065</v>
      </c>
    </row>
    <row r="3644" spans="1:28" x14ac:dyDescent="0.25">
      <c r="A3644">
        <v>21.59997599999997</v>
      </c>
      <c r="B3644">
        <v>0</v>
      </c>
      <c r="I3644" s="19">
        <f t="shared" si="114"/>
        <v>3641</v>
      </c>
      <c r="J3644" s="20">
        <v>-10.869995000000017</v>
      </c>
      <c r="M3644" s="21"/>
      <c r="O3644" s="19">
        <f t="shared" si="115"/>
        <v>3641</v>
      </c>
      <c r="P3644" s="20">
        <v>16.190063000000009</v>
      </c>
      <c r="S3644" s="21"/>
      <c r="U3644" s="51">
        <v>3641</v>
      </c>
      <c r="V3644" s="52">
        <v>-10.869995000000017</v>
      </c>
      <c r="AA3644" s="52">
        <v>3641</v>
      </c>
      <c r="AB3644" s="52">
        <v>16.190063000000009</v>
      </c>
    </row>
    <row r="3645" spans="1:28" x14ac:dyDescent="0.25">
      <c r="A3645">
        <v>3</v>
      </c>
      <c r="B3645">
        <v>18.619995000000017</v>
      </c>
      <c r="I3645" s="19">
        <f t="shared" si="114"/>
        <v>3642</v>
      </c>
      <c r="J3645" s="20">
        <v>21.59997599999997</v>
      </c>
      <c r="M3645" s="21"/>
      <c r="O3645" s="19">
        <f t="shared" si="115"/>
        <v>3642</v>
      </c>
      <c r="P3645" s="20">
        <v>-19.700072999999975</v>
      </c>
      <c r="S3645" s="21"/>
      <c r="U3645" s="51">
        <v>3642</v>
      </c>
      <c r="V3645" s="52">
        <v>21.59997599999997</v>
      </c>
      <c r="AA3645" s="52">
        <v>3642</v>
      </c>
      <c r="AB3645" s="52">
        <v>-19.700072999999975</v>
      </c>
    </row>
    <row r="3646" spans="1:28" x14ac:dyDescent="0.25">
      <c r="A3646">
        <v>2.149902000000111</v>
      </c>
      <c r="B3646">
        <v>43.020019999999931</v>
      </c>
      <c r="I3646" s="19">
        <f t="shared" si="114"/>
        <v>3643</v>
      </c>
      <c r="J3646" s="20">
        <v>-18.59997599999997</v>
      </c>
      <c r="M3646" s="21"/>
      <c r="O3646" s="19">
        <f t="shared" si="115"/>
        <v>3643</v>
      </c>
      <c r="P3646" s="20">
        <v>18.619995000000017</v>
      </c>
      <c r="S3646" s="21"/>
      <c r="U3646" s="51">
        <v>3643</v>
      </c>
      <c r="V3646" s="52">
        <v>-18.59997599999997</v>
      </c>
      <c r="AA3646" s="52">
        <v>3643</v>
      </c>
      <c r="AB3646" s="52">
        <v>18.619995000000017</v>
      </c>
    </row>
    <row r="3647" spans="1:28" x14ac:dyDescent="0.25">
      <c r="A3647">
        <v>14.910033999999996</v>
      </c>
      <c r="B3647">
        <v>0</v>
      </c>
      <c r="I3647" s="19">
        <f t="shared" si="114"/>
        <v>3644</v>
      </c>
      <c r="J3647" s="20">
        <v>-0.850097999999889</v>
      </c>
      <c r="M3647" s="21"/>
      <c r="O3647" s="19">
        <f t="shared" si="115"/>
        <v>3644</v>
      </c>
      <c r="P3647" s="20">
        <v>24.400024999999914</v>
      </c>
      <c r="S3647" s="21"/>
      <c r="U3647" s="51">
        <v>3644</v>
      </c>
      <c r="V3647" s="52">
        <v>-0.850097999999889</v>
      </c>
      <c r="AA3647" s="52">
        <v>3644</v>
      </c>
      <c r="AB3647" s="52">
        <v>24.400024999999914</v>
      </c>
    </row>
    <row r="3648" spans="1:28" x14ac:dyDescent="0.25">
      <c r="A3648">
        <v>2.410033999999996</v>
      </c>
      <c r="B3648">
        <v>15.459961000000021</v>
      </c>
      <c r="I3648" s="19">
        <f t="shared" si="114"/>
        <v>3645</v>
      </c>
      <c r="J3648" s="20">
        <v>12.760131999999885</v>
      </c>
      <c r="M3648" s="21"/>
      <c r="O3648" s="19">
        <f t="shared" si="115"/>
        <v>3645</v>
      </c>
      <c r="P3648" s="20">
        <v>-43.020019999999931</v>
      </c>
      <c r="S3648" s="21"/>
      <c r="U3648" s="51">
        <v>3645</v>
      </c>
      <c r="V3648" s="52">
        <v>12.760131999999885</v>
      </c>
      <c r="AA3648" s="52">
        <v>3645</v>
      </c>
      <c r="AB3648" s="52">
        <v>-43.020019999999931</v>
      </c>
    </row>
    <row r="3649" spans="1:28" x14ac:dyDescent="0.25">
      <c r="A3649">
        <v>21.070068999999876</v>
      </c>
      <c r="B3649">
        <v>0</v>
      </c>
      <c r="I3649" s="19">
        <f t="shared" si="114"/>
        <v>3646</v>
      </c>
      <c r="J3649" s="20">
        <v>-12.5</v>
      </c>
      <c r="M3649" s="21"/>
      <c r="O3649" s="19">
        <f t="shared" si="115"/>
        <v>3646</v>
      </c>
      <c r="P3649" s="20">
        <v>15.459961000000021</v>
      </c>
      <c r="S3649" s="21"/>
      <c r="U3649" s="51">
        <v>3646</v>
      </c>
      <c r="V3649" s="52">
        <v>-12.5</v>
      </c>
      <c r="AA3649" s="52">
        <v>3646</v>
      </c>
      <c r="AB3649" s="52">
        <v>15.459961000000021</v>
      </c>
    </row>
    <row r="3650" spans="1:28" x14ac:dyDescent="0.25">
      <c r="A3650">
        <v>22.020019000000048</v>
      </c>
      <c r="B3650">
        <v>0</v>
      </c>
      <c r="I3650" s="19">
        <f t="shared" si="114"/>
        <v>3647</v>
      </c>
      <c r="J3650" s="20">
        <v>18.66003499999988</v>
      </c>
      <c r="M3650" s="21"/>
      <c r="O3650" s="19">
        <f t="shared" si="115"/>
        <v>3647</v>
      </c>
      <c r="P3650" s="20">
        <v>-15.459961000000021</v>
      </c>
      <c r="S3650" s="21"/>
      <c r="U3650" s="51">
        <v>3647</v>
      </c>
      <c r="V3650" s="52">
        <v>18.66003499999988</v>
      </c>
      <c r="AA3650" s="52">
        <v>3647</v>
      </c>
      <c r="AB3650" s="52">
        <v>-15.459961000000021</v>
      </c>
    </row>
    <row r="3651" spans="1:28" x14ac:dyDescent="0.25">
      <c r="A3651">
        <v>3.7399900000000343</v>
      </c>
      <c r="B3651">
        <v>4.3699950000000172</v>
      </c>
      <c r="I3651" s="19">
        <f t="shared" si="114"/>
        <v>3648</v>
      </c>
      <c r="J3651" s="20">
        <v>0.94995000000017171</v>
      </c>
      <c r="M3651" s="21"/>
      <c r="O3651" s="19">
        <f t="shared" si="115"/>
        <v>3648</v>
      </c>
      <c r="P3651" s="20">
        <v>0</v>
      </c>
      <c r="S3651" s="21"/>
      <c r="U3651" s="51">
        <v>3648</v>
      </c>
      <c r="V3651" s="52">
        <v>0.94995000000017171</v>
      </c>
      <c r="AA3651" s="52">
        <v>3648</v>
      </c>
      <c r="AB3651" s="52">
        <v>0</v>
      </c>
    </row>
    <row r="3652" spans="1:28" x14ac:dyDescent="0.25">
      <c r="A3652">
        <v>23.090087999999923</v>
      </c>
      <c r="B3652">
        <v>3.9917000000059488E-2</v>
      </c>
      <c r="I3652" s="19">
        <f t="shared" si="114"/>
        <v>3649</v>
      </c>
      <c r="J3652" s="20">
        <v>-18.280029000000013</v>
      </c>
      <c r="M3652" s="21"/>
      <c r="O3652" s="19">
        <f t="shared" si="115"/>
        <v>3649</v>
      </c>
      <c r="P3652" s="20">
        <v>4.3699950000000172</v>
      </c>
      <c r="S3652" s="21"/>
      <c r="U3652" s="51">
        <v>3649</v>
      </c>
      <c r="V3652" s="52">
        <v>-18.280029000000013</v>
      </c>
      <c r="AA3652" s="52">
        <v>3649</v>
      </c>
      <c r="AB3652" s="52">
        <v>4.3699950000000172</v>
      </c>
    </row>
    <row r="3653" spans="1:28" x14ac:dyDescent="0.25">
      <c r="A3653">
        <v>6.4300539999999273</v>
      </c>
      <c r="B3653">
        <v>4.1500240000000304</v>
      </c>
      <c r="I3653" s="19">
        <f t="shared" si="114"/>
        <v>3650</v>
      </c>
      <c r="J3653" s="20">
        <v>19.350097999999889</v>
      </c>
      <c r="M3653" s="21"/>
      <c r="O3653" s="19">
        <f t="shared" si="115"/>
        <v>3650</v>
      </c>
      <c r="P3653" s="20">
        <v>-4.3300779999999577</v>
      </c>
      <c r="S3653" s="21"/>
      <c r="U3653" s="51">
        <v>3650</v>
      </c>
      <c r="V3653" s="52">
        <v>19.350097999999889</v>
      </c>
      <c r="AA3653" s="52">
        <v>3650</v>
      </c>
      <c r="AB3653" s="52">
        <v>-4.3300779999999577</v>
      </c>
    </row>
    <row r="3654" spans="1:28" x14ac:dyDescent="0.25">
      <c r="A3654">
        <v>15.430053999999927</v>
      </c>
      <c r="B3654">
        <v>5.5999750000000859</v>
      </c>
      <c r="I3654" s="19">
        <f t="shared" ref="I3654:I3717" si="116">I3653+1</f>
        <v>3651</v>
      </c>
      <c r="J3654" s="20">
        <v>-16.660033999999996</v>
      </c>
      <c r="M3654" s="21"/>
      <c r="O3654" s="19">
        <f t="shared" ref="O3654:O3717" si="117">O3653+1</f>
        <v>3651</v>
      </c>
      <c r="P3654" s="20">
        <v>4.1101069999999709</v>
      </c>
      <c r="S3654" s="21"/>
      <c r="U3654" s="51">
        <v>3651</v>
      </c>
      <c r="V3654" s="52">
        <v>-16.660033999999996</v>
      </c>
      <c r="AA3654" s="52">
        <v>3651</v>
      </c>
      <c r="AB3654" s="52">
        <v>4.1101069999999709</v>
      </c>
    </row>
    <row r="3655" spans="1:28" x14ac:dyDescent="0.25">
      <c r="A3655">
        <v>13.190063000000009</v>
      </c>
      <c r="B3655">
        <v>2.8699950000000172</v>
      </c>
      <c r="I3655" s="19">
        <f t="shared" si="116"/>
        <v>3652</v>
      </c>
      <c r="J3655" s="20">
        <v>9</v>
      </c>
      <c r="M3655" s="21"/>
      <c r="O3655" s="19">
        <f t="shared" si="117"/>
        <v>3652</v>
      </c>
      <c r="P3655" s="20">
        <v>1.4499510000000555</v>
      </c>
      <c r="S3655" s="21"/>
      <c r="U3655" s="51">
        <v>3652</v>
      </c>
      <c r="V3655" s="52">
        <v>9</v>
      </c>
      <c r="AA3655" s="52">
        <v>3652</v>
      </c>
      <c r="AB3655" s="52">
        <v>1.4499510000000555</v>
      </c>
    </row>
    <row r="3656" spans="1:28" x14ac:dyDescent="0.25">
      <c r="A3656">
        <v>3.839966000000004</v>
      </c>
      <c r="B3656">
        <v>4.0200190000000475</v>
      </c>
      <c r="I3656" s="19">
        <f t="shared" si="116"/>
        <v>3653</v>
      </c>
      <c r="J3656" s="20">
        <v>-2.2399909999999181</v>
      </c>
      <c r="M3656" s="21"/>
      <c r="O3656" s="19">
        <f t="shared" si="117"/>
        <v>3653</v>
      </c>
      <c r="P3656" s="20">
        <v>-2.7299800000000687</v>
      </c>
      <c r="S3656" s="21"/>
      <c r="U3656" s="51">
        <v>3653</v>
      </c>
      <c r="V3656" s="52">
        <v>-2.2399909999999181</v>
      </c>
      <c r="AA3656" s="52">
        <v>3653</v>
      </c>
      <c r="AB3656" s="52">
        <v>-2.7299800000000687</v>
      </c>
    </row>
    <row r="3657" spans="1:28" x14ac:dyDescent="0.25">
      <c r="A3657">
        <v>8.5999759999999696</v>
      </c>
      <c r="B3657">
        <v>11.910033999999996</v>
      </c>
      <c r="I3657" s="19">
        <f t="shared" si="116"/>
        <v>3654</v>
      </c>
      <c r="J3657" s="20">
        <v>-9.3500970000000052</v>
      </c>
      <c r="M3657" s="21"/>
      <c r="O3657" s="19">
        <f t="shared" si="117"/>
        <v>3654</v>
      </c>
      <c r="P3657" s="20">
        <v>1.1500240000000304</v>
      </c>
      <c r="S3657" s="21"/>
      <c r="U3657" s="51">
        <v>3654</v>
      </c>
      <c r="V3657" s="52">
        <v>-9.3500970000000052</v>
      </c>
      <c r="AA3657" s="52">
        <v>3654</v>
      </c>
      <c r="AB3657" s="52">
        <v>1.1500240000000304</v>
      </c>
    </row>
    <row r="3658" spans="1:28" x14ac:dyDescent="0.25">
      <c r="A3658">
        <v>13.550048999999944</v>
      </c>
      <c r="B3658">
        <v>4.660033999999996</v>
      </c>
      <c r="I3658" s="19">
        <f t="shared" si="116"/>
        <v>3655</v>
      </c>
      <c r="J3658" s="20">
        <v>4.7600099999999657</v>
      </c>
      <c r="M3658" s="21"/>
      <c r="O3658" s="19">
        <f t="shared" si="117"/>
        <v>3655</v>
      </c>
      <c r="P3658" s="20">
        <v>7.8900149999999485</v>
      </c>
      <c r="S3658" s="21"/>
      <c r="U3658" s="51">
        <v>3655</v>
      </c>
      <c r="V3658" s="52">
        <v>4.7600099999999657</v>
      </c>
      <c r="AA3658" s="52">
        <v>3655</v>
      </c>
      <c r="AB3658" s="52">
        <v>7.8900149999999485</v>
      </c>
    </row>
    <row r="3659" spans="1:28" x14ac:dyDescent="0.25">
      <c r="A3659">
        <v>5.0600589999999102</v>
      </c>
      <c r="B3659">
        <v>5.469970000000103</v>
      </c>
      <c r="I3659" s="19">
        <f t="shared" si="116"/>
        <v>3656</v>
      </c>
      <c r="J3659" s="20">
        <v>4.9500729999999749</v>
      </c>
      <c r="M3659" s="21"/>
      <c r="O3659" s="19">
        <f t="shared" si="117"/>
        <v>3656</v>
      </c>
      <c r="P3659" s="20">
        <v>-7.25</v>
      </c>
      <c r="S3659" s="21"/>
      <c r="U3659" s="51">
        <v>3656</v>
      </c>
      <c r="V3659" s="52">
        <v>4.9500729999999749</v>
      </c>
      <c r="AA3659" s="52">
        <v>3656</v>
      </c>
      <c r="AB3659" s="52">
        <v>-7.25</v>
      </c>
    </row>
    <row r="3660" spans="1:28" x14ac:dyDescent="0.25">
      <c r="A3660">
        <v>21.929932000000008</v>
      </c>
      <c r="B3660">
        <v>0</v>
      </c>
      <c r="I3660" s="19">
        <f t="shared" si="116"/>
        <v>3657</v>
      </c>
      <c r="J3660" s="20">
        <v>-8.4899900000000343</v>
      </c>
      <c r="M3660" s="21"/>
      <c r="O3660" s="19">
        <f t="shared" si="117"/>
        <v>3657</v>
      </c>
      <c r="P3660" s="20">
        <v>0.80993600000010701</v>
      </c>
      <c r="S3660" s="21"/>
      <c r="U3660" s="51">
        <v>3657</v>
      </c>
      <c r="V3660" s="52">
        <v>-8.4899900000000343</v>
      </c>
      <c r="AA3660" s="52">
        <v>3657</v>
      </c>
      <c r="AB3660" s="52">
        <v>0.80993600000010701</v>
      </c>
    </row>
    <row r="3661" spans="1:28" x14ac:dyDescent="0.25">
      <c r="A3661">
        <v>5.25</v>
      </c>
      <c r="B3661">
        <v>7.4700929999999062</v>
      </c>
      <c r="I3661" s="19">
        <f t="shared" si="116"/>
        <v>3658</v>
      </c>
      <c r="J3661" s="20">
        <v>16.869873000000098</v>
      </c>
      <c r="M3661" s="21"/>
      <c r="O3661" s="19">
        <f t="shared" si="117"/>
        <v>3658</v>
      </c>
      <c r="P3661" s="20">
        <v>-5.469970000000103</v>
      </c>
      <c r="S3661" s="21"/>
      <c r="U3661" s="51">
        <v>3658</v>
      </c>
      <c r="V3661" s="52">
        <v>16.869873000000098</v>
      </c>
      <c r="AA3661" s="52">
        <v>3658</v>
      </c>
      <c r="AB3661" s="52">
        <v>-5.469970000000103</v>
      </c>
    </row>
    <row r="3662" spans="1:28" x14ac:dyDescent="0.25">
      <c r="A3662">
        <v>6.8599850000000515</v>
      </c>
      <c r="B3662">
        <v>5.1300049999999828</v>
      </c>
      <c r="I3662" s="19">
        <f t="shared" si="116"/>
        <v>3659</v>
      </c>
      <c r="J3662" s="20">
        <v>-16.679932000000008</v>
      </c>
      <c r="M3662" s="21"/>
      <c r="O3662" s="19">
        <f t="shared" si="117"/>
        <v>3659</v>
      </c>
      <c r="P3662" s="20">
        <v>7.4700929999999062</v>
      </c>
      <c r="S3662" s="21"/>
      <c r="U3662" s="51">
        <v>3659</v>
      </c>
      <c r="V3662" s="52">
        <v>-16.679932000000008</v>
      </c>
      <c r="AA3662" s="52">
        <v>3659</v>
      </c>
      <c r="AB3662" s="52">
        <v>7.4700929999999062</v>
      </c>
    </row>
    <row r="3663" spans="1:28" x14ac:dyDescent="0.25">
      <c r="A3663">
        <v>9.6300049999999828</v>
      </c>
      <c r="B3663">
        <v>3.7700190000000475</v>
      </c>
      <c r="I3663" s="19">
        <f t="shared" si="116"/>
        <v>3660</v>
      </c>
      <c r="J3663" s="20">
        <v>1.6099850000000515</v>
      </c>
      <c r="M3663" s="21"/>
      <c r="O3663" s="19">
        <f t="shared" si="117"/>
        <v>3660</v>
      </c>
      <c r="P3663" s="20">
        <v>-2.3400879999999233</v>
      </c>
      <c r="S3663" s="21"/>
      <c r="U3663" s="51">
        <v>3660</v>
      </c>
      <c r="V3663" s="52">
        <v>1.6099850000000515</v>
      </c>
      <c r="AA3663" s="52">
        <v>3660</v>
      </c>
      <c r="AB3663" s="52">
        <v>-2.3400879999999233</v>
      </c>
    </row>
    <row r="3664" spans="1:28" x14ac:dyDescent="0.25">
      <c r="A3664">
        <v>12.800048999999944</v>
      </c>
      <c r="B3664">
        <v>7.4499510000000555</v>
      </c>
      <c r="I3664" s="19">
        <f t="shared" si="116"/>
        <v>3661</v>
      </c>
      <c r="J3664" s="20">
        <v>2.7700199999999313</v>
      </c>
      <c r="M3664" s="21"/>
      <c r="O3664" s="19">
        <f t="shared" si="117"/>
        <v>3661</v>
      </c>
      <c r="P3664" s="20">
        <v>-1.3599859999999353</v>
      </c>
      <c r="S3664" s="21"/>
      <c r="U3664" s="51">
        <v>3661</v>
      </c>
      <c r="V3664" s="52">
        <v>2.7700199999999313</v>
      </c>
      <c r="AA3664" s="52">
        <v>3661</v>
      </c>
      <c r="AB3664" s="52">
        <v>-1.3599859999999353</v>
      </c>
    </row>
    <row r="3665" spans="1:28" x14ac:dyDescent="0.25">
      <c r="A3665">
        <v>0</v>
      </c>
      <c r="B3665">
        <v>23.240112999999837</v>
      </c>
      <c r="I3665" s="19">
        <f t="shared" si="116"/>
        <v>3662</v>
      </c>
      <c r="J3665" s="20">
        <v>3.1700439999999617</v>
      </c>
      <c r="M3665" s="21"/>
      <c r="O3665" s="19">
        <f t="shared" si="117"/>
        <v>3662</v>
      </c>
      <c r="P3665" s="20">
        <v>3.679932000000008</v>
      </c>
      <c r="S3665" s="21"/>
      <c r="U3665" s="51">
        <v>3662</v>
      </c>
      <c r="V3665" s="52">
        <v>3.1700439999999617</v>
      </c>
      <c r="AA3665" s="52">
        <v>3662</v>
      </c>
      <c r="AB3665" s="52">
        <v>3.679932000000008</v>
      </c>
    </row>
    <row r="3666" spans="1:28" x14ac:dyDescent="0.25">
      <c r="A3666">
        <v>27</v>
      </c>
      <c r="B3666">
        <v>0</v>
      </c>
      <c r="I3666" s="19">
        <f t="shared" si="116"/>
        <v>3663</v>
      </c>
      <c r="J3666" s="20">
        <v>-12.800048999999944</v>
      </c>
      <c r="M3666" s="21"/>
      <c r="O3666" s="19">
        <f t="shared" si="117"/>
        <v>3663</v>
      </c>
      <c r="P3666" s="20">
        <v>15.790161999999782</v>
      </c>
      <c r="S3666" s="21"/>
      <c r="U3666" s="51">
        <v>3663</v>
      </c>
      <c r="V3666" s="52">
        <v>-12.800048999999944</v>
      </c>
      <c r="AA3666" s="52">
        <v>3663</v>
      </c>
      <c r="AB3666" s="52">
        <v>15.790161999999782</v>
      </c>
    </row>
    <row r="3667" spans="1:28" x14ac:dyDescent="0.25">
      <c r="A3667">
        <v>2.4799800000000687</v>
      </c>
      <c r="B3667">
        <v>2.940063999999893</v>
      </c>
      <c r="I3667" s="19">
        <f t="shared" si="116"/>
        <v>3664</v>
      </c>
      <c r="J3667" s="20">
        <v>27</v>
      </c>
      <c r="M3667" s="21"/>
      <c r="O3667" s="19">
        <f t="shared" si="117"/>
        <v>3664</v>
      </c>
      <c r="P3667" s="20">
        <v>-23.240112999999837</v>
      </c>
      <c r="S3667" s="21"/>
      <c r="U3667" s="51">
        <v>3664</v>
      </c>
      <c r="V3667" s="52">
        <v>27</v>
      </c>
      <c r="AA3667" s="52">
        <v>3664</v>
      </c>
      <c r="AB3667" s="52">
        <v>-23.240112999999837</v>
      </c>
    </row>
    <row r="3668" spans="1:28" x14ac:dyDescent="0.25">
      <c r="A3668">
        <v>7.7598870000001625</v>
      </c>
      <c r="B3668">
        <v>0</v>
      </c>
      <c r="I3668" s="19">
        <f t="shared" si="116"/>
        <v>3665</v>
      </c>
      <c r="J3668" s="20">
        <v>-24.520019999999931</v>
      </c>
      <c r="M3668" s="21"/>
      <c r="O3668" s="19">
        <f t="shared" si="117"/>
        <v>3665</v>
      </c>
      <c r="P3668" s="20">
        <v>2.940063999999893</v>
      </c>
      <c r="S3668" s="21"/>
      <c r="U3668" s="51">
        <v>3665</v>
      </c>
      <c r="V3668" s="52">
        <v>-24.520019999999931</v>
      </c>
      <c r="AA3668" s="52">
        <v>3665</v>
      </c>
      <c r="AB3668" s="52">
        <v>2.940063999999893</v>
      </c>
    </row>
    <row r="3669" spans="1:28" x14ac:dyDescent="0.25">
      <c r="A3669">
        <v>5.0499260000001414</v>
      </c>
      <c r="B3669">
        <v>7.9599610000000212</v>
      </c>
      <c r="I3669" s="19">
        <f t="shared" si="116"/>
        <v>3666</v>
      </c>
      <c r="J3669" s="20">
        <v>5.2799070000000938</v>
      </c>
      <c r="M3669" s="21"/>
      <c r="O3669" s="19">
        <f t="shared" si="117"/>
        <v>3666</v>
      </c>
      <c r="P3669" s="20">
        <v>-2.940063999999893</v>
      </c>
      <c r="S3669" s="21"/>
      <c r="U3669" s="51">
        <v>3666</v>
      </c>
      <c r="V3669" s="52">
        <v>5.2799070000000938</v>
      </c>
      <c r="AA3669" s="52">
        <v>3666</v>
      </c>
      <c r="AB3669" s="52">
        <v>-2.940063999999893</v>
      </c>
    </row>
    <row r="3670" spans="1:28" x14ac:dyDescent="0.25">
      <c r="A3670">
        <v>1.0009999999965657E-2</v>
      </c>
      <c r="B3670">
        <v>10.819946000000073</v>
      </c>
      <c r="I3670" s="19">
        <f t="shared" si="116"/>
        <v>3667</v>
      </c>
      <c r="J3670" s="20">
        <v>-2.7099610000000212</v>
      </c>
      <c r="M3670" s="21"/>
      <c r="O3670" s="19">
        <f t="shared" si="117"/>
        <v>3667</v>
      </c>
      <c r="P3670" s="20">
        <v>7.9599610000000212</v>
      </c>
      <c r="S3670" s="21"/>
      <c r="U3670" s="51">
        <v>3667</v>
      </c>
      <c r="V3670" s="52">
        <v>-2.7099610000000212</v>
      </c>
      <c r="AA3670" s="52">
        <v>3667</v>
      </c>
      <c r="AB3670" s="52">
        <v>7.9599610000000212</v>
      </c>
    </row>
    <row r="3671" spans="1:28" x14ac:dyDescent="0.25">
      <c r="A3671">
        <v>4.089966000000004</v>
      </c>
      <c r="B3671">
        <v>14.380004999999983</v>
      </c>
      <c r="I3671" s="19">
        <f t="shared" si="116"/>
        <v>3668</v>
      </c>
      <c r="J3671" s="20">
        <v>-5.0399160000001757</v>
      </c>
      <c r="M3671" s="21"/>
      <c r="O3671" s="19">
        <f t="shared" si="117"/>
        <v>3668</v>
      </c>
      <c r="P3671" s="20">
        <v>2.8599850000000515</v>
      </c>
      <c r="S3671" s="21"/>
      <c r="U3671" s="51">
        <v>3668</v>
      </c>
      <c r="V3671" s="52">
        <v>-5.0399160000001757</v>
      </c>
      <c r="AA3671" s="52">
        <v>3668</v>
      </c>
      <c r="AB3671" s="52">
        <v>2.8599850000000515</v>
      </c>
    </row>
    <row r="3672" spans="1:28" x14ac:dyDescent="0.25">
      <c r="A3672">
        <v>2.2299809999999525</v>
      </c>
      <c r="B3672">
        <v>11.770019000000048</v>
      </c>
      <c r="I3672" s="19">
        <f t="shared" si="116"/>
        <v>3669</v>
      </c>
      <c r="J3672" s="20">
        <v>4.0799560000000383</v>
      </c>
      <c r="M3672" s="21"/>
      <c r="O3672" s="19">
        <f t="shared" si="117"/>
        <v>3669</v>
      </c>
      <c r="P3672" s="20">
        <v>3.5600589999999102</v>
      </c>
      <c r="S3672" s="21"/>
      <c r="U3672" s="51">
        <v>3669</v>
      </c>
      <c r="V3672" s="52">
        <v>4.0799560000000383</v>
      </c>
      <c r="AA3672" s="52">
        <v>3669</v>
      </c>
      <c r="AB3672" s="52">
        <v>3.5600589999999102</v>
      </c>
    </row>
    <row r="3673" spans="1:28" x14ac:dyDescent="0.25">
      <c r="A3673">
        <v>5.3399650000001202</v>
      </c>
      <c r="B3673">
        <v>27.200073999999859</v>
      </c>
      <c r="I3673" s="19">
        <f t="shared" si="116"/>
        <v>3670</v>
      </c>
      <c r="J3673" s="20">
        <v>-1.8599850000000515</v>
      </c>
      <c r="M3673" s="21"/>
      <c r="O3673" s="19">
        <f t="shared" si="117"/>
        <v>3670</v>
      </c>
      <c r="P3673" s="20">
        <v>-2.6099859999999353</v>
      </c>
      <c r="S3673" s="21"/>
      <c r="U3673" s="51">
        <v>3670</v>
      </c>
      <c r="V3673" s="52">
        <v>-1.8599850000000515</v>
      </c>
      <c r="AA3673" s="52">
        <v>3670</v>
      </c>
      <c r="AB3673" s="52">
        <v>-2.6099859999999353</v>
      </c>
    </row>
    <row r="3674" spans="1:28" x14ac:dyDescent="0.25">
      <c r="A3674">
        <v>7.3699950000000172</v>
      </c>
      <c r="B3674">
        <v>5.5</v>
      </c>
      <c r="I3674" s="19">
        <f t="shared" si="116"/>
        <v>3671</v>
      </c>
      <c r="J3674" s="20">
        <v>3.1099840000001677</v>
      </c>
      <c r="M3674" s="21"/>
      <c r="O3674" s="19">
        <f t="shared" si="117"/>
        <v>3671</v>
      </c>
      <c r="P3674" s="20">
        <v>15.430054999999811</v>
      </c>
      <c r="S3674" s="21"/>
      <c r="U3674" s="51">
        <v>3671</v>
      </c>
      <c r="V3674" s="52">
        <v>3.1099840000001677</v>
      </c>
      <c r="AA3674" s="52">
        <v>3671</v>
      </c>
      <c r="AB3674" s="52">
        <v>15.430054999999811</v>
      </c>
    </row>
    <row r="3675" spans="1:28" x14ac:dyDescent="0.25">
      <c r="A3675">
        <v>19.489990000000034</v>
      </c>
      <c r="B3675">
        <v>0</v>
      </c>
      <c r="I3675" s="19">
        <f t="shared" si="116"/>
        <v>3672</v>
      </c>
      <c r="J3675" s="20">
        <v>2.030029999999897</v>
      </c>
      <c r="M3675" s="21"/>
      <c r="O3675" s="19">
        <f t="shared" si="117"/>
        <v>3672</v>
      </c>
      <c r="P3675" s="20">
        <v>-21.700073999999859</v>
      </c>
      <c r="S3675" s="21"/>
      <c r="U3675" s="51">
        <v>3672</v>
      </c>
      <c r="V3675" s="52">
        <v>2.030029999999897</v>
      </c>
      <c r="AA3675" s="52">
        <v>3672</v>
      </c>
      <c r="AB3675" s="52">
        <v>-21.700073999999859</v>
      </c>
    </row>
    <row r="3676" spans="1:28" x14ac:dyDescent="0.25">
      <c r="A3676">
        <v>14.839966000000004</v>
      </c>
      <c r="B3676">
        <v>0</v>
      </c>
      <c r="I3676" s="19">
        <f t="shared" si="116"/>
        <v>3673</v>
      </c>
      <c r="J3676" s="20">
        <v>12.119995000000017</v>
      </c>
      <c r="M3676" s="21"/>
      <c r="O3676" s="19">
        <f t="shared" si="117"/>
        <v>3673</v>
      </c>
      <c r="P3676" s="20">
        <v>-5.5</v>
      </c>
      <c r="S3676" s="21"/>
      <c r="U3676" s="51">
        <v>3673</v>
      </c>
      <c r="V3676" s="52">
        <v>12.119995000000017</v>
      </c>
      <c r="AA3676" s="52">
        <v>3673</v>
      </c>
      <c r="AB3676" s="52">
        <v>-5.5</v>
      </c>
    </row>
    <row r="3677" spans="1:28" x14ac:dyDescent="0.25">
      <c r="A3677">
        <v>1.8900149999999485</v>
      </c>
      <c r="B3677">
        <v>21.90002400000003</v>
      </c>
      <c r="I3677" s="19">
        <f t="shared" si="116"/>
        <v>3674</v>
      </c>
      <c r="J3677" s="20">
        <v>-4.6500240000000304</v>
      </c>
      <c r="M3677" s="21"/>
      <c r="O3677" s="19">
        <f t="shared" si="117"/>
        <v>3674</v>
      </c>
      <c r="P3677" s="20">
        <v>0</v>
      </c>
      <c r="S3677" s="21"/>
      <c r="U3677" s="51">
        <v>3674</v>
      </c>
      <c r="V3677" s="52">
        <v>-4.6500240000000304</v>
      </c>
      <c r="AA3677" s="52">
        <v>3674</v>
      </c>
      <c r="AB3677" s="52">
        <v>0</v>
      </c>
    </row>
    <row r="3678" spans="1:28" x14ac:dyDescent="0.25">
      <c r="A3678">
        <v>13.40002400000003</v>
      </c>
      <c r="B3678">
        <v>5.4599610000000212</v>
      </c>
      <c r="I3678" s="19">
        <f t="shared" si="116"/>
        <v>3675</v>
      </c>
      <c r="J3678" s="20">
        <v>-12.949951000000056</v>
      </c>
      <c r="M3678" s="21"/>
      <c r="O3678" s="19">
        <f t="shared" si="117"/>
        <v>3675</v>
      </c>
      <c r="P3678" s="20">
        <v>21.90002400000003</v>
      </c>
      <c r="S3678" s="21"/>
      <c r="U3678" s="51">
        <v>3675</v>
      </c>
      <c r="V3678" s="52">
        <v>-12.949951000000056</v>
      </c>
      <c r="AA3678" s="52">
        <v>3675</v>
      </c>
      <c r="AB3678" s="52">
        <v>21.90002400000003</v>
      </c>
    </row>
    <row r="3679" spans="1:28" x14ac:dyDescent="0.25">
      <c r="A3679">
        <v>9.4399419999999736</v>
      </c>
      <c r="B3679">
        <v>11.070067999999992</v>
      </c>
      <c r="I3679" s="19">
        <f t="shared" si="116"/>
        <v>3676</v>
      </c>
      <c r="J3679" s="20">
        <v>11.510009000000082</v>
      </c>
      <c r="M3679" s="21"/>
      <c r="O3679" s="19">
        <f t="shared" si="117"/>
        <v>3676</v>
      </c>
      <c r="P3679" s="20">
        <v>-16.440063000000009</v>
      </c>
      <c r="S3679" s="21"/>
      <c r="U3679" s="51">
        <v>3676</v>
      </c>
      <c r="V3679" s="52">
        <v>11.510009000000082</v>
      </c>
      <c r="AA3679" s="52">
        <v>3676</v>
      </c>
      <c r="AB3679" s="52">
        <v>-16.440063000000009</v>
      </c>
    </row>
    <row r="3680" spans="1:28" x14ac:dyDescent="0.25">
      <c r="A3680">
        <v>5.6699220000000423</v>
      </c>
      <c r="B3680">
        <v>17.980102999999872</v>
      </c>
      <c r="I3680" s="19">
        <f t="shared" si="116"/>
        <v>3677</v>
      </c>
      <c r="J3680" s="20">
        <v>-3.9600820000000567</v>
      </c>
      <c r="M3680" s="21"/>
      <c r="O3680" s="19">
        <f t="shared" si="117"/>
        <v>3677</v>
      </c>
      <c r="P3680" s="20">
        <v>5.6101069999999709</v>
      </c>
      <c r="S3680" s="21"/>
      <c r="U3680" s="51">
        <v>3677</v>
      </c>
      <c r="V3680" s="52">
        <v>-3.9600820000000567</v>
      </c>
      <c r="AA3680" s="52">
        <v>3677</v>
      </c>
      <c r="AB3680" s="52">
        <v>5.6101069999999709</v>
      </c>
    </row>
    <row r="3681" spans="1:28" x14ac:dyDescent="0.25">
      <c r="A3681">
        <v>12.390014999999948</v>
      </c>
      <c r="B3681">
        <v>3.5200190000000475</v>
      </c>
      <c r="I3681" s="19">
        <f t="shared" si="116"/>
        <v>3678</v>
      </c>
      <c r="J3681" s="20">
        <v>-3.7700199999999313</v>
      </c>
      <c r="M3681" s="21"/>
      <c r="O3681" s="19">
        <f t="shared" si="117"/>
        <v>3678</v>
      </c>
      <c r="P3681" s="20">
        <v>6.9100349999998798</v>
      </c>
      <c r="S3681" s="21"/>
      <c r="U3681" s="51">
        <v>3678</v>
      </c>
      <c r="V3681" s="52">
        <v>-3.7700199999999313</v>
      </c>
      <c r="AA3681" s="52">
        <v>3678</v>
      </c>
      <c r="AB3681" s="52">
        <v>6.9100349999998798</v>
      </c>
    </row>
    <row r="3682" spans="1:28" x14ac:dyDescent="0.25">
      <c r="A3682">
        <v>8.8300779999999577</v>
      </c>
      <c r="B3682">
        <v>14.529907000000094</v>
      </c>
      <c r="I3682" s="19">
        <f t="shared" si="116"/>
        <v>3679</v>
      </c>
      <c r="J3682" s="20">
        <v>6.7200929999999062</v>
      </c>
      <c r="M3682" s="21"/>
      <c r="O3682" s="19">
        <f t="shared" si="117"/>
        <v>3679</v>
      </c>
      <c r="P3682" s="20">
        <v>-14.460083999999824</v>
      </c>
      <c r="S3682" s="21"/>
      <c r="U3682" s="51">
        <v>3679</v>
      </c>
      <c r="V3682" s="52">
        <v>6.7200929999999062</v>
      </c>
      <c r="AA3682" s="52">
        <v>3679</v>
      </c>
      <c r="AB3682" s="52">
        <v>-14.460083999999824</v>
      </c>
    </row>
    <row r="3683" spans="1:28" x14ac:dyDescent="0.25">
      <c r="A3683">
        <v>3.440063999999893</v>
      </c>
      <c r="B3683">
        <v>10</v>
      </c>
      <c r="I3683" s="19">
        <f t="shared" si="116"/>
        <v>3680</v>
      </c>
      <c r="J3683" s="20">
        <v>-3.5599369999999908</v>
      </c>
      <c r="M3683" s="21"/>
      <c r="O3683" s="19">
        <f t="shared" si="117"/>
        <v>3680</v>
      </c>
      <c r="P3683" s="20">
        <v>11.009888000000046</v>
      </c>
      <c r="S3683" s="21"/>
      <c r="U3683" s="51">
        <v>3680</v>
      </c>
      <c r="V3683" s="52">
        <v>-3.5599369999999908</v>
      </c>
      <c r="AA3683" s="52">
        <v>3680</v>
      </c>
      <c r="AB3683" s="52">
        <v>11.009888000000046</v>
      </c>
    </row>
    <row r="3684" spans="1:28" x14ac:dyDescent="0.25">
      <c r="A3684">
        <v>16.56005899999991</v>
      </c>
      <c r="B3684">
        <v>0</v>
      </c>
      <c r="I3684" s="19">
        <f t="shared" si="116"/>
        <v>3681</v>
      </c>
      <c r="J3684" s="20">
        <v>-5.3900140000000647</v>
      </c>
      <c r="M3684" s="21"/>
      <c r="O3684" s="19">
        <f t="shared" si="117"/>
        <v>3681</v>
      </c>
      <c r="P3684" s="20">
        <v>-4.5299070000000938</v>
      </c>
      <c r="S3684" s="21"/>
      <c r="U3684" s="51">
        <v>3681</v>
      </c>
      <c r="V3684" s="52">
        <v>-5.3900140000000647</v>
      </c>
      <c r="AA3684" s="52">
        <v>3681</v>
      </c>
      <c r="AB3684" s="52">
        <v>-4.5299070000000938</v>
      </c>
    </row>
    <row r="3685" spans="1:28" x14ac:dyDescent="0.25">
      <c r="A3685">
        <v>16.020019999999931</v>
      </c>
      <c r="B3685">
        <v>0</v>
      </c>
      <c r="I3685" s="19">
        <f t="shared" si="116"/>
        <v>3682</v>
      </c>
      <c r="J3685" s="20">
        <v>13.119995000000017</v>
      </c>
      <c r="M3685" s="21"/>
      <c r="O3685" s="19">
        <f t="shared" si="117"/>
        <v>3682</v>
      </c>
      <c r="P3685" s="20">
        <v>-10</v>
      </c>
      <c r="S3685" s="21"/>
      <c r="U3685" s="51">
        <v>3682</v>
      </c>
      <c r="V3685" s="52">
        <v>13.119995000000017</v>
      </c>
      <c r="AA3685" s="52">
        <v>3682</v>
      </c>
      <c r="AB3685" s="52">
        <v>-10</v>
      </c>
    </row>
    <row r="3686" spans="1:28" x14ac:dyDescent="0.25">
      <c r="A3686">
        <v>11.880004999999983</v>
      </c>
      <c r="B3686">
        <v>0</v>
      </c>
      <c r="I3686" s="19">
        <f t="shared" si="116"/>
        <v>3683</v>
      </c>
      <c r="J3686" s="20">
        <v>-0.54003899999997884</v>
      </c>
      <c r="M3686" s="21"/>
      <c r="O3686" s="19">
        <f t="shared" si="117"/>
        <v>3683</v>
      </c>
      <c r="P3686" s="20">
        <v>0</v>
      </c>
      <c r="S3686" s="21"/>
      <c r="U3686" s="51">
        <v>3683</v>
      </c>
      <c r="V3686" s="52">
        <v>-0.54003899999997884</v>
      </c>
      <c r="AA3686" s="52">
        <v>3683</v>
      </c>
      <c r="AB3686" s="52">
        <v>0</v>
      </c>
    </row>
    <row r="3687" spans="1:28" x14ac:dyDescent="0.25">
      <c r="A3687">
        <v>6.5600589999999102</v>
      </c>
      <c r="B3687">
        <v>2.8199460000000727</v>
      </c>
      <c r="I3687" s="19">
        <f t="shared" si="116"/>
        <v>3684</v>
      </c>
      <c r="J3687" s="20">
        <v>-4.1400149999999485</v>
      </c>
      <c r="M3687" s="21"/>
      <c r="O3687" s="19">
        <f t="shared" si="117"/>
        <v>3684</v>
      </c>
      <c r="P3687" s="20">
        <v>0</v>
      </c>
      <c r="S3687" s="21"/>
      <c r="U3687" s="51">
        <v>3684</v>
      </c>
      <c r="V3687" s="52">
        <v>-4.1400149999999485</v>
      </c>
      <c r="AA3687" s="52">
        <v>3684</v>
      </c>
      <c r="AB3687" s="52">
        <v>0</v>
      </c>
    </row>
    <row r="3688" spans="1:28" x14ac:dyDescent="0.25">
      <c r="A3688">
        <v>2.3699950000000172</v>
      </c>
      <c r="B3688">
        <v>8.780029999999897</v>
      </c>
      <c r="I3688" s="19">
        <f t="shared" si="116"/>
        <v>3685</v>
      </c>
      <c r="J3688" s="20">
        <v>-5.3199460000000727</v>
      </c>
      <c r="M3688" s="21"/>
      <c r="O3688" s="19">
        <f t="shared" si="117"/>
        <v>3685</v>
      </c>
      <c r="P3688" s="20">
        <v>2.8199460000000727</v>
      </c>
      <c r="S3688" s="21"/>
      <c r="U3688" s="51">
        <v>3685</v>
      </c>
      <c r="V3688" s="52">
        <v>-5.3199460000000727</v>
      </c>
      <c r="AA3688" s="52">
        <v>3685</v>
      </c>
      <c r="AB3688" s="52">
        <v>2.8199460000000727</v>
      </c>
    </row>
    <row r="3689" spans="1:28" x14ac:dyDescent="0.25">
      <c r="A3689">
        <v>7.0300290000000132</v>
      </c>
      <c r="B3689">
        <v>26.989990000000034</v>
      </c>
      <c r="I3689" s="19">
        <f t="shared" si="116"/>
        <v>3686</v>
      </c>
      <c r="J3689" s="20">
        <v>-4.190063999999893</v>
      </c>
      <c r="M3689" s="21"/>
      <c r="O3689" s="19">
        <f t="shared" si="117"/>
        <v>3686</v>
      </c>
      <c r="P3689" s="20">
        <v>5.9600839999998243</v>
      </c>
      <c r="S3689" s="21"/>
      <c r="U3689" s="51">
        <v>3686</v>
      </c>
      <c r="V3689" s="52">
        <v>-4.190063999999893</v>
      </c>
      <c r="AA3689" s="52">
        <v>3686</v>
      </c>
      <c r="AB3689" s="52">
        <v>5.9600839999998243</v>
      </c>
    </row>
    <row r="3690" spans="1:28" x14ac:dyDescent="0.25">
      <c r="A3690">
        <v>0.11999500000001717</v>
      </c>
      <c r="B3690">
        <v>22.440063999999893</v>
      </c>
      <c r="I3690" s="19">
        <f t="shared" si="116"/>
        <v>3687</v>
      </c>
      <c r="J3690" s="20">
        <v>4.660033999999996</v>
      </c>
      <c r="M3690" s="21"/>
      <c r="O3690" s="19">
        <f t="shared" si="117"/>
        <v>3687</v>
      </c>
      <c r="P3690" s="20">
        <v>18.209960000000137</v>
      </c>
      <c r="S3690" s="21"/>
      <c r="U3690" s="51">
        <v>3687</v>
      </c>
      <c r="V3690" s="52">
        <v>4.660033999999996</v>
      </c>
      <c r="AA3690" s="52">
        <v>3687</v>
      </c>
      <c r="AB3690" s="52">
        <v>18.209960000000137</v>
      </c>
    </row>
    <row r="3691" spans="1:28" x14ac:dyDescent="0.25">
      <c r="A3691">
        <v>9.4699709999999868</v>
      </c>
      <c r="B3691">
        <v>7.9899900000000343</v>
      </c>
      <c r="I3691" s="19">
        <f t="shared" si="116"/>
        <v>3688</v>
      </c>
      <c r="J3691" s="20">
        <v>-6.910033999999996</v>
      </c>
      <c r="M3691" s="21"/>
      <c r="O3691" s="19">
        <f t="shared" si="117"/>
        <v>3688</v>
      </c>
      <c r="P3691" s="20">
        <v>-4.5499260000001414</v>
      </c>
      <c r="S3691" s="21"/>
      <c r="U3691" s="51">
        <v>3688</v>
      </c>
      <c r="V3691" s="52">
        <v>-6.910033999999996</v>
      </c>
      <c r="AA3691" s="52">
        <v>3688</v>
      </c>
      <c r="AB3691" s="52">
        <v>-4.5499260000001414</v>
      </c>
    </row>
    <row r="3692" spans="1:28" x14ac:dyDescent="0.25">
      <c r="A3692">
        <v>19.790038999999979</v>
      </c>
      <c r="B3692">
        <v>0.26000999999996566</v>
      </c>
      <c r="I3692" s="19">
        <f t="shared" si="116"/>
        <v>3689</v>
      </c>
      <c r="J3692" s="20">
        <v>9.3499759999999696</v>
      </c>
      <c r="M3692" s="21"/>
      <c r="O3692" s="19">
        <f t="shared" si="117"/>
        <v>3689</v>
      </c>
      <c r="P3692" s="20">
        <v>-14.450073999999859</v>
      </c>
      <c r="S3692" s="21"/>
      <c r="U3692" s="51">
        <v>3689</v>
      </c>
      <c r="V3692" s="52">
        <v>9.3499759999999696</v>
      </c>
      <c r="AA3692" s="52">
        <v>3689</v>
      </c>
      <c r="AB3692" s="52">
        <v>-14.450073999999859</v>
      </c>
    </row>
    <row r="3693" spans="1:28" x14ac:dyDescent="0.25">
      <c r="A3693">
        <v>0.25</v>
      </c>
      <c r="B3693">
        <v>41.410033999999996</v>
      </c>
      <c r="I3693" s="19">
        <f t="shared" si="116"/>
        <v>3690</v>
      </c>
      <c r="J3693" s="20">
        <v>10.320067999999992</v>
      </c>
      <c r="M3693" s="21"/>
      <c r="O3693" s="19">
        <f t="shared" si="117"/>
        <v>3690</v>
      </c>
      <c r="P3693" s="20">
        <v>-7.7299800000000687</v>
      </c>
      <c r="S3693" s="21"/>
      <c r="U3693" s="51">
        <v>3690</v>
      </c>
      <c r="V3693" s="52">
        <v>10.320067999999992</v>
      </c>
      <c r="AA3693" s="52">
        <v>3690</v>
      </c>
      <c r="AB3693" s="52">
        <v>-7.7299800000000687</v>
      </c>
    </row>
    <row r="3694" spans="1:28" x14ac:dyDescent="0.25">
      <c r="A3694">
        <v>4.4199220000000423</v>
      </c>
      <c r="B3694">
        <v>16.290038999999979</v>
      </c>
      <c r="I3694" s="19">
        <f t="shared" si="116"/>
        <v>3691</v>
      </c>
      <c r="J3694" s="20">
        <v>-19.540038999999979</v>
      </c>
      <c r="M3694" s="21"/>
      <c r="O3694" s="19">
        <f t="shared" si="117"/>
        <v>3691</v>
      </c>
      <c r="P3694" s="20">
        <v>41.15002400000003</v>
      </c>
      <c r="S3694" s="21"/>
      <c r="U3694" s="51">
        <v>3691</v>
      </c>
      <c r="V3694" s="52">
        <v>-19.540038999999979</v>
      </c>
      <c r="AA3694" s="52">
        <v>3691</v>
      </c>
      <c r="AB3694" s="52">
        <v>41.15002400000003</v>
      </c>
    </row>
    <row r="3695" spans="1:28" x14ac:dyDescent="0.25">
      <c r="A3695">
        <v>16.009887000000163</v>
      </c>
      <c r="B3695">
        <v>2.3800049999999828</v>
      </c>
      <c r="I3695" s="19">
        <f t="shared" si="116"/>
        <v>3692</v>
      </c>
      <c r="J3695" s="20">
        <v>4.1699220000000423</v>
      </c>
      <c r="M3695" s="21"/>
      <c r="O3695" s="19">
        <f t="shared" si="117"/>
        <v>3692</v>
      </c>
      <c r="P3695" s="20">
        <v>-25.119995000000017</v>
      </c>
      <c r="S3695" s="21"/>
      <c r="U3695" s="51">
        <v>3692</v>
      </c>
      <c r="V3695" s="52">
        <v>4.1699220000000423</v>
      </c>
      <c r="AA3695" s="52">
        <v>3692</v>
      </c>
      <c r="AB3695" s="52">
        <v>-25.119995000000017</v>
      </c>
    </row>
    <row r="3696" spans="1:28" x14ac:dyDescent="0.25">
      <c r="A3696">
        <v>12.570068999999876</v>
      </c>
      <c r="B3696">
        <v>15.159912000000077</v>
      </c>
      <c r="I3696" s="19">
        <f t="shared" si="116"/>
        <v>3693</v>
      </c>
      <c r="J3696" s="20">
        <v>11.58996500000012</v>
      </c>
      <c r="M3696" s="21"/>
      <c r="O3696" s="19">
        <f t="shared" si="117"/>
        <v>3693</v>
      </c>
      <c r="P3696" s="20">
        <v>-13.910033999999996</v>
      </c>
      <c r="S3696" s="21"/>
      <c r="U3696" s="51">
        <v>3693</v>
      </c>
      <c r="V3696" s="52">
        <v>11.58996500000012</v>
      </c>
      <c r="AA3696" s="52">
        <v>3693</v>
      </c>
      <c r="AB3696" s="52">
        <v>-13.910033999999996</v>
      </c>
    </row>
    <row r="3697" spans="1:28" x14ac:dyDescent="0.25">
      <c r="A3697">
        <v>16.300048999999944</v>
      </c>
      <c r="B3697">
        <v>0</v>
      </c>
      <c r="I3697" s="19">
        <f t="shared" si="116"/>
        <v>3694</v>
      </c>
      <c r="J3697" s="20">
        <v>-3.4398180000002867</v>
      </c>
      <c r="M3697" s="21"/>
      <c r="O3697" s="19">
        <f t="shared" si="117"/>
        <v>3694</v>
      </c>
      <c r="P3697" s="20">
        <v>12.779907000000094</v>
      </c>
      <c r="S3697" s="21"/>
      <c r="U3697" s="51">
        <v>3694</v>
      </c>
      <c r="V3697" s="52">
        <v>-3.4398180000002867</v>
      </c>
      <c r="AA3697" s="52">
        <v>3694</v>
      </c>
      <c r="AB3697" s="52">
        <v>12.779907000000094</v>
      </c>
    </row>
    <row r="3698" spans="1:28" x14ac:dyDescent="0.25">
      <c r="A3698">
        <v>7.9000249999999141</v>
      </c>
      <c r="B3698">
        <v>5.0100090000000819</v>
      </c>
      <c r="I3698" s="19">
        <f t="shared" si="116"/>
        <v>3695</v>
      </c>
      <c r="J3698" s="20">
        <v>3.7299800000000687</v>
      </c>
      <c r="M3698" s="21"/>
      <c r="O3698" s="19">
        <f t="shared" si="117"/>
        <v>3695</v>
      </c>
      <c r="P3698" s="20">
        <v>-15.159912000000077</v>
      </c>
      <c r="S3698" s="21"/>
      <c r="U3698" s="51">
        <v>3695</v>
      </c>
      <c r="V3698" s="52">
        <v>3.7299800000000687</v>
      </c>
      <c r="AA3698" s="52">
        <v>3695</v>
      </c>
      <c r="AB3698" s="52">
        <v>-15.159912000000077</v>
      </c>
    </row>
    <row r="3699" spans="1:28" x14ac:dyDescent="0.25">
      <c r="A3699">
        <v>6.0999759999999696</v>
      </c>
      <c r="B3699">
        <v>2.6099850000000515</v>
      </c>
      <c r="I3699" s="19">
        <f t="shared" si="116"/>
        <v>3696</v>
      </c>
      <c r="J3699" s="20">
        <v>-8.4000240000000304</v>
      </c>
      <c r="M3699" s="21"/>
      <c r="O3699" s="19">
        <f t="shared" si="117"/>
        <v>3696</v>
      </c>
      <c r="P3699" s="20">
        <v>5.0100090000000819</v>
      </c>
      <c r="S3699" s="21"/>
      <c r="U3699" s="51">
        <v>3696</v>
      </c>
      <c r="V3699" s="52">
        <v>-8.4000240000000304</v>
      </c>
      <c r="AA3699" s="52">
        <v>3696</v>
      </c>
      <c r="AB3699" s="52">
        <v>5.0100090000000819</v>
      </c>
    </row>
    <row r="3700" spans="1:28" x14ac:dyDescent="0.25">
      <c r="A3700">
        <v>12.320068999999876</v>
      </c>
      <c r="B3700">
        <v>0</v>
      </c>
      <c r="I3700" s="19">
        <f t="shared" si="116"/>
        <v>3697</v>
      </c>
      <c r="J3700" s="20">
        <v>-1.8000489999999445</v>
      </c>
      <c r="M3700" s="21"/>
      <c r="O3700" s="19">
        <f t="shared" si="117"/>
        <v>3697</v>
      </c>
      <c r="P3700" s="20">
        <v>-2.4000240000000304</v>
      </c>
      <c r="S3700" s="21"/>
      <c r="U3700" s="51">
        <v>3697</v>
      </c>
      <c r="V3700" s="52">
        <v>-1.8000489999999445</v>
      </c>
      <c r="AA3700" s="52">
        <v>3697</v>
      </c>
      <c r="AB3700" s="52">
        <v>-2.4000240000000304</v>
      </c>
    </row>
    <row r="3701" spans="1:28" x14ac:dyDescent="0.25">
      <c r="A3701">
        <v>0.43005399999992733</v>
      </c>
      <c r="B3701">
        <v>5.4099120000000767</v>
      </c>
      <c r="I3701" s="19">
        <f t="shared" si="116"/>
        <v>3698</v>
      </c>
      <c r="J3701" s="20">
        <v>6.2200929999999062</v>
      </c>
      <c r="M3701" s="21"/>
      <c r="O3701" s="19">
        <f t="shared" si="117"/>
        <v>3698</v>
      </c>
      <c r="P3701" s="20">
        <v>-2.6099850000000515</v>
      </c>
      <c r="S3701" s="21"/>
      <c r="U3701" s="51">
        <v>3698</v>
      </c>
      <c r="V3701" s="52">
        <v>6.2200929999999062</v>
      </c>
      <c r="AA3701" s="52">
        <v>3698</v>
      </c>
      <c r="AB3701" s="52">
        <v>-2.6099850000000515</v>
      </c>
    </row>
    <row r="3702" spans="1:28" x14ac:dyDescent="0.25">
      <c r="A3702">
        <v>2.0900879999999233</v>
      </c>
      <c r="B3702">
        <v>11.729980999999952</v>
      </c>
      <c r="I3702" s="19">
        <f t="shared" si="116"/>
        <v>3699</v>
      </c>
      <c r="J3702" s="20">
        <v>-11.890014999999948</v>
      </c>
      <c r="M3702" s="21"/>
      <c r="O3702" s="19">
        <f t="shared" si="117"/>
        <v>3699</v>
      </c>
      <c r="P3702" s="20">
        <v>5.4099120000000767</v>
      </c>
      <c r="S3702" s="21"/>
      <c r="U3702" s="51">
        <v>3699</v>
      </c>
      <c r="V3702" s="52">
        <v>-11.890014999999948</v>
      </c>
      <c r="AA3702" s="52">
        <v>3699</v>
      </c>
      <c r="AB3702" s="52">
        <v>5.4099120000000767</v>
      </c>
    </row>
    <row r="3703" spans="1:28" x14ac:dyDescent="0.25">
      <c r="A3703">
        <v>0</v>
      </c>
      <c r="B3703">
        <v>18.020019999999931</v>
      </c>
      <c r="I3703" s="19">
        <f t="shared" si="116"/>
        <v>3700</v>
      </c>
      <c r="J3703" s="20">
        <v>1.660033999999996</v>
      </c>
      <c r="M3703" s="21"/>
      <c r="O3703" s="19">
        <f t="shared" si="117"/>
        <v>3700</v>
      </c>
      <c r="P3703" s="20">
        <v>6.3200689999998758</v>
      </c>
      <c r="S3703" s="21"/>
      <c r="U3703" s="51">
        <v>3700</v>
      </c>
      <c r="V3703" s="52">
        <v>1.660033999999996</v>
      </c>
      <c r="AA3703" s="52">
        <v>3700</v>
      </c>
      <c r="AB3703" s="52">
        <v>6.3200689999998758</v>
      </c>
    </row>
    <row r="3704" spans="1:28" x14ac:dyDescent="0.25">
      <c r="A3704">
        <v>12.010009999999966</v>
      </c>
      <c r="B3704">
        <v>14.390014999999948</v>
      </c>
      <c r="I3704" s="19">
        <f t="shared" si="116"/>
        <v>3701</v>
      </c>
      <c r="J3704" s="20">
        <v>-2.0900879999999233</v>
      </c>
      <c r="M3704" s="21"/>
      <c r="O3704" s="19">
        <f t="shared" si="117"/>
        <v>3701</v>
      </c>
      <c r="P3704" s="20">
        <v>6.2900389999999788</v>
      </c>
      <c r="S3704" s="21"/>
      <c r="U3704" s="51">
        <v>3701</v>
      </c>
      <c r="V3704" s="52">
        <v>-2.0900879999999233</v>
      </c>
      <c r="AA3704" s="52">
        <v>3701</v>
      </c>
      <c r="AB3704" s="52">
        <v>6.2900389999999788</v>
      </c>
    </row>
    <row r="3705" spans="1:28" x14ac:dyDescent="0.25">
      <c r="A3705">
        <v>9.8199469999999565</v>
      </c>
      <c r="B3705">
        <v>0</v>
      </c>
      <c r="I3705" s="19">
        <f t="shared" si="116"/>
        <v>3702</v>
      </c>
      <c r="J3705" s="20">
        <v>12.010009999999966</v>
      </c>
      <c r="M3705" s="21"/>
      <c r="O3705" s="19">
        <f t="shared" si="117"/>
        <v>3702</v>
      </c>
      <c r="P3705" s="20">
        <v>-3.6300049999999828</v>
      </c>
      <c r="S3705" s="21"/>
      <c r="U3705" s="51">
        <v>3702</v>
      </c>
      <c r="V3705" s="52">
        <v>12.010009999999966</v>
      </c>
      <c r="AA3705" s="52">
        <v>3702</v>
      </c>
      <c r="AB3705" s="52">
        <v>-3.6300049999999828</v>
      </c>
    </row>
    <row r="3706" spans="1:28" x14ac:dyDescent="0.25">
      <c r="A3706">
        <v>8.0999750000000859</v>
      </c>
      <c r="B3706">
        <v>4.4100349999998798</v>
      </c>
      <c r="I3706" s="19">
        <f t="shared" si="116"/>
        <v>3703</v>
      </c>
      <c r="J3706" s="20">
        <v>-2.1900630000000092</v>
      </c>
      <c r="M3706" s="21"/>
      <c r="O3706" s="19">
        <f t="shared" si="117"/>
        <v>3703</v>
      </c>
      <c r="P3706" s="20">
        <v>-14.390014999999948</v>
      </c>
      <c r="S3706" s="21"/>
      <c r="U3706" s="51">
        <v>3703</v>
      </c>
      <c r="V3706" s="52">
        <v>-2.1900630000000092</v>
      </c>
      <c r="AA3706" s="52">
        <v>3703</v>
      </c>
      <c r="AB3706" s="52">
        <v>-14.390014999999948</v>
      </c>
    </row>
    <row r="3707" spans="1:28" x14ac:dyDescent="0.25">
      <c r="A3707">
        <v>4.1999510000000555</v>
      </c>
      <c r="B3707">
        <v>6.3499759999999696</v>
      </c>
      <c r="I3707" s="19">
        <f t="shared" si="116"/>
        <v>3704</v>
      </c>
      <c r="J3707" s="20">
        <v>-1.7199719999998706</v>
      </c>
      <c r="M3707" s="21"/>
      <c r="O3707" s="19">
        <f t="shared" si="117"/>
        <v>3704</v>
      </c>
      <c r="P3707" s="20">
        <v>4.4100349999998798</v>
      </c>
      <c r="S3707" s="21"/>
      <c r="U3707" s="51">
        <v>3704</v>
      </c>
      <c r="V3707" s="52">
        <v>-1.7199719999998706</v>
      </c>
      <c r="AA3707" s="52">
        <v>3704</v>
      </c>
      <c r="AB3707" s="52">
        <v>4.4100349999998798</v>
      </c>
    </row>
    <row r="3708" spans="1:28" x14ac:dyDescent="0.25">
      <c r="A3708">
        <v>6.0299070000000938</v>
      </c>
      <c r="B3708">
        <v>6.8000489999999445</v>
      </c>
      <c r="I3708" s="19">
        <f t="shared" si="116"/>
        <v>3705</v>
      </c>
      <c r="J3708" s="20">
        <v>-3.9000240000000304</v>
      </c>
      <c r="M3708" s="21"/>
      <c r="O3708" s="19">
        <f t="shared" si="117"/>
        <v>3705</v>
      </c>
      <c r="P3708" s="20">
        <v>1.9399410000000898</v>
      </c>
      <c r="S3708" s="21"/>
      <c r="U3708" s="51">
        <v>3705</v>
      </c>
      <c r="V3708" s="52">
        <v>-3.9000240000000304</v>
      </c>
      <c r="AA3708" s="52">
        <v>3705</v>
      </c>
      <c r="AB3708" s="52">
        <v>1.9399410000000898</v>
      </c>
    </row>
    <row r="3709" spans="1:28" x14ac:dyDescent="0.25">
      <c r="A3709">
        <v>6.0600589999999102</v>
      </c>
      <c r="B3709">
        <v>12.679931000000124</v>
      </c>
      <c r="I3709" s="19">
        <f t="shared" si="116"/>
        <v>3706</v>
      </c>
      <c r="J3709" s="20">
        <v>1.8299560000000383</v>
      </c>
      <c r="M3709" s="21"/>
      <c r="O3709" s="19">
        <f t="shared" si="117"/>
        <v>3706</v>
      </c>
      <c r="P3709" s="20">
        <v>0.45007299999997485</v>
      </c>
      <c r="S3709" s="21"/>
      <c r="U3709" s="51">
        <v>3706</v>
      </c>
      <c r="V3709" s="52">
        <v>1.8299560000000383</v>
      </c>
      <c r="AA3709" s="52">
        <v>3706</v>
      </c>
      <c r="AB3709" s="52">
        <v>0.45007299999997485</v>
      </c>
    </row>
    <row r="3710" spans="1:28" x14ac:dyDescent="0.25">
      <c r="A3710">
        <v>0</v>
      </c>
      <c r="B3710">
        <v>15.969970000000103</v>
      </c>
      <c r="I3710" s="19">
        <f t="shared" si="116"/>
        <v>3707</v>
      </c>
      <c r="J3710" s="20">
        <v>3.0151999999816326E-2</v>
      </c>
      <c r="M3710" s="21"/>
      <c r="O3710" s="19">
        <f t="shared" si="117"/>
        <v>3707</v>
      </c>
      <c r="P3710" s="20">
        <v>5.8798820000001797</v>
      </c>
      <c r="S3710" s="21"/>
      <c r="U3710" s="51">
        <v>3707</v>
      </c>
      <c r="V3710" s="52">
        <v>3.0151999999816326E-2</v>
      </c>
      <c r="AA3710" s="52">
        <v>3707</v>
      </c>
      <c r="AB3710" s="52">
        <v>5.8798820000001797</v>
      </c>
    </row>
    <row r="3711" spans="1:28" x14ac:dyDescent="0.25">
      <c r="A3711">
        <v>10.299927000000025</v>
      </c>
      <c r="B3711">
        <v>8.7399900000000343</v>
      </c>
      <c r="I3711" s="19">
        <f t="shared" si="116"/>
        <v>3708</v>
      </c>
      <c r="J3711" s="20">
        <v>-6.0600589999999102</v>
      </c>
      <c r="M3711" s="21"/>
      <c r="O3711" s="19">
        <f t="shared" si="117"/>
        <v>3708</v>
      </c>
      <c r="P3711" s="20">
        <v>3.2900389999999788</v>
      </c>
      <c r="S3711" s="21"/>
      <c r="U3711" s="51">
        <v>3708</v>
      </c>
      <c r="V3711" s="52">
        <v>-6.0600589999999102</v>
      </c>
      <c r="AA3711" s="52">
        <v>3708</v>
      </c>
      <c r="AB3711" s="52">
        <v>3.2900389999999788</v>
      </c>
    </row>
    <row r="3712" spans="1:28" x14ac:dyDescent="0.25">
      <c r="A3712">
        <v>11.679931000000124</v>
      </c>
      <c r="B3712">
        <v>7.339966000000004</v>
      </c>
      <c r="I3712" s="19">
        <f t="shared" si="116"/>
        <v>3709</v>
      </c>
      <c r="J3712" s="20">
        <v>10.299927000000025</v>
      </c>
      <c r="M3712" s="21"/>
      <c r="O3712" s="19">
        <f t="shared" si="117"/>
        <v>3709</v>
      </c>
      <c r="P3712" s="20">
        <v>-7.2299800000000687</v>
      </c>
      <c r="S3712" s="21"/>
      <c r="U3712" s="51">
        <v>3709</v>
      </c>
      <c r="V3712" s="52">
        <v>10.299927000000025</v>
      </c>
      <c r="AA3712" s="52">
        <v>3709</v>
      </c>
      <c r="AB3712" s="52">
        <v>-7.2299800000000687</v>
      </c>
    </row>
    <row r="3713" spans="1:28" x14ac:dyDescent="0.25">
      <c r="A3713">
        <v>3.2999260000001414</v>
      </c>
      <c r="B3713">
        <v>8.25</v>
      </c>
      <c r="I3713" s="19">
        <f t="shared" si="116"/>
        <v>3710</v>
      </c>
      <c r="J3713" s="20">
        <v>1.380004000000099</v>
      </c>
      <c r="M3713" s="21"/>
      <c r="O3713" s="19">
        <f t="shared" si="117"/>
        <v>3710</v>
      </c>
      <c r="P3713" s="20">
        <v>-1.4000240000000304</v>
      </c>
      <c r="S3713" s="21"/>
      <c r="U3713" s="51">
        <v>3710</v>
      </c>
      <c r="V3713" s="52">
        <v>1.380004000000099</v>
      </c>
      <c r="AA3713" s="52">
        <v>3710</v>
      </c>
      <c r="AB3713" s="52">
        <v>-1.4000240000000304</v>
      </c>
    </row>
    <row r="3714" spans="1:28" x14ac:dyDescent="0.25">
      <c r="A3714">
        <v>17.09997599999997</v>
      </c>
      <c r="B3714">
        <v>0</v>
      </c>
      <c r="I3714" s="19">
        <f t="shared" si="116"/>
        <v>3711</v>
      </c>
      <c r="J3714" s="20">
        <v>-8.3800049999999828</v>
      </c>
      <c r="M3714" s="21"/>
      <c r="O3714" s="19">
        <f t="shared" si="117"/>
        <v>3711</v>
      </c>
      <c r="P3714" s="20">
        <v>0.91003399999999601</v>
      </c>
      <c r="S3714" s="21"/>
      <c r="U3714" s="51">
        <v>3711</v>
      </c>
      <c r="V3714" s="52">
        <v>-8.3800049999999828</v>
      </c>
      <c r="AA3714" s="52">
        <v>3711</v>
      </c>
      <c r="AB3714" s="52">
        <v>0.91003399999999601</v>
      </c>
    </row>
    <row r="3715" spans="1:28" x14ac:dyDescent="0.25">
      <c r="A3715">
        <v>5.4200439999999617</v>
      </c>
      <c r="B3715">
        <v>0.68994100000008984</v>
      </c>
      <c r="I3715" s="19">
        <f t="shared" si="116"/>
        <v>3712</v>
      </c>
      <c r="J3715" s="20">
        <v>13.800049999999828</v>
      </c>
      <c r="M3715" s="21"/>
      <c r="O3715" s="19">
        <f t="shared" si="117"/>
        <v>3712</v>
      </c>
      <c r="P3715" s="20">
        <v>-8.25</v>
      </c>
      <c r="S3715" s="21"/>
      <c r="U3715" s="51">
        <v>3712</v>
      </c>
      <c r="V3715" s="52">
        <v>13.800049999999828</v>
      </c>
      <c r="AA3715" s="52">
        <v>3712</v>
      </c>
      <c r="AB3715" s="52">
        <v>-8.25</v>
      </c>
    </row>
    <row r="3716" spans="1:28" x14ac:dyDescent="0.25">
      <c r="A3716">
        <v>0</v>
      </c>
      <c r="B3716">
        <v>11.359985000000052</v>
      </c>
      <c r="I3716" s="19">
        <f t="shared" si="116"/>
        <v>3713</v>
      </c>
      <c r="J3716" s="20">
        <v>-11.679932000000008</v>
      </c>
      <c r="M3716" s="21"/>
      <c r="O3716" s="19">
        <f t="shared" si="117"/>
        <v>3713</v>
      </c>
      <c r="P3716" s="20">
        <v>0.68994100000008984</v>
      </c>
      <c r="S3716" s="21"/>
      <c r="U3716" s="51">
        <v>3713</v>
      </c>
      <c r="V3716" s="52">
        <v>-11.679932000000008</v>
      </c>
      <c r="AA3716" s="52">
        <v>3713</v>
      </c>
      <c r="AB3716" s="52">
        <v>0.68994100000008984</v>
      </c>
    </row>
    <row r="3717" spans="1:28" x14ac:dyDescent="0.25">
      <c r="A3717">
        <v>0</v>
      </c>
      <c r="B3717">
        <v>25.800048999999944</v>
      </c>
      <c r="I3717" s="19">
        <f t="shared" si="116"/>
        <v>3714</v>
      </c>
      <c r="J3717" s="20">
        <v>-5.4200439999999617</v>
      </c>
      <c r="M3717" s="21"/>
      <c r="O3717" s="19">
        <f t="shared" si="117"/>
        <v>3714</v>
      </c>
      <c r="P3717" s="20">
        <v>10.670043999999962</v>
      </c>
      <c r="S3717" s="21"/>
      <c r="U3717" s="51">
        <v>3714</v>
      </c>
      <c r="V3717" s="52">
        <v>-5.4200439999999617</v>
      </c>
      <c r="AA3717" s="52">
        <v>3714</v>
      </c>
      <c r="AB3717" s="52">
        <v>10.670043999999962</v>
      </c>
    </row>
    <row r="3718" spans="1:28" x14ac:dyDescent="0.25">
      <c r="A3718">
        <v>7.0900879999999233</v>
      </c>
      <c r="B3718">
        <v>6.3699950000000172</v>
      </c>
      <c r="I3718" s="19">
        <f t="shared" ref="I3718:I3781" si="118">I3717+1</f>
        <v>3715</v>
      </c>
      <c r="J3718" s="20">
        <v>0</v>
      </c>
      <c r="M3718" s="21"/>
      <c r="O3718" s="19">
        <f t="shared" ref="O3718:O3781" si="119">O3717+1</f>
        <v>3715</v>
      </c>
      <c r="P3718" s="20">
        <v>14.440063999999893</v>
      </c>
      <c r="S3718" s="21"/>
      <c r="U3718" s="51">
        <v>3715</v>
      </c>
      <c r="V3718" s="52">
        <v>0</v>
      </c>
      <c r="AA3718" s="52">
        <v>3715</v>
      </c>
      <c r="AB3718" s="52">
        <v>14.440063999999893</v>
      </c>
    </row>
    <row r="3719" spans="1:28" x14ac:dyDescent="0.25">
      <c r="A3719">
        <v>9.339966000000004</v>
      </c>
      <c r="B3719">
        <v>4.2399900000000343</v>
      </c>
      <c r="I3719" s="19">
        <f t="shared" si="118"/>
        <v>3716</v>
      </c>
      <c r="J3719" s="20">
        <v>7.0900879999999233</v>
      </c>
      <c r="M3719" s="21"/>
      <c r="O3719" s="19">
        <f t="shared" si="119"/>
        <v>3716</v>
      </c>
      <c r="P3719" s="20">
        <v>-19.430053999999927</v>
      </c>
      <c r="S3719" s="21"/>
      <c r="U3719" s="51">
        <v>3716</v>
      </c>
      <c r="V3719" s="52">
        <v>7.0900879999999233</v>
      </c>
      <c r="AA3719" s="52">
        <v>3716</v>
      </c>
      <c r="AB3719" s="52">
        <v>-19.430053999999927</v>
      </c>
    </row>
    <row r="3720" spans="1:28" x14ac:dyDescent="0.25">
      <c r="A3720">
        <v>0</v>
      </c>
      <c r="B3720">
        <v>16.739990000000034</v>
      </c>
      <c r="I3720" s="19">
        <f t="shared" si="118"/>
        <v>3717</v>
      </c>
      <c r="J3720" s="20">
        <v>2.2498780000000806</v>
      </c>
      <c r="M3720" s="21"/>
      <c r="O3720" s="19">
        <f t="shared" si="119"/>
        <v>3717</v>
      </c>
      <c r="P3720" s="20">
        <v>-2.1300049999999828</v>
      </c>
      <c r="S3720" s="21"/>
      <c r="U3720" s="51">
        <v>3717</v>
      </c>
      <c r="V3720" s="52">
        <v>2.2498780000000806</v>
      </c>
      <c r="AA3720" s="52">
        <v>3717</v>
      </c>
      <c r="AB3720" s="52">
        <v>-2.1300049999999828</v>
      </c>
    </row>
    <row r="3721" spans="1:28" x14ac:dyDescent="0.25">
      <c r="A3721">
        <v>15.460082999999941</v>
      </c>
      <c r="B3721">
        <v>0</v>
      </c>
      <c r="I3721" s="19">
        <f t="shared" si="118"/>
        <v>3718</v>
      </c>
      <c r="J3721" s="20">
        <v>-9.339966000000004</v>
      </c>
      <c r="M3721" s="21"/>
      <c r="O3721" s="19">
        <f t="shared" si="119"/>
        <v>3718</v>
      </c>
      <c r="P3721" s="20">
        <v>12.5</v>
      </c>
      <c r="S3721" s="21"/>
      <c r="U3721" s="51">
        <v>3718</v>
      </c>
      <c r="V3721" s="52">
        <v>-9.339966000000004</v>
      </c>
      <c r="AA3721" s="52">
        <v>3718</v>
      </c>
      <c r="AB3721" s="52">
        <v>12.5</v>
      </c>
    </row>
    <row r="3722" spans="1:28" x14ac:dyDescent="0.25">
      <c r="A3722">
        <v>8.1400149999999485</v>
      </c>
      <c r="B3722">
        <v>2.7999260000001414</v>
      </c>
      <c r="I3722" s="19">
        <f t="shared" si="118"/>
        <v>3719</v>
      </c>
      <c r="J3722" s="20">
        <v>15.460082999999941</v>
      </c>
      <c r="M3722" s="21"/>
      <c r="O3722" s="19">
        <f t="shared" si="119"/>
        <v>3719</v>
      </c>
      <c r="P3722" s="20">
        <v>-16.739990000000034</v>
      </c>
      <c r="S3722" s="21"/>
      <c r="U3722" s="51">
        <v>3719</v>
      </c>
      <c r="V3722" s="52">
        <v>15.460082999999941</v>
      </c>
      <c r="AA3722" s="52">
        <v>3719</v>
      </c>
      <c r="AB3722" s="52">
        <v>-16.739990000000034</v>
      </c>
    </row>
    <row r="3723" spans="1:28" x14ac:dyDescent="0.25">
      <c r="A3723">
        <v>7.940063999999893</v>
      </c>
      <c r="B3723">
        <v>0</v>
      </c>
      <c r="I3723" s="19">
        <f t="shared" si="118"/>
        <v>3720</v>
      </c>
      <c r="J3723" s="20">
        <v>-7.320067999999992</v>
      </c>
      <c r="M3723" s="21"/>
      <c r="O3723" s="19">
        <f t="shared" si="119"/>
        <v>3720</v>
      </c>
      <c r="P3723" s="20">
        <v>2.7999260000001414</v>
      </c>
      <c r="S3723" s="21"/>
      <c r="U3723" s="51">
        <v>3720</v>
      </c>
      <c r="V3723" s="52">
        <v>-7.320067999999992</v>
      </c>
      <c r="AA3723" s="52">
        <v>3720</v>
      </c>
      <c r="AB3723" s="52">
        <v>2.7999260000001414</v>
      </c>
    </row>
    <row r="3724" spans="1:28" x14ac:dyDescent="0.25">
      <c r="A3724">
        <v>10.270019000000048</v>
      </c>
      <c r="B3724">
        <v>0</v>
      </c>
      <c r="I3724" s="19">
        <f t="shared" si="118"/>
        <v>3721</v>
      </c>
      <c r="J3724" s="20">
        <v>-0.1999510000000555</v>
      </c>
      <c r="M3724" s="21"/>
      <c r="O3724" s="19">
        <f t="shared" si="119"/>
        <v>3721</v>
      </c>
      <c r="P3724" s="20">
        <v>-2.7999260000001414</v>
      </c>
      <c r="S3724" s="21"/>
      <c r="U3724" s="51">
        <v>3721</v>
      </c>
      <c r="V3724" s="52">
        <v>-0.1999510000000555</v>
      </c>
      <c r="AA3724" s="52">
        <v>3721</v>
      </c>
      <c r="AB3724" s="52">
        <v>-2.7999260000001414</v>
      </c>
    </row>
    <row r="3725" spans="1:28" x14ac:dyDescent="0.25">
      <c r="A3725">
        <v>2.6899410000000898</v>
      </c>
      <c r="B3725">
        <v>4.4699709999999868</v>
      </c>
      <c r="I3725" s="19">
        <f t="shared" si="118"/>
        <v>3722</v>
      </c>
      <c r="J3725" s="20">
        <v>2.3299550000001545</v>
      </c>
      <c r="M3725" s="21"/>
      <c r="O3725" s="19">
        <f t="shared" si="119"/>
        <v>3722</v>
      </c>
      <c r="P3725" s="20">
        <v>0</v>
      </c>
      <c r="S3725" s="21"/>
      <c r="U3725" s="51">
        <v>3722</v>
      </c>
      <c r="V3725" s="52">
        <v>2.3299550000001545</v>
      </c>
      <c r="AA3725" s="52">
        <v>3722</v>
      </c>
      <c r="AB3725" s="52">
        <v>0</v>
      </c>
    </row>
    <row r="3726" spans="1:28" x14ac:dyDescent="0.25">
      <c r="A3726">
        <v>9.4300530000000435</v>
      </c>
      <c r="B3726">
        <v>0.78002999999989697</v>
      </c>
      <c r="I3726" s="19">
        <f t="shared" si="118"/>
        <v>3723</v>
      </c>
      <c r="J3726" s="20">
        <v>-7.5800779999999577</v>
      </c>
      <c r="M3726" s="21"/>
      <c r="O3726" s="19">
        <f t="shared" si="119"/>
        <v>3723</v>
      </c>
      <c r="P3726" s="20">
        <v>4.4699709999999868</v>
      </c>
      <c r="S3726" s="21"/>
      <c r="U3726" s="51">
        <v>3723</v>
      </c>
      <c r="V3726" s="52">
        <v>-7.5800779999999577</v>
      </c>
      <c r="AA3726" s="52">
        <v>3723</v>
      </c>
      <c r="AB3726" s="52">
        <v>4.4699709999999868</v>
      </c>
    </row>
    <row r="3727" spans="1:28" x14ac:dyDescent="0.25">
      <c r="A3727">
        <v>3.7000729999999749</v>
      </c>
      <c r="B3727">
        <v>3.6899410000000898</v>
      </c>
      <c r="I3727" s="19">
        <f t="shared" si="118"/>
        <v>3724</v>
      </c>
      <c r="J3727" s="20">
        <v>6.7401119999999537</v>
      </c>
      <c r="M3727" s="21"/>
      <c r="O3727" s="19">
        <f t="shared" si="119"/>
        <v>3724</v>
      </c>
      <c r="P3727" s="20">
        <v>-3.6899410000000898</v>
      </c>
      <c r="S3727" s="21"/>
      <c r="U3727" s="51">
        <v>3724</v>
      </c>
      <c r="V3727" s="52">
        <v>6.7401119999999537</v>
      </c>
      <c r="AA3727" s="52">
        <v>3724</v>
      </c>
      <c r="AB3727" s="52">
        <v>-3.6899410000000898</v>
      </c>
    </row>
    <row r="3728" spans="1:28" x14ac:dyDescent="0.25">
      <c r="A3728">
        <v>2.0100099999999657</v>
      </c>
      <c r="B3728">
        <v>7.8900149999999485</v>
      </c>
      <c r="I3728" s="19">
        <f t="shared" si="118"/>
        <v>3725</v>
      </c>
      <c r="J3728" s="20">
        <v>-5.7299800000000687</v>
      </c>
      <c r="M3728" s="21"/>
      <c r="O3728" s="19">
        <f t="shared" si="119"/>
        <v>3725</v>
      </c>
      <c r="P3728" s="20">
        <v>2.9099110000001929</v>
      </c>
      <c r="S3728" s="21"/>
      <c r="U3728" s="51">
        <v>3725</v>
      </c>
      <c r="V3728" s="52">
        <v>-5.7299800000000687</v>
      </c>
      <c r="AA3728" s="52">
        <v>3725</v>
      </c>
      <c r="AB3728" s="52">
        <v>2.9099110000001929</v>
      </c>
    </row>
    <row r="3729" spans="1:28" x14ac:dyDescent="0.25">
      <c r="A3729">
        <v>2</v>
      </c>
      <c r="B3729">
        <v>4.2799070000000938</v>
      </c>
      <c r="I3729" s="19">
        <f t="shared" si="118"/>
        <v>3726</v>
      </c>
      <c r="J3729" s="20">
        <v>-1.6900630000000092</v>
      </c>
      <c r="M3729" s="21"/>
      <c r="O3729" s="19">
        <f t="shared" si="119"/>
        <v>3726</v>
      </c>
      <c r="P3729" s="20">
        <v>4.2000739999998586</v>
      </c>
      <c r="S3729" s="21"/>
      <c r="U3729" s="51">
        <v>3726</v>
      </c>
      <c r="V3729" s="52">
        <v>-1.6900630000000092</v>
      </c>
      <c r="AA3729" s="52">
        <v>3726</v>
      </c>
      <c r="AB3729" s="52">
        <v>4.2000739999998586</v>
      </c>
    </row>
    <row r="3730" spans="1:28" x14ac:dyDescent="0.25">
      <c r="A3730">
        <v>5.5699460000000727</v>
      </c>
      <c r="B3730">
        <v>4.4600829999999405</v>
      </c>
      <c r="I3730" s="19">
        <f t="shared" si="118"/>
        <v>3727</v>
      </c>
      <c r="J3730" s="20">
        <v>-1.0009999999965657E-2</v>
      </c>
      <c r="M3730" s="21"/>
      <c r="O3730" s="19">
        <f t="shared" si="119"/>
        <v>3727</v>
      </c>
      <c r="P3730" s="20">
        <v>-3.6101079999998547</v>
      </c>
      <c r="S3730" s="21"/>
      <c r="U3730" s="51">
        <v>3727</v>
      </c>
      <c r="V3730" s="52">
        <v>-1.0009999999965657E-2</v>
      </c>
      <c r="AA3730" s="52">
        <v>3727</v>
      </c>
      <c r="AB3730" s="52">
        <v>-3.6101079999998547</v>
      </c>
    </row>
    <row r="3731" spans="1:28" x14ac:dyDescent="0.25">
      <c r="A3731">
        <v>13.219970000000103</v>
      </c>
      <c r="B3731">
        <v>5.589966000000004</v>
      </c>
      <c r="I3731" s="19">
        <f t="shared" si="118"/>
        <v>3728</v>
      </c>
      <c r="J3731" s="20">
        <v>3.5699460000000727</v>
      </c>
      <c r="M3731" s="21"/>
      <c r="O3731" s="19">
        <f t="shared" si="119"/>
        <v>3728</v>
      </c>
      <c r="P3731" s="20">
        <v>0.18017599999984668</v>
      </c>
      <c r="S3731" s="21"/>
      <c r="U3731" s="51">
        <v>3728</v>
      </c>
      <c r="V3731" s="52">
        <v>3.5699460000000727</v>
      </c>
      <c r="AA3731" s="52">
        <v>3728</v>
      </c>
      <c r="AB3731" s="52">
        <v>0.18017599999984668</v>
      </c>
    </row>
    <row r="3732" spans="1:28" x14ac:dyDescent="0.25">
      <c r="A3732">
        <v>7.0299070000000938</v>
      </c>
      <c r="B3732">
        <v>0</v>
      </c>
      <c r="I3732" s="19">
        <f t="shared" si="118"/>
        <v>3729</v>
      </c>
      <c r="J3732" s="20">
        <v>7.6500240000000304</v>
      </c>
      <c r="M3732" s="21"/>
      <c r="O3732" s="19">
        <f t="shared" si="119"/>
        <v>3729</v>
      </c>
      <c r="P3732" s="20">
        <v>1.1298830000000635</v>
      </c>
      <c r="S3732" s="21"/>
      <c r="U3732" s="51">
        <v>3729</v>
      </c>
      <c r="V3732" s="52">
        <v>7.6500240000000304</v>
      </c>
      <c r="AA3732" s="52">
        <v>3729</v>
      </c>
      <c r="AB3732" s="52">
        <v>1.1298830000000635</v>
      </c>
    </row>
    <row r="3733" spans="1:28" x14ac:dyDescent="0.25">
      <c r="A3733">
        <v>6.5800779999999577</v>
      </c>
      <c r="B3733">
        <v>1.8099369999999908</v>
      </c>
      <c r="I3733" s="19">
        <f t="shared" si="118"/>
        <v>3730</v>
      </c>
      <c r="J3733" s="20">
        <v>-6.1900630000000092</v>
      </c>
      <c r="M3733" s="21"/>
      <c r="O3733" s="19">
        <f t="shared" si="119"/>
        <v>3730</v>
      </c>
      <c r="P3733" s="20">
        <v>-5.589966000000004</v>
      </c>
      <c r="S3733" s="21"/>
      <c r="U3733" s="51">
        <v>3730</v>
      </c>
      <c r="V3733" s="52">
        <v>-6.1900630000000092</v>
      </c>
      <c r="AA3733" s="52">
        <v>3730</v>
      </c>
      <c r="AB3733" s="52">
        <v>-5.589966000000004</v>
      </c>
    </row>
    <row r="3734" spans="1:28" x14ac:dyDescent="0.25">
      <c r="A3734">
        <v>0.52001900000004753</v>
      </c>
      <c r="B3734">
        <v>5.6999510000000555</v>
      </c>
      <c r="I3734" s="19">
        <f t="shared" si="118"/>
        <v>3731</v>
      </c>
      <c r="J3734" s="20">
        <v>-0.44982900000013615</v>
      </c>
      <c r="M3734" s="21"/>
      <c r="O3734" s="19">
        <f t="shared" si="119"/>
        <v>3731</v>
      </c>
      <c r="P3734" s="20">
        <v>1.8099369999999908</v>
      </c>
      <c r="S3734" s="21"/>
      <c r="U3734" s="51">
        <v>3731</v>
      </c>
      <c r="V3734" s="52">
        <v>-0.44982900000013615</v>
      </c>
      <c r="AA3734" s="52">
        <v>3731</v>
      </c>
      <c r="AB3734" s="52">
        <v>1.8099369999999908</v>
      </c>
    </row>
    <row r="3735" spans="1:28" x14ac:dyDescent="0.25">
      <c r="A3735">
        <v>0</v>
      </c>
      <c r="B3735">
        <v>9.2900389999999788</v>
      </c>
      <c r="I3735" s="19">
        <f t="shared" si="118"/>
        <v>3732</v>
      </c>
      <c r="J3735" s="20">
        <v>-6.0600589999999102</v>
      </c>
      <c r="M3735" s="21"/>
      <c r="O3735" s="19">
        <f t="shared" si="119"/>
        <v>3732</v>
      </c>
      <c r="P3735" s="20">
        <v>3.8900140000000647</v>
      </c>
      <c r="S3735" s="21"/>
      <c r="U3735" s="51">
        <v>3732</v>
      </c>
      <c r="V3735" s="52">
        <v>-6.0600589999999102</v>
      </c>
      <c r="AA3735" s="52">
        <v>3732</v>
      </c>
      <c r="AB3735" s="52">
        <v>3.8900140000000647</v>
      </c>
    </row>
    <row r="3736" spans="1:28" x14ac:dyDescent="0.25">
      <c r="A3736">
        <v>0</v>
      </c>
      <c r="B3736">
        <v>17.569946999999956</v>
      </c>
      <c r="I3736" s="19">
        <f t="shared" si="118"/>
        <v>3733</v>
      </c>
      <c r="J3736" s="20">
        <v>-0.52001900000004753</v>
      </c>
      <c r="M3736" s="21"/>
      <c r="O3736" s="19">
        <f t="shared" si="119"/>
        <v>3733</v>
      </c>
      <c r="P3736" s="20">
        <v>3.5900879999999233</v>
      </c>
      <c r="S3736" s="21"/>
      <c r="U3736" s="51">
        <v>3733</v>
      </c>
      <c r="V3736" s="52">
        <v>-0.52001900000004753</v>
      </c>
      <c r="AA3736" s="52">
        <v>3733</v>
      </c>
      <c r="AB3736" s="52">
        <v>3.5900879999999233</v>
      </c>
    </row>
    <row r="3737" spans="1:28" x14ac:dyDescent="0.25">
      <c r="A3737">
        <v>6.5</v>
      </c>
      <c r="B3737">
        <v>3.1101079999998547</v>
      </c>
      <c r="I3737" s="19">
        <f t="shared" si="118"/>
        <v>3734</v>
      </c>
      <c r="J3737" s="20">
        <v>0</v>
      </c>
      <c r="M3737" s="21"/>
      <c r="O3737" s="19">
        <f t="shared" si="119"/>
        <v>3734</v>
      </c>
      <c r="P3737" s="20">
        <v>8.2799079999999776</v>
      </c>
      <c r="S3737" s="21"/>
      <c r="U3737" s="51">
        <v>3734</v>
      </c>
      <c r="V3737" s="52">
        <v>0</v>
      </c>
      <c r="AA3737" s="52">
        <v>3734</v>
      </c>
      <c r="AB3737" s="52">
        <v>8.2799079999999776</v>
      </c>
    </row>
    <row r="3738" spans="1:28" x14ac:dyDescent="0.25">
      <c r="A3738">
        <v>6.3100580000000264</v>
      </c>
      <c r="B3738">
        <v>3.929932000000008</v>
      </c>
      <c r="I3738" s="19">
        <f t="shared" si="118"/>
        <v>3735</v>
      </c>
      <c r="J3738" s="20">
        <v>6.5</v>
      </c>
      <c r="M3738" s="21"/>
      <c r="O3738" s="19">
        <f t="shared" si="119"/>
        <v>3735</v>
      </c>
      <c r="P3738" s="20">
        <v>-14.459839000000102</v>
      </c>
      <c r="S3738" s="21"/>
      <c r="U3738" s="51">
        <v>3735</v>
      </c>
      <c r="V3738" s="52">
        <v>6.5</v>
      </c>
      <c r="AA3738" s="52">
        <v>3735</v>
      </c>
      <c r="AB3738" s="52">
        <v>-14.459839000000102</v>
      </c>
    </row>
    <row r="3739" spans="1:28" x14ac:dyDescent="0.25">
      <c r="A3739">
        <v>6.5399170000000595</v>
      </c>
      <c r="B3739">
        <v>3.5999750000000859</v>
      </c>
      <c r="I3739" s="19">
        <f t="shared" si="118"/>
        <v>3736</v>
      </c>
      <c r="J3739" s="20">
        <v>-0.18994199999997363</v>
      </c>
      <c r="M3739" s="21"/>
      <c r="O3739" s="19">
        <f t="shared" si="119"/>
        <v>3736</v>
      </c>
      <c r="P3739" s="20">
        <v>0.81982400000015332</v>
      </c>
      <c r="S3739" s="21"/>
      <c r="U3739" s="51">
        <v>3736</v>
      </c>
      <c r="V3739" s="52">
        <v>-0.18994199999997363</v>
      </c>
      <c r="AA3739" s="52">
        <v>3736</v>
      </c>
      <c r="AB3739" s="52">
        <v>0.81982400000015332</v>
      </c>
    </row>
    <row r="3740" spans="1:28" x14ac:dyDescent="0.25">
      <c r="A3740">
        <v>15.010009999999966</v>
      </c>
      <c r="B3740">
        <v>3.4399410000000898</v>
      </c>
      <c r="I3740" s="19">
        <f t="shared" si="118"/>
        <v>3737</v>
      </c>
      <c r="J3740" s="20">
        <v>0.22985900000003312</v>
      </c>
      <c r="M3740" s="21"/>
      <c r="O3740" s="19">
        <f t="shared" si="119"/>
        <v>3737</v>
      </c>
      <c r="P3740" s="20">
        <v>-0.32995699999992212</v>
      </c>
      <c r="S3740" s="21"/>
      <c r="U3740" s="51">
        <v>3737</v>
      </c>
      <c r="V3740" s="52">
        <v>0.22985900000003312</v>
      </c>
      <c r="AA3740" s="52">
        <v>3737</v>
      </c>
      <c r="AB3740" s="52">
        <v>-0.32995699999992212</v>
      </c>
    </row>
    <row r="3741" spans="1:28" x14ac:dyDescent="0.25">
      <c r="A3741">
        <v>2.3699950000000172</v>
      </c>
      <c r="B3741">
        <v>5.2399900000000343</v>
      </c>
      <c r="I3741" s="19">
        <f t="shared" si="118"/>
        <v>3738</v>
      </c>
      <c r="J3741" s="20">
        <v>8.4700929999999062</v>
      </c>
      <c r="M3741" s="21"/>
      <c r="O3741" s="19">
        <f t="shared" si="119"/>
        <v>3738</v>
      </c>
      <c r="P3741" s="20">
        <v>-0.16003399999999601</v>
      </c>
      <c r="S3741" s="21"/>
      <c r="U3741" s="51">
        <v>3738</v>
      </c>
      <c r="V3741" s="52">
        <v>8.4700929999999062</v>
      </c>
      <c r="AA3741" s="52">
        <v>3738</v>
      </c>
      <c r="AB3741" s="52">
        <v>-0.16003399999999601</v>
      </c>
    </row>
    <row r="3742" spans="1:28" x14ac:dyDescent="0.25">
      <c r="A3742">
        <v>3.4600829999999405</v>
      </c>
      <c r="B3742">
        <v>1.2799070000000938</v>
      </c>
      <c r="I3742" s="19">
        <f t="shared" si="118"/>
        <v>3739</v>
      </c>
      <c r="J3742" s="20">
        <v>-12.640014999999948</v>
      </c>
      <c r="M3742" s="21"/>
      <c r="O3742" s="19">
        <f t="shared" si="119"/>
        <v>3739</v>
      </c>
      <c r="P3742" s="20">
        <v>1.8000489999999445</v>
      </c>
      <c r="S3742" s="21"/>
      <c r="U3742" s="51">
        <v>3739</v>
      </c>
      <c r="V3742" s="52">
        <v>-12.640014999999948</v>
      </c>
      <c r="AA3742" s="52">
        <v>3739</v>
      </c>
      <c r="AB3742" s="52">
        <v>1.8000489999999445</v>
      </c>
    </row>
    <row r="3743" spans="1:28" x14ac:dyDescent="0.25">
      <c r="A3743">
        <v>0.81994600000007267</v>
      </c>
      <c r="B3743">
        <v>4.0300290000000132</v>
      </c>
      <c r="I3743" s="19">
        <f t="shared" si="118"/>
        <v>3740</v>
      </c>
      <c r="J3743" s="20">
        <v>1.0900879999999233</v>
      </c>
      <c r="M3743" s="21"/>
      <c r="O3743" s="19">
        <f t="shared" si="119"/>
        <v>3740</v>
      </c>
      <c r="P3743" s="20">
        <v>-3.9600829999999405</v>
      </c>
      <c r="S3743" s="21"/>
      <c r="U3743" s="51">
        <v>3740</v>
      </c>
      <c r="V3743" s="52">
        <v>1.0900879999999233</v>
      </c>
      <c r="AA3743" s="52">
        <v>3740</v>
      </c>
      <c r="AB3743" s="52">
        <v>-3.9600829999999405</v>
      </c>
    </row>
    <row r="3744" spans="1:28" x14ac:dyDescent="0.25">
      <c r="A3744">
        <v>6.2000729999999749</v>
      </c>
      <c r="B3744">
        <v>13.630004999999983</v>
      </c>
      <c r="I3744" s="19">
        <f t="shared" si="118"/>
        <v>3741</v>
      </c>
      <c r="J3744" s="20">
        <v>-2.6401369999998678</v>
      </c>
      <c r="M3744" s="21"/>
      <c r="O3744" s="19">
        <f t="shared" si="119"/>
        <v>3741</v>
      </c>
      <c r="P3744" s="20">
        <v>2.7501219999999194</v>
      </c>
      <c r="S3744" s="21"/>
      <c r="U3744" s="51">
        <v>3741</v>
      </c>
      <c r="V3744" s="52">
        <v>-2.6401369999998678</v>
      </c>
      <c r="AA3744" s="52">
        <v>3741</v>
      </c>
      <c r="AB3744" s="52">
        <v>2.7501219999999194</v>
      </c>
    </row>
    <row r="3745" spans="1:28" x14ac:dyDescent="0.25">
      <c r="A3745">
        <v>11.559936000000107</v>
      </c>
      <c r="B3745">
        <v>1.780029999999897</v>
      </c>
      <c r="I3745" s="19">
        <f t="shared" si="118"/>
        <v>3742</v>
      </c>
      <c r="J3745" s="20">
        <v>5.3801269999999022</v>
      </c>
      <c r="M3745" s="21"/>
      <c r="O3745" s="19">
        <f t="shared" si="119"/>
        <v>3742</v>
      </c>
      <c r="P3745" s="20">
        <v>9.5999759999999696</v>
      </c>
      <c r="S3745" s="21"/>
      <c r="U3745" s="51">
        <v>3742</v>
      </c>
      <c r="V3745" s="52">
        <v>5.3801269999999022</v>
      </c>
      <c r="AA3745" s="52">
        <v>3742</v>
      </c>
      <c r="AB3745" s="52">
        <v>9.5999759999999696</v>
      </c>
    </row>
    <row r="3746" spans="1:28" x14ac:dyDescent="0.25">
      <c r="A3746">
        <v>0</v>
      </c>
      <c r="B3746">
        <v>15.200073999999859</v>
      </c>
      <c r="I3746" s="19">
        <f t="shared" si="118"/>
        <v>3743</v>
      </c>
      <c r="J3746" s="20">
        <v>5.3598630000001322</v>
      </c>
      <c r="M3746" s="21"/>
      <c r="O3746" s="19">
        <f t="shared" si="119"/>
        <v>3743</v>
      </c>
      <c r="P3746" s="20">
        <v>-11.849975000000086</v>
      </c>
      <c r="S3746" s="21"/>
      <c r="U3746" s="51">
        <v>3743</v>
      </c>
      <c r="V3746" s="52">
        <v>5.3598630000001322</v>
      </c>
      <c r="AA3746" s="52">
        <v>3743</v>
      </c>
      <c r="AB3746" s="52">
        <v>-11.849975000000086</v>
      </c>
    </row>
    <row r="3747" spans="1:28" x14ac:dyDescent="0.25">
      <c r="A3747">
        <v>4.9099120000000767</v>
      </c>
      <c r="B3747">
        <v>4.3800049999999828</v>
      </c>
      <c r="I3747" s="19">
        <f t="shared" si="118"/>
        <v>3744</v>
      </c>
      <c r="J3747" s="20">
        <v>-11.559936000000107</v>
      </c>
      <c r="M3747" s="21"/>
      <c r="O3747" s="19">
        <f t="shared" si="119"/>
        <v>3744</v>
      </c>
      <c r="P3747" s="20">
        <v>13.420043999999962</v>
      </c>
      <c r="S3747" s="21"/>
      <c r="U3747" s="51">
        <v>3744</v>
      </c>
      <c r="V3747" s="52">
        <v>-11.559936000000107</v>
      </c>
      <c r="AA3747" s="52">
        <v>3744</v>
      </c>
      <c r="AB3747" s="52">
        <v>13.420043999999962</v>
      </c>
    </row>
    <row r="3748" spans="1:28" x14ac:dyDescent="0.25">
      <c r="A3748">
        <v>3.4499510000000555</v>
      </c>
      <c r="B3748">
        <v>2.570067999999992</v>
      </c>
      <c r="I3748" s="19">
        <f t="shared" si="118"/>
        <v>3745</v>
      </c>
      <c r="J3748" s="20">
        <v>4.9099120000000767</v>
      </c>
      <c r="M3748" s="21"/>
      <c r="O3748" s="19">
        <f t="shared" si="119"/>
        <v>3745</v>
      </c>
      <c r="P3748" s="20">
        <v>-10.820068999999876</v>
      </c>
      <c r="S3748" s="21"/>
      <c r="U3748" s="51">
        <v>3745</v>
      </c>
      <c r="V3748" s="52">
        <v>4.9099120000000767</v>
      </c>
      <c r="AA3748" s="52">
        <v>3745</v>
      </c>
      <c r="AB3748" s="52">
        <v>-10.820068999999876</v>
      </c>
    </row>
    <row r="3749" spans="1:28" x14ac:dyDescent="0.25">
      <c r="A3749">
        <v>16.289917000000059</v>
      </c>
      <c r="B3749">
        <v>0</v>
      </c>
      <c r="I3749" s="19">
        <f t="shared" si="118"/>
        <v>3746</v>
      </c>
      <c r="J3749" s="20">
        <v>-1.4599610000000212</v>
      </c>
      <c r="M3749" s="21"/>
      <c r="O3749" s="19">
        <f t="shared" si="119"/>
        <v>3746</v>
      </c>
      <c r="P3749" s="20">
        <v>-1.8099369999999908</v>
      </c>
      <c r="S3749" s="21"/>
      <c r="U3749" s="51">
        <v>3746</v>
      </c>
      <c r="V3749" s="52">
        <v>-1.4599610000000212</v>
      </c>
      <c r="AA3749" s="52">
        <v>3746</v>
      </c>
      <c r="AB3749" s="52">
        <v>-1.8099369999999908</v>
      </c>
    </row>
    <row r="3750" spans="1:28" x14ac:dyDescent="0.25">
      <c r="A3750">
        <v>3.6099850000000515</v>
      </c>
      <c r="B3750">
        <v>0.48010299999987183</v>
      </c>
      <c r="I3750" s="19">
        <f t="shared" si="118"/>
        <v>3747</v>
      </c>
      <c r="J3750" s="20">
        <v>12.839966000000004</v>
      </c>
      <c r="M3750" s="21"/>
      <c r="O3750" s="19">
        <f t="shared" si="119"/>
        <v>3747</v>
      </c>
      <c r="P3750" s="20">
        <v>-2.570067999999992</v>
      </c>
      <c r="S3750" s="21"/>
      <c r="U3750" s="51">
        <v>3747</v>
      </c>
      <c r="V3750" s="52">
        <v>12.839966000000004</v>
      </c>
      <c r="AA3750" s="52">
        <v>3747</v>
      </c>
      <c r="AB3750" s="52">
        <v>-2.570067999999992</v>
      </c>
    </row>
    <row r="3751" spans="1:28" x14ac:dyDescent="0.25">
      <c r="A3751">
        <v>9.7099610000000212</v>
      </c>
      <c r="B3751">
        <v>0</v>
      </c>
      <c r="I3751" s="19">
        <f t="shared" si="118"/>
        <v>3748</v>
      </c>
      <c r="J3751" s="20">
        <v>-12.679932000000008</v>
      </c>
      <c r="M3751" s="21"/>
      <c r="O3751" s="19">
        <f t="shared" si="119"/>
        <v>3748</v>
      </c>
      <c r="P3751" s="20">
        <v>0.48010299999987183</v>
      </c>
      <c r="S3751" s="21"/>
      <c r="U3751" s="51">
        <v>3748</v>
      </c>
      <c r="V3751" s="52">
        <v>-12.679932000000008</v>
      </c>
      <c r="AA3751" s="52">
        <v>3748</v>
      </c>
      <c r="AB3751" s="52">
        <v>0.48010299999987183</v>
      </c>
    </row>
    <row r="3752" spans="1:28" x14ac:dyDescent="0.25">
      <c r="A3752">
        <v>0</v>
      </c>
      <c r="B3752">
        <v>9.339966000000004</v>
      </c>
      <c r="I3752" s="19">
        <f t="shared" si="118"/>
        <v>3749</v>
      </c>
      <c r="J3752" s="20">
        <v>6.0999759999999696</v>
      </c>
      <c r="M3752" s="21"/>
      <c r="O3752" s="19">
        <f t="shared" si="119"/>
        <v>3749</v>
      </c>
      <c r="P3752" s="20">
        <v>-0.48010299999987183</v>
      </c>
      <c r="S3752" s="21"/>
      <c r="U3752" s="51">
        <v>3749</v>
      </c>
      <c r="V3752" s="52">
        <v>6.0999759999999696</v>
      </c>
      <c r="AA3752" s="52">
        <v>3749</v>
      </c>
      <c r="AB3752" s="52">
        <v>-0.48010299999987183</v>
      </c>
    </row>
    <row r="3753" spans="1:28" x14ac:dyDescent="0.25">
      <c r="A3753">
        <v>0</v>
      </c>
      <c r="B3753">
        <v>16.930053999999927</v>
      </c>
      <c r="I3753" s="19">
        <f t="shared" si="118"/>
        <v>3750</v>
      </c>
      <c r="J3753" s="20">
        <v>-9.7099610000000212</v>
      </c>
      <c r="M3753" s="21"/>
      <c r="O3753" s="19">
        <f t="shared" si="119"/>
        <v>3750</v>
      </c>
      <c r="P3753" s="20">
        <v>9.339966000000004</v>
      </c>
      <c r="S3753" s="21"/>
      <c r="U3753" s="51">
        <v>3750</v>
      </c>
      <c r="V3753" s="52">
        <v>-9.7099610000000212</v>
      </c>
      <c r="AA3753" s="52">
        <v>3750</v>
      </c>
      <c r="AB3753" s="52">
        <v>9.339966000000004</v>
      </c>
    </row>
    <row r="3754" spans="1:28" x14ac:dyDescent="0.25">
      <c r="A3754">
        <v>9.0500480000000607</v>
      </c>
      <c r="B3754">
        <v>0</v>
      </c>
      <c r="I3754" s="19">
        <f t="shared" si="118"/>
        <v>3751</v>
      </c>
      <c r="J3754" s="20">
        <v>0</v>
      </c>
      <c r="M3754" s="21"/>
      <c r="O3754" s="19">
        <f t="shared" si="119"/>
        <v>3751</v>
      </c>
      <c r="P3754" s="20">
        <v>7.5900879999999233</v>
      </c>
      <c r="S3754" s="21"/>
      <c r="U3754" s="51">
        <v>3751</v>
      </c>
      <c r="V3754" s="52">
        <v>0</v>
      </c>
      <c r="AA3754" s="52">
        <v>3751</v>
      </c>
      <c r="AB3754" s="52">
        <v>7.5900879999999233</v>
      </c>
    </row>
    <row r="3755" spans="1:28" x14ac:dyDescent="0.25">
      <c r="A3755">
        <v>3.1699220000000423</v>
      </c>
      <c r="B3755">
        <v>13.81005899999991</v>
      </c>
      <c r="I3755" s="19">
        <f t="shared" si="118"/>
        <v>3752</v>
      </c>
      <c r="J3755" s="20">
        <v>9.0500480000000607</v>
      </c>
      <c r="M3755" s="21"/>
      <c r="O3755" s="19">
        <f t="shared" si="119"/>
        <v>3752</v>
      </c>
      <c r="P3755" s="20">
        <v>-16.930053999999927</v>
      </c>
      <c r="S3755" s="21"/>
      <c r="U3755" s="51">
        <v>3752</v>
      </c>
      <c r="V3755" s="52">
        <v>9.0500480000000607</v>
      </c>
      <c r="AA3755" s="52">
        <v>3752</v>
      </c>
      <c r="AB3755" s="52">
        <v>-16.930053999999927</v>
      </c>
    </row>
    <row r="3756" spans="1:28" x14ac:dyDescent="0.25">
      <c r="A3756">
        <v>2.910033999999996</v>
      </c>
      <c r="B3756">
        <v>6.1300049999999828</v>
      </c>
      <c r="I3756" s="19">
        <f t="shared" si="118"/>
        <v>3753</v>
      </c>
      <c r="J3756" s="20">
        <v>-5.8801260000000184</v>
      </c>
      <c r="M3756" s="21"/>
      <c r="O3756" s="19">
        <f t="shared" si="119"/>
        <v>3753</v>
      </c>
      <c r="P3756" s="20">
        <v>13.81005899999991</v>
      </c>
      <c r="S3756" s="21"/>
      <c r="U3756" s="51">
        <v>3753</v>
      </c>
      <c r="V3756" s="52">
        <v>-5.8801260000000184</v>
      </c>
      <c r="AA3756" s="52">
        <v>3753</v>
      </c>
      <c r="AB3756" s="52">
        <v>13.81005899999991</v>
      </c>
    </row>
    <row r="3757" spans="1:28" x14ac:dyDescent="0.25">
      <c r="A3757">
        <v>9.9899909999999181</v>
      </c>
      <c r="B3757">
        <v>0</v>
      </c>
      <c r="I3757" s="19">
        <f t="shared" si="118"/>
        <v>3754</v>
      </c>
      <c r="J3757" s="20">
        <v>-0.2598880000000463</v>
      </c>
      <c r="M3757" s="21"/>
      <c r="O3757" s="19">
        <f t="shared" si="119"/>
        <v>3754</v>
      </c>
      <c r="P3757" s="20">
        <v>-7.6800539999999273</v>
      </c>
      <c r="S3757" s="21"/>
      <c r="U3757" s="51">
        <v>3754</v>
      </c>
      <c r="V3757" s="52">
        <v>-0.2598880000000463</v>
      </c>
      <c r="AA3757" s="52">
        <v>3754</v>
      </c>
      <c r="AB3757" s="52">
        <v>-7.6800539999999273</v>
      </c>
    </row>
    <row r="3758" spans="1:28" x14ac:dyDescent="0.25">
      <c r="A3758">
        <v>5.1600349999998798</v>
      </c>
      <c r="B3758">
        <v>12.020019000000048</v>
      </c>
      <c r="I3758" s="19">
        <f t="shared" si="118"/>
        <v>3755</v>
      </c>
      <c r="J3758" s="20">
        <v>7.0799569999999221</v>
      </c>
      <c r="M3758" s="21"/>
      <c r="O3758" s="19">
        <f t="shared" si="119"/>
        <v>3755</v>
      </c>
      <c r="P3758" s="20">
        <v>-6.1300049999999828</v>
      </c>
      <c r="S3758" s="21"/>
      <c r="U3758" s="51">
        <v>3755</v>
      </c>
      <c r="V3758" s="52">
        <v>7.0799569999999221</v>
      </c>
      <c r="AA3758" s="52">
        <v>3755</v>
      </c>
      <c r="AB3758" s="52">
        <v>-6.1300049999999828</v>
      </c>
    </row>
    <row r="3759" spans="1:28" x14ac:dyDescent="0.25">
      <c r="A3759">
        <v>7.5899650000001202</v>
      </c>
      <c r="B3759">
        <v>0.67993200000000797</v>
      </c>
      <c r="I3759" s="19">
        <f t="shared" si="118"/>
        <v>3756</v>
      </c>
      <c r="J3759" s="20">
        <v>-4.8299560000000383</v>
      </c>
      <c r="M3759" s="21"/>
      <c r="O3759" s="19">
        <f t="shared" si="119"/>
        <v>3756</v>
      </c>
      <c r="P3759" s="20">
        <v>12.020019000000048</v>
      </c>
      <c r="S3759" s="21"/>
      <c r="U3759" s="51">
        <v>3756</v>
      </c>
      <c r="V3759" s="52">
        <v>-4.8299560000000383</v>
      </c>
      <c r="AA3759" s="52">
        <v>3756</v>
      </c>
      <c r="AB3759" s="52">
        <v>12.020019000000048</v>
      </c>
    </row>
    <row r="3760" spans="1:28" x14ac:dyDescent="0.25">
      <c r="A3760">
        <v>2.0500489999999445</v>
      </c>
      <c r="B3760">
        <v>24.160033999999996</v>
      </c>
      <c r="I3760" s="19">
        <f t="shared" si="118"/>
        <v>3757</v>
      </c>
      <c r="J3760" s="20">
        <v>2.4299300000002404</v>
      </c>
      <c r="M3760" s="21"/>
      <c r="O3760" s="19">
        <f t="shared" si="119"/>
        <v>3757</v>
      </c>
      <c r="P3760" s="20">
        <v>-11.34008700000004</v>
      </c>
      <c r="S3760" s="21"/>
      <c r="U3760" s="51">
        <v>3757</v>
      </c>
      <c r="V3760" s="52">
        <v>2.4299300000002404</v>
      </c>
      <c r="AA3760" s="52">
        <v>3757</v>
      </c>
      <c r="AB3760" s="52">
        <v>-11.34008700000004</v>
      </c>
    </row>
    <row r="3761" spans="1:28" x14ac:dyDescent="0.25">
      <c r="A3761">
        <v>18.369995000000017</v>
      </c>
      <c r="B3761">
        <v>0.72009299999990617</v>
      </c>
      <c r="I3761" s="19">
        <f t="shared" si="118"/>
        <v>3758</v>
      </c>
      <c r="J3761" s="20">
        <v>-5.5399160000001757</v>
      </c>
      <c r="M3761" s="21"/>
      <c r="O3761" s="19">
        <f t="shared" si="119"/>
        <v>3758</v>
      </c>
      <c r="P3761" s="20">
        <v>23.480101999999988</v>
      </c>
      <c r="S3761" s="21"/>
      <c r="U3761" s="51">
        <v>3758</v>
      </c>
      <c r="V3761" s="52">
        <v>-5.5399160000001757</v>
      </c>
      <c r="AA3761" s="52">
        <v>3758</v>
      </c>
      <c r="AB3761" s="52">
        <v>23.480101999999988</v>
      </c>
    </row>
    <row r="3762" spans="1:28" x14ac:dyDescent="0.25">
      <c r="A3762">
        <v>0</v>
      </c>
      <c r="B3762">
        <v>11.160033999999996</v>
      </c>
      <c r="I3762" s="19">
        <f t="shared" si="118"/>
        <v>3759</v>
      </c>
      <c r="J3762" s="20">
        <v>16.319946000000073</v>
      </c>
      <c r="M3762" s="21"/>
      <c r="O3762" s="19">
        <f t="shared" si="119"/>
        <v>3759</v>
      </c>
      <c r="P3762" s="20">
        <v>-23.43994100000009</v>
      </c>
      <c r="S3762" s="21"/>
      <c r="U3762" s="51">
        <v>3759</v>
      </c>
      <c r="V3762" s="52">
        <v>16.319946000000073</v>
      </c>
      <c r="AA3762" s="52">
        <v>3759</v>
      </c>
      <c r="AB3762" s="52">
        <v>-23.43994100000009</v>
      </c>
    </row>
    <row r="3763" spans="1:28" x14ac:dyDescent="0.25">
      <c r="A3763">
        <v>10.589966000000004</v>
      </c>
      <c r="B3763">
        <v>0</v>
      </c>
      <c r="I3763" s="19">
        <f t="shared" si="118"/>
        <v>3760</v>
      </c>
      <c r="J3763" s="20">
        <v>-18.369995000000017</v>
      </c>
      <c r="M3763" s="21"/>
      <c r="O3763" s="19">
        <f t="shared" si="119"/>
        <v>3760</v>
      </c>
      <c r="P3763" s="20">
        <v>10.43994100000009</v>
      </c>
      <c r="S3763" s="21"/>
      <c r="U3763" s="51">
        <v>3760</v>
      </c>
      <c r="V3763" s="52">
        <v>-18.369995000000017</v>
      </c>
      <c r="AA3763" s="52">
        <v>3760</v>
      </c>
      <c r="AB3763" s="52">
        <v>10.43994100000009</v>
      </c>
    </row>
    <row r="3764" spans="1:28" x14ac:dyDescent="0.25">
      <c r="A3764">
        <v>3.910033999999996</v>
      </c>
      <c r="B3764">
        <v>2.8800049999999828</v>
      </c>
      <c r="I3764" s="19">
        <f t="shared" si="118"/>
        <v>3761</v>
      </c>
      <c r="J3764" s="20">
        <v>10.589966000000004</v>
      </c>
      <c r="M3764" s="21"/>
      <c r="O3764" s="19">
        <f t="shared" si="119"/>
        <v>3761</v>
      </c>
      <c r="P3764" s="20">
        <v>-11.160033999999996</v>
      </c>
      <c r="S3764" s="21"/>
      <c r="U3764" s="51">
        <v>3761</v>
      </c>
      <c r="V3764" s="52">
        <v>10.589966000000004</v>
      </c>
      <c r="AA3764" s="52">
        <v>3761</v>
      </c>
      <c r="AB3764" s="52">
        <v>-11.160033999999996</v>
      </c>
    </row>
    <row r="3765" spans="1:28" x14ac:dyDescent="0.25">
      <c r="A3765">
        <v>3.3200689999998758</v>
      </c>
      <c r="B3765">
        <v>2.2799070000000938</v>
      </c>
      <c r="I3765" s="19">
        <f t="shared" si="118"/>
        <v>3762</v>
      </c>
      <c r="J3765" s="20">
        <v>-6.679932000000008</v>
      </c>
      <c r="M3765" s="21"/>
      <c r="O3765" s="19">
        <f t="shared" si="119"/>
        <v>3762</v>
      </c>
      <c r="P3765" s="20">
        <v>2.8800049999999828</v>
      </c>
      <c r="S3765" s="21"/>
      <c r="U3765" s="51">
        <v>3762</v>
      </c>
      <c r="V3765" s="52">
        <v>-6.679932000000008</v>
      </c>
      <c r="AA3765" s="52">
        <v>3762</v>
      </c>
      <c r="AB3765" s="52">
        <v>2.8800049999999828</v>
      </c>
    </row>
    <row r="3766" spans="1:28" x14ac:dyDescent="0.25">
      <c r="A3766">
        <v>0</v>
      </c>
      <c r="B3766">
        <v>10.229980999999952</v>
      </c>
      <c r="I3766" s="19">
        <f t="shared" si="118"/>
        <v>3763</v>
      </c>
      <c r="J3766" s="20">
        <v>-0.5899650000001202</v>
      </c>
      <c r="M3766" s="21"/>
      <c r="O3766" s="19">
        <f t="shared" si="119"/>
        <v>3763</v>
      </c>
      <c r="P3766" s="20">
        <v>-0.600097999999889</v>
      </c>
      <c r="S3766" s="21"/>
      <c r="U3766" s="51">
        <v>3763</v>
      </c>
      <c r="V3766" s="52">
        <v>-0.5899650000001202</v>
      </c>
      <c r="AA3766" s="52">
        <v>3763</v>
      </c>
      <c r="AB3766" s="52">
        <v>-0.600097999999889</v>
      </c>
    </row>
    <row r="3767" spans="1:28" x14ac:dyDescent="0.25">
      <c r="A3767">
        <v>3.2700199999999313</v>
      </c>
      <c r="B3767">
        <v>10.93994100000009</v>
      </c>
      <c r="I3767" s="19">
        <f t="shared" si="118"/>
        <v>3764</v>
      </c>
      <c r="J3767" s="20">
        <v>-3.3200689999998758</v>
      </c>
      <c r="M3767" s="21"/>
      <c r="O3767" s="19">
        <f t="shared" si="119"/>
        <v>3764</v>
      </c>
      <c r="P3767" s="20">
        <v>7.9500739999998586</v>
      </c>
      <c r="S3767" s="21"/>
      <c r="U3767" s="51">
        <v>3764</v>
      </c>
      <c r="V3767" s="52">
        <v>-3.3200689999998758</v>
      </c>
      <c r="AA3767" s="52">
        <v>3764</v>
      </c>
      <c r="AB3767" s="52">
        <v>7.9500739999998586</v>
      </c>
    </row>
    <row r="3768" spans="1:28" x14ac:dyDescent="0.25">
      <c r="A3768">
        <v>4.8199469999999565</v>
      </c>
      <c r="B3768">
        <v>10.080077999999958</v>
      </c>
      <c r="I3768" s="19">
        <f t="shared" si="118"/>
        <v>3765</v>
      </c>
      <c r="J3768" s="20">
        <v>3.2700199999999313</v>
      </c>
      <c r="M3768" s="21"/>
      <c r="O3768" s="19">
        <f t="shared" si="119"/>
        <v>3765</v>
      </c>
      <c r="P3768" s="20">
        <v>0.70996000000013737</v>
      </c>
      <c r="S3768" s="21"/>
      <c r="U3768" s="51">
        <v>3765</v>
      </c>
      <c r="V3768" s="52">
        <v>3.2700199999999313</v>
      </c>
      <c r="AA3768" s="52">
        <v>3765</v>
      </c>
      <c r="AB3768" s="52">
        <v>0.70996000000013737</v>
      </c>
    </row>
    <row r="3769" spans="1:28" x14ac:dyDescent="0.25">
      <c r="A3769">
        <v>5.6900630000000092</v>
      </c>
      <c r="B3769">
        <v>10.789917000000059</v>
      </c>
      <c r="I3769" s="19">
        <f t="shared" si="118"/>
        <v>3766</v>
      </c>
      <c r="J3769" s="20">
        <v>1.5499270000000251</v>
      </c>
      <c r="M3769" s="21"/>
      <c r="O3769" s="19">
        <f t="shared" si="119"/>
        <v>3766</v>
      </c>
      <c r="P3769" s="20">
        <v>-0.85986300000013216</v>
      </c>
      <c r="S3769" s="21"/>
      <c r="U3769" s="51">
        <v>3766</v>
      </c>
      <c r="V3769" s="52">
        <v>1.5499270000000251</v>
      </c>
      <c r="AA3769" s="52">
        <v>3766</v>
      </c>
      <c r="AB3769" s="52">
        <v>-0.85986300000013216</v>
      </c>
    </row>
    <row r="3770" spans="1:28" x14ac:dyDescent="0.25">
      <c r="A3770">
        <v>0</v>
      </c>
      <c r="B3770">
        <v>34.469970999999987</v>
      </c>
      <c r="I3770" s="19">
        <f t="shared" si="118"/>
        <v>3767</v>
      </c>
      <c r="J3770" s="20">
        <v>0.87011600000005274</v>
      </c>
      <c r="M3770" s="21"/>
      <c r="O3770" s="19">
        <f t="shared" si="119"/>
        <v>3767</v>
      </c>
      <c r="P3770" s="20">
        <v>0.70983900000010181</v>
      </c>
      <c r="S3770" s="21"/>
      <c r="U3770" s="51">
        <v>3767</v>
      </c>
      <c r="V3770" s="52">
        <v>0.87011600000005274</v>
      </c>
      <c r="AA3770" s="52">
        <v>3767</v>
      </c>
      <c r="AB3770" s="52">
        <v>0.70983900000010181</v>
      </c>
    </row>
    <row r="3771" spans="1:28" x14ac:dyDescent="0.25">
      <c r="A3771">
        <v>7.5499270000000251</v>
      </c>
      <c r="B3771">
        <v>13.430053999999927</v>
      </c>
      <c r="I3771" s="19">
        <f t="shared" si="118"/>
        <v>3768</v>
      </c>
      <c r="J3771" s="20">
        <v>-5.6900630000000092</v>
      </c>
      <c r="M3771" s="21"/>
      <c r="O3771" s="19">
        <f t="shared" si="119"/>
        <v>3768</v>
      </c>
      <c r="P3771" s="20">
        <v>23.680053999999927</v>
      </c>
      <c r="S3771" s="21"/>
      <c r="U3771" s="51">
        <v>3768</v>
      </c>
      <c r="V3771" s="52">
        <v>-5.6900630000000092</v>
      </c>
      <c r="AA3771" s="52">
        <v>3768</v>
      </c>
      <c r="AB3771" s="52">
        <v>23.680053999999927</v>
      </c>
    </row>
    <row r="3772" spans="1:28" x14ac:dyDescent="0.25">
      <c r="A3772">
        <v>16.300048999999944</v>
      </c>
      <c r="B3772">
        <v>5.4200439999999617</v>
      </c>
      <c r="I3772" s="19">
        <f t="shared" si="118"/>
        <v>3769</v>
      </c>
      <c r="J3772" s="20">
        <v>7.5499270000000251</v>
      </c>
      <c r="M3772" s="21"/>
      <c r="O3772" s="19">
        <f t="shared" si="119"/>
        <v>3769</v>
      </c>
      <c r="P3772" s="20">
        <v>-21.039917000000059</v>
      </c>
      <c r="S3772" s="21"/>
      <c r="U3772" s="51">
        <v>3769</v>
      </c>
      <c r="V3772" s="52">
        <v>7.5499270000000251</v>
      </c>
      <c r="AA3772" s="52">
        <v>3769</v>
      </c>
      <c r="AB3772" s="52">
        <v>-21.039917000000059</v>
      </c>
    </row>
    <row r="3773" spans="1:28" x14ac:dyDescent="0.25">
      <c r="A3773">
        <v>0</v>
      </c>
      <c r="B3773">
        <v>22.569946000000073</v>
      </c>
      <c r="I3773" s="19">
        <f t="shared" si="118"/>
        <v>3770</v>
      </c>
      <c r="J3773" s="20">
        <v>8.7501219999999194</v>
      </c>
      <c r="M3773" s="21"/>
      <c r="O3773" s="19">
        <f t="shared" si="119"/>
        <v>3770</v>
      </c>
      <c r="P3773" s="20">
        <v>-8.0100099999999657</v>
      </c>
      <c r="S3773" s="21"/>
      <c r="U3773" s="51">
        <v>3770</v>
      </c>
      <c r="V3773" s="52">
        <v>8.7501219999999194</v>
      </c>
      <c r="AA3773" s="52">
        <v>3770</v>
      </c>
      <c r="AB3773" s="52">
        <v>-8.0100099999999657</v>
      </c>
    </row>
    <row r="3774" spans="1:28" x14ac:dyDescent="0.25">
      <c r="A3774">
        <v>10.619995000000017</v>
      </c>
      <c r="B3774">
        <v>5.8400879999999233</v>
      </c>
      <c r="I3774" s="19">
        <f t="shared" si="118"/>
        <v>3771</v>
      </c>
      <c r="J3774" s="20">
        <v>-16.300048999999944</v>
      </c>
      <c r="M3774" s="21"/>
      <c r="O3774" s="19">
        <f t="shared" si="119"/>
        <v>3771</v>
      </c>
      <c r="P3774" s="20">
        <v>17.149902000000111</v>
      </c>
      <c r="S3774" s="21"/>
      <c r="U3774" s="51">
        <v>3771</v>
      </c>
      <c r="V3774" s="52">
        <v>-16.300048999999944</v>
      </c>
      <c r="AA3774" s="52">
        <v>3771</v>
      </c>
      <c r="AB3774" s="52">
        <v>17.149902000000111</v>
      </c>
    </row>
    <row r="3775" spans="1:28" x14ac:dyDescent="0.25">
      <c r="A3775">
        <v>5.8599859999999353</v>
      </c>
      <c r="B3775">
        <v>18.25</v>
      </c>
      <c r="I3775" s="19">
        <f t="shared" si="118"/>
        <v>3772</v>
      </c>
      <c r="J3775" s="20">
        <v>10.619995000000017</v>
      </c>
      <c r="M3775" s="21"/>
      <c r="O3775" s="19">
        <f t="shared" si="119"/>
        <v>3772</v>
      </c>
      <c r="P3775" s="20">
        <v>-16.729858000000149</v>
      </c>
      <c r="S3775" s="21"/>
      <c r="U3775" s="51">
        <v>3772</v>
      </c>
      <c r="V3775" s="52">
        <v>10.619995000000017</v>
      </c>
      <c r="AA3775" s="52">
        <v>3772</v>
      </c>
      <c r="AB3775" s="52">
        <v>-16.729858000000149</v>
      </c>
    </row>
    <row r="3776" spans="1:28" x14ac:dyDescent="0.25">
      <c r="A3776">
        <v>22.030029000000013</v>
      </c>
      <c r="B3776">
        <v>1.339966000000004</v>
      </c>
      <c r="I3776" s="19">
        <f t="shared" si="118"/>
        <v>3773</v>
      </c>
      <c r="J3776" s="20">
        <v>-4.7600090000000819</v>
      </c>
      <c r="M3776" s="21"/>
      <c r="O3776" s="19">
        <f t="shared" si="119"/>
        <v>3773</v>
      </c>
      <c r="P3776" s="20">
        <v>12.409912000000077</v>
      </c>
      <c r="S3776" s="21"/>
      <c r="U3776" s="51">
        <v>3773</v>
      </c>
      <c r="V3776" s="52">
        <v>-4.7600090000000819</v>
      </c>
      <c r="AA3776" s="52">
        <v>3773</v>
      </c>
      <c r="AB3776" s="52">
        <v>12.409912000000077</v>
      </c>
    </row>
    <row r="3777" spans="1:28" x14ac:dyDescent="0.25">
      <c r="A3777">
        <v>11.469970000000103</v>
      </c>
      <c r="B3777">
        <v>0</v>
      </c>
      <c r="I3777" s="19">
        <f t="shared" si="118"/>
        <v>3774</v>
      </c>
      <c r="J3777" s="20">
        <v>16.170043000000078</v>
      </c>
      <c r="M3777" s="21"/>
      <c r="O3777" s="19">
        <f t="shared" si="119"/>
        <v>3774</v>
      </c>
      <c r="P3777" s="20">
        <v>-16.910033999999996</v>
      </c>
      <c r="S3777" s="21"/>
      <c r="U3777" s="51">
        <v>3774</v>
      </c>
      <c r="V3777" s="52">
        <v>16.170043000000078</v>
      </c>
      <c r="AA3777" s="52">
        <v>3774</v>
      </c>
      <c r="AB3777" s="52">
        <v>-16.910033999999996</v>
      </c>
    </row>
    <row r="3778" spans="1:28" x14ac:dyDescent="0.25">
      <c r="A3778">
        <v>3.9200439999999617</v>
      </c>
      <c r="B3778">
        <v>7.4399410000000898</v>
      </c>
      <c r="I3778" s="19">
        <f t="shared" si="118"/>
        <v>3775</v>
      </c>
      <c r="J3778" s="20">
        <v>-10.56005899999991</v>
      </c>
      <c r="M3778" s="21"/>
      <c r="O3778" s="19">
        <f t="shared" si="119"/>
        <v>3775</v>
      </c>
      <c r="P3778" s="20">
        <v>-1.339966000000004</v>
      </c>
      <c r="S3778" s="21"/>
      <c r="U3778" s="51">
        <v>3775</v>
      </c>
      <c r="V3778" s="52">
        <v>-10.56005899999991</v>
      </c>
      <c r="AA3778" s="52">
        <v>3775</v>
      </c>
      <c r="AB3778" s="52">
        <v>-1.339966000000004</v>
      </c>
    </row>
    <row r="3779" spans="1:28" x14ac:dyDescent="0.25">
      <c r="A3779">
        <v>12.810058000000026</v>
      </c>
      <c r="B3779">
        <v>0</v>
      </c>
      <c r="I3779" s="19">
        <f t="shared" si="118"/>
        <v>3776</v>
      </c>
      <c r="J3779" s="20">
        <v>-7.5499260000001414</v>
      </c>
      <c r="M3779" s="21"/>
      <c r="O3779" s="19">
        <f t="shared" si="119"/>
        <v>3776</v>
      </c>
      <c r="P3779" s="20">
        <v>7.4399410000000898</v>
      </c>
      <c r="S3779" s="21"/>
      <c r="U3779" s="51">
        <v>3776</v>
      </c>
      <c r="V3779" s="52">
        <v>-7.5499260000001414</v>
      </c>
      <c r="AA3779" s="52">
        <v>3776</v>
      </c>
      <c r="AB3779" s="52">
        <v>7.4399410000000898</v>
      </c>
    </row>
    <row r="3780" spans="1:28" x14ac:dyDescent="0.25">
      <c r="A3780">
        <v>7.8199460000000727</v>
      </c>
      <c r="B3780">
        <v>0</v>
      </c>
      <c r="I3780" s="19">
        <f t="shared" si="118"/>
        <v>3777</v>
      </c>
      <c r="J3780" s="20">
        <v>8.8900140000000647</v>
      </c>
      <c r="M3780" s="21"/>
      <c r="O3780" s="19">
        <f t="shared" si="119"/>
        <v>3777</v>
      </c>
      <c r="P3780" s="20">
        <v>-7.4399410000000898</v>
      </c>
      <c r="S3780" s="21"/>
      <c r="U3780" s="51">
        <v>3777</v>
      </c>
      <c r="V3780" s="52">
        <v>8.8900140000000647</v>
      </c>
      <c r="AA3780" s="52">
        <v>3777</v>
      </c>
      <c r="AB3780" s="52">
        <v>-7.4399410000000898</v>
      </c>
    </row>
    <row r="3781" spans="1:28" x14ac:dyDescent="0.25">
      <c r="A3781">
        <v>5.1700439999999617</v>
      </c>
      <c r="B3781">
        <v>17.369995000000017</v>
      </c>
      <c r="I3781" s="19">
        <f t="shared" si="118"/>
        <v>3778</v>
      </c>
      <c r="J3781" s="20">
        <v>-4.9901119999999537</v>
      </c>
      <c r="M3781" s="21"/>
      <c r="O3781" s="19">
        <f t="shared" si="119"/>
        <v>3778</v>
      </c>
      <c r="P3781" s="20">
        <v>0</v>
      </c>
      <c r="S3781" s="21"/>
      <c r="U3781" s="51">
        <v>3778</v>
      </c>
      <c r="V3781" s="52">
        <v>-4.9901119999999537</v>
      </c>
      <c r="AA3781" s="52">
        <v>3778</v>
      </c>
      <c r="AB3781" s="52">
        <v>0</v>
      </c>
    </row>
    <row r="3782" spans="1:28" x14ac:dyDescent="0.25">
      <c r="A3782">
        <v>13.630004999999983</v>
      </c>
      <c r="B3782">
        <v>0</v>
      </c>
      <c r="I3782" s="19">
        <f t="shared" ref="I3782:I3845" si="120">I3781+1</f>
        <v>3779</v>
      </c>
      <c r="J3782" s="20">
        <v>-2.649902000000111</v>
      </c>
      <c r="M3782" s="21"/>
      <c r="O3782" s="19">
        <f t="shared" ref="O3782:O3845" si="121">O3781+1</f>
        <v>3779</v>
      </c>
      <c r="P3782" s="20">
        <v>17.369995000000017</v>
      </c>
      <c r="S3782" s="21"/>
      <c r="U3782" s="51">
        <v>3779</v>
      </c>
      <c r="V3782" s="52">
        <v>-2.649902000000111</v>
      </c>
      <c r="AA3782" s="52">
        <v>3779</v>
      </c>
      <c r="AB3782" s="52">
        <v>17.369995000000017</v>
      </c>
    </row>
    <row r="3783" spans="1:28" x14ac:dyDescent="0.25">
      <c r="A3783">
        <v>9.839966000000004</v>
      </c>
      <c r="B3783">
        <v>0</v>
      </c>
      <c r="I3783" s="19">
        <f t="shared" si="120"/>
        <v>3780</v>
      </c>
      <c r="J3783" s="20">
        <v>8.4599610000000212</v>
      </c>
      <c r="M3783" s="21"/>
      <c r="O3783" s="19">
        <f t="shared" si="121"/>
        <v>3780</v>
      </c>
      <c r="P3783" s="20">
        <v>-17.369995000000017</v>
      </c>
      <c r="S3783" s="21"/>
      <c r="U3783" s="51">
        <v>3780</v>
      </c>
      <c r="V3783" s="52">
        <v>8.4599610000000212</v>
      </c>
      <c r="AA3783" s="52">
        <v>3780</v>
      </c>
      <c r="AB3783" s="52">
        <v>-17.369995000000017</v>
      </c>
    </row>
    <row r="3784" spans="1:28" x14ac:dyDescent="0.25">
      <c r="A3784">
        <v>8.1099850000000515</v>
      </c>
      <c r="B3784">
        <v>2.7799070000000938</v>
      </c>
      <c r="I3784" s="19">
        <f t="shared" si="120"/>
        <v>3781</v>
      </c>
      <c r="J3784" s="20">
        <v>-3.7900389999999788</v>
      </c>
      <c r="M3784" s="21"/>
      <c r="O3784" s="19">
        <f t="shared" si="121"/>
        <v>3781</v>
      </c>
      <c r="P3784" s="20">
        <v>0</v>
      </c>
      <c r="S3784" s="21"/>
      <c r="U3784" s="51">
        <v>3781</v>
      </c>
      <c r="V3784" s="52">
        <v>-3.7900389999999788</v>
      </c>
      <c r="AA3784" s="52">
        <v>3781</v>
      </c>
      <c r="AB3784" s="52">
        <v>0</v>
      </c>
    </row>
    <row r="3785" spans="1:28" x14ac:dyDescent="0.25">
      <c r="A3785">
        <v>7.940063999999893</v>
      </c>
      <c r="B3785">
        <v>0</v>
      </c>
      <c r="I3785" s="19">
        <f t="shared" si="120"/>
        <v>3782</v>
      </c>
      <c r="J3785" s="20">
        <v>-1.7299809999999525</v>
      </c>
      <c r="M3785" s="21"/>
      <c r="O3785" s="19">
        <f t="shared" si="121"/>
        <v>3782</v>
      </c>
      <c r="P3785" s="20">
        <v>2.7799070000000938</v>
      </c>
      <c r="S3785" s="21"/>
      <c r="U3785" s="51">
        <v>3782</v>
      </c>
      <c r="V3785" s="52">
        <v>-1.7299809999999525</v>
      </c>
      <c r="AA3785" s="52">
        <v>3782</v>
      </c>
      <c r="AB3785" s="52">
        <v>2.7799070000000938</v>
      </c>
    </row>
    <row r="3786" spans="1:28" x14ac:dyDescent="0.25">
      <c r="A3786">
        <v>0.9400630000000092</v>
      </c>
      <c r="B3786">
        <v>7.839966000000004</v>
      </c>
      <c r="I3786" s="19">
        <f t="shared" si="120"/>
        <v>3783</v>
      </c>
      <c r="J3786" s="20">
        <v>-0.16992100000015853</v>
      </c>
      <c r="M3786" s="21"/>
      <c r="O3786" s="19">
        <f t="shared" si="121"/>
        <v>3783</v>
      </c>
      <c r="P3786" s="20">
        <v>-2.7799070000000938</v>
      </c>
      <c r="S3786" s="21"/>
      <c r="U3786" s="51">
        <v>3783</v>
      </c>
      <c r="V3786" s="52">
        <v>-0.16992100000015853</v>
      </c>
      <c r="AA3786" s="52">
        <v>3783</v>
      </c>
      <c r="AB3786" s="52">
        <v>-2.7799070000000938</v>
      </c>
    </row>
    <row r="3787" spans="1:28" x14ac:dyDescent="0.25">
      <c r="A3787">
        <v>10.209961000000021</v>
      </c>
      <c r="B3787">
        <v>0</v>
      </c>
      <c r="I3787" s="19">
        <f t="shared" si="120"/>
        <v>3784</v>
      </c>
      <c r="J3787" s="20">
        <v>-7.0000009999998838</v>
      </c>
      <c r="M3787" s="21"/>
      <c r="O3787" s="19">
        <f t="shared" si="121"/>
        <v>3784</v>
      </c>
      <c r="P3787" s="20">
        <v>7.839966000000004</v>
      </c>
      <c r="S3787" s="21"/>
      <c r="U3787" s="51">
        <v>3784</v>
      </c>
      <c r="V3787" s="52">
        <v>-7.0000009999998838</v>
      </c>
      <c r="AA3787" s="52">
        <v>3784</v>
      </c>
      <c r="AB3787" s="52">
        <v>7.839966000000004</v>
      </c>
    </row>
    <row r="3788" spans="1:28" x14ac:dyDescent="0.25">
      <c r="A3788">
        <v>6.4500729999999749</v>
      </c>
      <c r="B3788">
        <v>0</v>
      </c>
      <c r="I3788" s="19">
        <f t="shared" si="120"/>
        <v>3785</v>
      </c>
      <c r="J3788" s="20">
        <v>9.269898000000012</v>
      </c>
      <c r="M3788" s="21"/>
      <c r="O3788" s="19">
        <f t="shared" si="121"/>
        <v>3785</v>
      </c>
      <c r="P3788" s="20">
        <v>-7.839966000000004</v>
      </c>
      <c r="S3788" s="21"/>
      <c r="U3788" s="51">
        <v>3785</v>
      </c>
      <c r="V3788" s="52">
        <v>9.269898000000012</v>
      </c>
      <c r="AA3788" s="52">
        <v>3785</v>
      </c>
      <c r="AB3788" s="52">
        <v>-7.839966000000004</v>
      </c>
    </row>
    <row r="3789" spans="1:28" x14ac:dyDescent="0.25">
      <c r="A3789">
        <v>1.5999759999999696</v>
      </c>
      <c r="B3789">
        <v>4.3400879999999233</v>
      </c>
      <c r="I3789" s="19">
        <f t="shared" si="120"/>
        <v>3786</v>
      </c>
      <c r="J3789" s="20">
        <v>-3.7598880000000463</v>
      </c>
      <c r="M3789" s="21"/>
      <c r="O3789" s="19">
        <f t="shared" si="121"/>
        <v>3786</v>
      </c>
      <c r="P3789" s="20">
        <v>0</v>
      </c>
      <c r="S3789" s="21"/>
      <c r="U3789" s="51">
        <v>3786</v>
      </c>
      <c r="V3789" s="52">
        <v>-3.7598880000000463</v>
      </c>
      <c r="AA3789" s="52">
        <v>3786</v>
      </c>
      <c r="AB3789" s="52">
        <v>0</v>
      </c>
    </row>
    <row r="3790" spans="1:28" x14ac:dyDescent="0.25">
      <c r="A3790">
        <v>1.1300049999999828</v>
      </c>
      <c r="B3790">
        <v>6.9000240000000304</v>
      </c>
      <c r="I3790" s="19">
        <f t="shared" si="120"/>
        <v>3787</v>
      </c>
      <c r="J3790" s="20">
        <v>-4.8500970000000052</v>
      </c>
      <c r="M3790" s="21"/>
      <c r="O3790" s="19">
        <f t="shared" si="121"/>
        <v>3787</v>
      </c>
      <c r="P3790" s="20">
        <v>4.3400879999999233</v>
      </c>
      <c r="S3790" s="21"/>
      <c r="U3790" s="51">
        <v>3787</v>
      </c>
      <c r="V3790" s="52">
        <v>-4.8500970000000052</v>
      </c>
      <c r="AA3790" s="52">
        <v>3787</v>
      </c>
      <c r="AB3790" s="52">
        <v>4.3400879999999233</v>
      </c>
    </row>
    <row r="3791" spans="1:28" x14ac:dyDescent="0.25">
      <c r="A3791">
        <v>4.9300539999999273</v>
      </c>
      <c r="B3791">
        <v>3.7999270000000251</v>
      </c>
      <c r="I3791" s="19">
        <f t="shared" si="120"/>
        <v>3788</v>
      </c>
      <c r="J3791" s="20">
        <v>-0.46997099999998682</v>
      </c>
      <c r="M3791" s="21"/>
      <c r="O3791" s="19">
        <f t="shared" si="121"/>
        <v>3788</v>
      </c>
      <c r="P3791" s="20">
        <v>2.559936000000107</v>
      </c>
      <c r="S3791" s="21"/>
      <c r="U3791" s="51">
        <v>3788</v>
      </c>
      <c r="V3791" s="52">
        <v>-0.46997099999998682</v>
      </c>
      <c r="AA3791" s="52">
        <v>3788</v>
      </c>
      <c r="AB3791" s="52">
        <v>2.559936000000107</v>
      </c>
    </row>
    <row r="3792" spans="1:28" x14ac:dyDescent="0.25">
      <c r="A3792">
        <v>2.0500489999999445</v>
      </c>
      <c r="B3792">
        <v>9.219970000000103</v>
      </c>
      <c r="I3792" s="19">
        <f t="shared" si="120"/>
        <v>3789</v>
      </c>
      <c r="J3792" s="20">
        <v>3.8000489999999445</v>
      </c>
      <c r="M3792" s="21"/>
      <c r="O3792" s="19">
        <f t="shared" si="121"/>
        <v>3789</v>
      </c>
      <c r="P3792" s="20">
        <v>-3.1000970000000052</v>
      </c>
      <c r="S3792" s="21"/>
      <c r="U3792" s="51">
        <v>3789</v>
      </c>
      <c r="V3792" s="52">
        <v>3.8000489999999445</v>
      </c>
      <c r="AA3792" s="52">
        <v>3789</v>
      </c>
      <c r="AB3792" s="52">
        <v>-3.1000970000000052</v>
      </c>
    </row>
    <row r="3793" spans="1:28" x14ac:dyDescent="0.25">
      <c r="A3793">
        <v>5.7100829999999405</v>
      </c>
      <c r="B3793">
        <v>5.4299310000001242</v>
      </c>
      <c r="I3793" s="19">
        <f t="shared" si="120"/>
        <v>3790</v>
      </c>
      <c r="J3793" s="20">
        <v>-2.8800049999999828</v>
      </c>
      <c r="M3793" s="21"/>
      <c r="O3793" s="19">
        <f t="shared" si="121"/>
        <v>3790</v>
      </c>
      <c r="P3793" s="20">
        <v>5.4200430000000779</v>
      </c>
      <c r="S3793" s="21"/>
      <c r="U3793" s="51">
        <v>3790</v>
      </c>
      <c r="V3793" s="52">
        <v>-2.8800049999999828</v>
      </c>
      <c r="AA3793" s="52">
        <v>3790</v>
      </c>
      <c r="AB3793" s="52">
        <v>5.4200430000000779</v>
      </c>
    </row>
    <row r="3794" spans="1:28" x14ac:dyDescent="0.25">
      <c r="A3794">
        <v>9.5</v>
      </c>
      <c r="B3794">
        <v>9.1300049999999828</v>
      </c>
      <c r="I3794" s="19">
        <f t="shared" si="120"/>
        <v>3791</v>
      </c>
      <c r="J3794" s="20">
        <v>3.660033999999996</v>
      </c>
      <c r="M3794" s="21"/>
      <c r="O3794" s="19">
        <f t="shared" si="121"/>
        <v>3791</v>
      </c>
      <c r="P3794" s="20">
        <v>-3.7900389999999788</v>
      </c>
      <c r="S3794" s="21"/>
      <c r="U3794" s="51">
        <v>3791</v>
      </c>
      <c r="V3794" s="52">
        <v>3.660033999999996</v>
      </c>
      <c r="AA3794" s="52">
        <v>3791</v>
      </c>
      <c r="AB3794" s="52">
        <v>-3.7900389999999788</v>
      </c>
    </row>
    <row r="3795" spans="1:28" x14ac:dyDescent="0.25">
      <c r="A3795">
        <v>9.7099610000000212</v>
      </c>
      <c r="B3795">
        <v>7.9000240000000304</v>
      </c>
      <c r="I3795" s="19">
        <f t="shared" si="120"/>
        <v>3792</v>
      </c>
      <c r="J3795" s="20">
        <v>3.7899170000000595</v>
      </c>
      <c r="M3795" s="21"/>
      <c r="O3795" s="19">
        <f t="shared" si="121"/>
        <v>3792</v>
      </c>
      <c r="P3795" s="20">
        <v>3.7000739999998586</v>
      </c>
      <c r="S3795" s="21"/>
      <c r="U3795" s="51">
        <v>3792</v>
      </c>
      <c r="V3795" s="52">
        <v>3.7899170000000595</v>
      </c>
      <c r="AA3795" s="52">
        <v>3792</v>
      </c>
      <c r="AB3795" s="52">
        <v>3.7000739999998586</v>
      </c>
    </row>
    <row r="3796" spans="1:28" x14ac:dyDescent="0.25">
      <c r="A3796">
        <v>0</v>
      </c>
      <c r="B3796">
        <v>11.570067999999992</v>
      </c>
      <c r="I3796" s="19">
        <f t="shared" si="120"/>
        <v>3793</v>
      </c>
      <c r="J3796" s="20">
        <v>0.20996100000002116</v>
      </c>
      <c r="M3796" s="21"/>
      <c r="O3796" s="19">
        <f t="shared" si="121"/>
        <v>3793</v>
      </c>
      <c r="P3796" s="20">
        <v>-1.2299809999999525</v>
      </c>
      <c r="S3796" s="21"/>
      <c r="U3796" s="51">
        <v>3793</v>
      </c>
      <c r="V3796" s="52">
        <v>0.20996100000002116</v>
      </c>
      <c r="AA3796" s="52">
        <v>3793</v>
      </c>
      <c r="AB3796" s="52">
        <v>-1.2299809999999525</v>
      </c>
    </row>
    <row r="3797" spans="1:28" x14ac:dyDescent="0.25">
      <c r="A3797">
        <v>0.28002999999989697</v>
      </c>
      <c r="B3797">
        <v>16.119995000000017</v>
      </c>
      <c r="I3797" s="19">
        <f t="shared" si="120"/>
        <v>3794</v>
      </c>
      <c r="J3797" s="20">
        <v>-9.7099610000000212</v>
      </c>
      <c r="M3797" s="21"/>
      <c r="O3797" s="19">
        <f t="shared" si="121"/>
        <v>3794</v>
      </c>
      <c r="P3797" s="20">
        <v>3.6700439999999617</v>
      </c>
      <c r="S3797" s="21"/>
      <c r="U3797" s="51">
        <v>3794</v>
      </c>
      <c r="V3797" s="52">
        <v>-9.7099610000000212</v>
      </c>
      <c r="AA3797" s="52">
        <v>3794</v>
      </c>
      <c r="AB3797" s="52">
        <v>3.6700439999999617</v>
      </c>
    </row>
    <row r="3798" spans="1:28" x14ac:dyDescent="0.25">
      <c r="A3798">
        <v>8.25</v>
      </c>
      <c r="B3798">
        <v>5.4200439999999617</v>
      </c>
      <c r="I3798" s="19">
        <f t="shared" si="120"/>
        <v>3795</v>
      </c>
      <c r="J3798" s="20">
        <v>0.28002999999989697</v>
      </c>
      <c r="M3798" s="21"/>
      <c r="O3798" s="19">
        <f t="shared" si="121"/>
        <v>3795</v>
      </c>
      <c r="P3798" s="20">
        <v>4.5499270000000251</v>
      </c>
      <c r="S3798" s="21"/>
      <c r="U3798" s="51">
        <v>3795</v>
      </c>
      <c r="V3798" s="52">
        <v>0.28002999999989697</v>
      </c>
      <c r="AA3798" s="52">
        <v>3795</v>
      </c>
      <c r="AB3798" s="52">
        <v>4.5499270000000251</v>
      </c>
    </row>
    <row r="3799" spans="1:28" x14ac:dyDescent="0.25">
      <c r="A3799">
        <v>4.8000480000000607</v>
      </c>
      <c r="B3799">
        <v>6.9199220000000423</v>
      </c>
      <c r="I3799" s="19">
        <f t="shared" si="120"/>
        <v>3796</v>
      </c>
      <c r="J3799" s="20">
        <v>7.969970000000103</v>
      </c>
      <c r="M3799" s="21"/>
      <c r="O3799" s="19">
        <f t="shared" si="121"/>
        <v>3796</v>
      </c>
      <c r="P3799" s="20">
        <v>-10.699951000000056</v>
      </c>
      <c r="S3799" s="21"/>
      <c r="U3799" s="51">
        <v>3796</v>
      </c>
      <c r="V3799" s="52">
        <v>7.969970000000103</v>
      </c>
      <c r="AA3799" s="52">
        <v>3796</v>
      </c>
      <c r="AB3799" s="52">
        <v>-10.699951000000056</v>
      </c>
    </row>
    <row r="3800" spans="1:28" x14ac:dyDescent="0.25">
      <c r="A3800">
        <v>0</v>
      </c>
      <c r="B3800">
        <v>16.479980000000069</v>
      </c>
      <c r="I3800" s="19">
        <f t="shared" si="120"/>
        <v>3797</v>
      </c>
      <c r="J3800" s="20">
        <v>-3.4499519999999393</v>
      </c>
      <c r="M3800" s="21"/>
      <c r="O3800" s="19">
        <f t="shared" si="121"/>
        <v>3797</v>
      </c>
      <c r="P3800" s="20">
        <v>1.4998780000000806</v>
      </c>
      <c r="S3800" s="21"/>
      <c r="U3800" s="51">
        <v>3797</v>
      </c>
      <c r="V3800" s="52">
        <v>-3.4499519999999393</v>
      </c>
      <c r="AA3800" s="52">
        <v>3797</v>
      </c>
      <c r="AB3800" s="52">
        <v>1.4998780000000806</v>
      </c>
    </row>
    <row r="3801" spans="1:28" x14ac:dyDescent="0.25">
      <c r="A3801">
        <v>1.1400149999999485</v>
      </c>
      <c r="B3801">
        <v>7.5600589999999102</v>
      </c>
      <c r="I3801" s="19">
        <f t="shared" si="120"/>
        <v>3798</v>
      </c>
      <c r="J3801" s="20">
        <v>-4.8000480000000607</v>
      </c>
      <c r="M3801" s="21"/>
      <c r="O3801" s="19">
        <f t="shared" si="121"/>
        <v>3798</v>
      </c>
      <c r="P3801" s="20">
        <v>9.5600580000000264</v>
      </c>
      <c r="S3801" s="21"/>
      <c r="U3801" s="51">
        <v>3798</v>
      </c>
      <c r="V3801" s="52">
        <v>-4.8000480000000607</v>
      </c>
      <c r="AA3801" s="52">
        <v>3798</v>
      </c>
      <c r="AB3801" s="52">
        <v>9.5600580000000264</v>
      </c>
    </row>
    <row r="3802" spans="1:28" x14ac:dyDescent="0.25">
      <c r="A3802">
        <v>20.349975000000086</v>
      </c>
      <c r="B3802">
        <v>2.8699950000000172</v>
      </c>
      <c r="I3802" s="19">
        <f t="shared" si="120"/>
        <v>3799</v>
      </c>
      <c r="J3802" s="20">
        <v>1.1400149999999485</v>
      </c>
      <c r="M3802" s="21"/>
      <c r="O3802" s="19">
        <f t="shared" si="121"/>
        <v>3799</v>
      </c>
      <c r="P3802" s="20">
        <v>-8.9199210000001585</v>
      </c>
      <c r="S3802" s="21"/>
      <c r="U3802" s="51">
        <v>3799</v>
      </c>
      <c r="V3802" s="52">
        <v>1.1400149999999485</v>
      </c>
      <c r="AA3802" s="52">
        <v>3799</v>
      </c>
      <c r="AB3802" s="52">
        <v>-8.9199210000001585</v>
      </c>
    </row>
    <row r="3803" spans="1:28" x14ac:dyDescent="0.25">
      <c r="A3803">
        <v>11.43994100000009</v>
      </c>
      <c r="B3803">
        <v>6.0100099999999657</v>
      </c>
      <c r="I3803" s="19">
        <f t="shared" si="120"/>
        <v>3800</v>
      </c>
      <c r="J3803" s="20">
        <v>19.209960000000137</v>
      </c>
      <c r="M3803" s="21"/>
      <c r="O3803" s="19">
        <f t="shared" si="121"/>
        <v>3800</v>
      </c>
      <c r="P3803" s="20">
        <v>-4.690063999999893</v>
      </c>
      <c r="S3803" s="21"/>
      <c r="U3803" s="51">
        <v>3800</v>
      </c>
      <c r="V3803" s="52">
        <v>19.209960000000137</v>
      </c>
      <c r="AA3803" s="52">
        <v>3800</v>
      </c>
      <c r="AB3803" s="52">
        <v>-4.690063999999893</v>
      </c>
    </row>
    <row r="3804" spans="1:28" x14ac:dyDescent="0.25">
      <c r="A3804">
        <v>9.2700199999999313</v>
      </c>
      <c r="B3804">
        <v>0</v>
      </c>
      <c r="I3804" s="19">
        <f t="shared" si="120"/>
        <v>3801</v>
      </c>
      <c r="J3804" s="20">
        <v>-8.910033999999996</v>
      </c>
      <c r="M3804" s="21"/>
      <c r="O3804" s="19">
        <f t="shared" si="121"/>
        <v>3801</v>
      </c>
      <c r="P3804" s="20">
        <v>3.1400149999999485</v>
      </c>
      <c r="S3804" s="21"/>
      <c r="U3804" s="51">
        <v>3801</v>
      </c>
      <c r="V3804" s="52">
        <v>-8.910033999999996</v>
      </c>
      <c r="AA3804" s="52">
        <v>3801</v>
      </c>
      <c r="AB3804" s="52">
        <v>3.1400149999999485</v>
      </c>
    </row>
    <row r="3805" spans="1:28" x14ac:dyDescent="0.25">
      <c r="A3805">
        <v>6.5200199999999313</v>
      </c>
      <c r="B3805">
        <v>6.1500240000000304</v>
      </c>
      <c r="I3805" s="19">
        <f t="shared" si="120"/>
        <v>3802</v>
      </c>
      <c r="J3805" s="20">
        <v>-2.1699210000001585</v>
      </c>
      <c r="M3805" s="21"/>
      <c r="O3805" s="19">
        <f t="shared" si="121"/>
        <v>3802</v>
      </c>
      <c r="P3805" s="20">
        <v>-6.0100099999999657</v>
      </c>
      <c r="S3805" s="21"/>
      <c r="U3805" s="51">
        <v>3802</v>
      </c>
      <c r="V3805" s="52">
        <v>-2.1699210000001585</v>
      </c>
      <c r="AA3805" s="52">
        <v>3802</v>
      </c>
      <c r="AB3805" s="52">
        <v>-6.0100099999999657</v>
      </c>
    </row>
    <row r="3806" spans="1:28" x14ac:dyDescent="0.25">
      <c r="A3806">
        <v>0</v>
      </c>
      <c r="B3806">
        <v>18.069946000000073</v>
      </c>
      <c r="I3806" s="19">
        <f t="shared" si="120"/>
        <v>3803</v>
      </c>
      <c r="J3806" s="20">
        <v>-2.75</v>
      </c>
      <c r="M3806" s="21"/>
      <c r="O3806" s="19">
        <f t="shared" si="121"/>
        <v>3803</v>
      </c>
      <c r="P3806" s="20">
        <v>6.1500240000000304</v>
      </c>
      <c r="S3806" s="21"/>
      <c r="U3806" s="51">
        <v>3803</v>
      </c>
      <c r="V3806" s="52">
        <v>-2.75</v>
      </c>
      <c r="AA3806" s="52">
        <v>3803</v>
      </c>
      <c r="AB3806" s="52">
        <v>6.1500240000000304</v>
      </c>
    </row>
    <row r="3807" spans="1:28" x14ac:dyDescent="0.25">
      <c r="A3807">
        <v>2.6300049999999828</v>
      </c>
      <c r="B3807">
        <v>10.010009000000082</v>
      </c>
      <c r="I3807" s="19">
        <f t="shared" si="120"/>
        <v>3804</v>
      </c>
      <c r="J3807" s="20">
        <v>-6.5200199999999313</v>
      </c>
      <c r="M3807" s="21"/>
      <c r="O3807" s="19">
        <f t="shared" si="121"/>
        <v>3804</v>
      </c>
      <c r="P3807" s="20">
        <v>11.919922000000042</v>
      </c>
      <c r="S3807" s="21"/>
      <c r="U3807" s="51">
        <v>3804</v>
      </c>
      <c r="V3807" s="52">
        <v>-6.5200199999999313</v>
      </c>
      <c r="AA3807" s="52">
        <v>3804</v>
      </c>
      <c r="AB3807" s="52">
        <v>11.919922000000042</v>
      </c>
    </row>
    <row r="3808" spans="1:28" x14ac:dyDescent="0.25">
      <c r="A3808">
        <v>16.450072999999975</v>
      </c>
      <c r="B3808">
        <v>4.7099610000000212</v>
      </c>
      <c r="I3808" s="19">
        <f t="shared" si="120"/>
        <v>3805</v>
      </c>
      <c r="J3808" s="20">
        <v>2.6300049999999828</v>
      </c>
      <c r="M3808" s="21"/>
      <c r="O3808" s="19">
        <f t="shared" si="121"/>
        <v>3805</v>
      </c>
      <c r="P3808" s="20">
        <v>-8.0599369999999908</v>
      </c>
      <c r="S3808" s="21"/>
      <c r="U3808" s="51">
        <v>3805</v>
      </c>
      <c r="V3808" s="52">
        <v>2.6300049999999828</v>
      </c>
      <c r="AA3808" s="52">
        <v>3805</v>
      </c>
      <c r="AB3808" s="52">
        <v>-8.0599369999999908</v>
      </c>
    </row>
    <row r="3809" spans="1:28" x14ac:dyDescent="0.25">
      <c r="A3809">
        <v>0</v>
      </c>
      <c r="B3809">
        <v>31.329956000000038</v>
      </c>
      <c r="I3809" s="19">
        <f t="shared" si="120"/>
        <v>3806</v>
      </c>
      <c r="J3809" s="20">
        <v>13.820067999999992</v>
      </c>
      <c r="M3809" s="21"/>
      <c r="O3809" s="19">
        <f t="shared" si="121"/>
        <v>3806</v>
      </c>
      <c r="P3809" s="20">
        <v>-5.3000480000000607</v>
      </c>
      <c r="S3809" s="21"/>
      <c r="U3809" s="51">
        <v>3806</v>
      </c>
      <c r="V3809" s="52">
        <v>13.820067999999992</v>
      </c>
      <c r="AA3809" s="52">
        <v>3806</v>
      </c>
      <c r="AB3809" s="52">
        <v>-5.3000480000000607</v>
      </c>
    </row>
    <row r="3810" spans="1:28" x14ac:dyDescent="0.25">
      <c r="A3810">
        <v>20.15002400000003</v>
      </c>
      <c r="B3810">
        <v>0</v>
      </c>
      <c r="I3810" s="19">
        <f t="shared" si="120"/>
        <v>3807</v>
      </c>
      <c r="J3810" s="20">
        <v>-16.450072999999975</v>
      </c>
      <c r="M3810" s="21"/>
      <c r="O3810" s="19">
        <f t="shared" si="121"/>
        <v>3807</v>
      </c>
      <c r="P3810" s="20">
        <v>26.619995000000017</v>
      </c>
      <c r="S3810" s="21"/>
      <c r="U3810" s="51">
        <v>3807</v>
      </c>
      <c r="V3810" s="52">
        <v>-16.450072999999975</v>
      </c>
      <c r="AA3810" s="52">
        <v>3807</v>
      </c>
      <c r="AB3810" s="52">
        <v>26.619995000000017</v>
      </c>
    </row>
    <row r="3811" spans="1:28" x14ac:dyDescent="0.25">
      <c r="A3811">
        <v>2.320067999999992</v>
      </c>
      <c r="B3811">
        <v>14.919922000000042</v>
      </c>
      <c r="I3811" s="19">
        <f t="shared" si="120"/>
        <v>3808</v>
      </c>
      <c r="J3811" s="20">
        <v>20.15002400000003</v>
      </c>
      <c r="M3811" s="21"/>
      <c r="O3811" s="19">
        <f t="shared" si="121"/>
        <v>3808</v>
      </c>
      <c r="P3811" s="20">
        <v>-31.329956000000038</v>
      </c>
      <c r="S3811" s="21"/>
      <c r="U3811" s="51">
        <v>3808</v>
      </c>
      <c r="V3811" s="52">
        <v>20.15002400000003</v>
      </c>
      <c r="AA3811" s="52">
        <v>3808</v>
      </c>
      <c r="AB3811" s="52">
        <v>-31.329956000000038</v>
      </c>
    </row>
    <row r="3812" spans="1:28" x14ac:dyDescent="0.25">
      <c r="A3812">
        <v>6.9600829999999405</v>
      </c>
      <c r="B3812">
        <v>9.25</v>
      </c>
      <c r="I3812" s="19">
        <f t="shared" si="120"/>
        <v>3809</v>
      </c>
      <c r="J3812" s="20">
        <v>-17.829956000000038</v>
      </c>
      <c r="M3812" s="21"/>
      <c r="O3812" s="19">
        <f t="shared" si="121"/>
        <v>3809</v>
      </c>
      <c r="P3812" s="20">
        <v>14.919922000000042</v>
      </c>
      <c r="S3812" s="21"/>
      <c r="U3812" s="51">
        <v>3809</v>
      </c>
      <c r="V3812" s="52">
        <v>-17.829956000000038</v>
      </c>
      <c r="AA3812" s="52">
        <v>3809</v>
      </c>
      <c r="AB3812" s="52">
        <v>14.919922000000042</v>
      </c>
    </row>
    <row r="3813" spans="1:28" x14ac:dyDescent="0.25">
      <c r="A3813">
        <v>0</v>
      </c>
      <c r="B3813">
        <v>29.719970000000103</v>
      </c>
      <c r="I3813" s="19">
        <f t="shared" si="120"/>
        <v>3810</v>
      </c>
      <c r="J3813" s="20">
        <v>4.6400149999999485</v>
      </c>
      <c r="M3813" s="21"/>
      <c r="O3813" s="19">
        <f t="shared" si="121"/>
        <v>3810</v>
      </c>
      <c r="P3813" s="20">
        <v>-5.6699220000000423</v>
      </c>
      <c r="S3813" s="21"/>
      <c r="U3813" s="51">
        <v>3810</v>
      </c>
      <c r="V3813" s="52">
        <v>4.6400149999999485</v>
      </c>
      <c r="AA3813" s="52">
        <v>3810</v>
      </c>
      <c r="AB3813" s="52">
        <v>-5.6699220000000423</v>
      </c>
    </row>
    <row r="3814" spans="1:28" x14ac:dyDescent="0.25">
      <c r="A3814">
        <v>6.4899900000000343</v>
      </c>
      <c r="B3814">
        <v>19.799927000000025</v>
      </c>
      <c r="I3814" s="19">
        <f t="shared" si="120"/>
        <v>3811</v>
      </c>
      <c r="J3814" s="20">
        <v>-6.9600829999999405</v>
      </c>
      <c r="M3814" s="21"/>
      <c r="O3814" s="19">
        <f t="shared" si="121"/>
        <v>3811</v>
      </c>
      <c r="P3814" s="20">
        <v>20.469970000000103</v>
      </c>
      <c r="S3814" s="21"/>
      <c r="U3814" s="51">
        <v>3811</v>
      </c>
      <c r="V3814" s="52">
        <v>-6.9600829999999405</v>
      </c>
      <c r="AA3814" s="52">
        <v>3811</v>
      </c>
      <c r="AB3814" s="52">
        <v>20.469970000000103</v>
      </c>
    </row>
    <row r="3815" spans="1:28" x14ac:dyDescent="0.25">
      <c r="A3815">
        <v>23.069946000000073</v>
      </c>
      <c r="B3815">
        <v>0</v>
      </c>
      <c r="I3815" s="19">
        <f t="shared" si="120"/>
        <v>3812</v>
      </c>
      <c r="J3815" s="20">
        <v>6.4899900000000343</v>
      </c>
      <c r="M3815" s="21"/>
      <c r="O3815" s="19">
        <f t="shared" si="121"/>
        <v>3812</v>
      </c>
      <c r="P3815" s="20">
        <v>-9.9200430000000779</v>
      </c>
      <c r="S3815" s="21"/>
      <c r="U3815" s="51">
        <v>3812</v>
      </c>
      <c r="V3815" s="52">
        <v>6.4899900000000343</v>
      </c>
      <c r="AA3815" s="52">
        <v>3812</v>
      </c>
      <c r="AB3815" s="52">
        <v>-9.9200430000000779</v>
      </c>
    </row>
    <row r="3816" spans="1:28" x14ac:dyDescent="0.25">
      <c r="A3816">
        <v>7.8299560000000383</v>
      </c>
      <c r="B3816">
        <v>11.579956000000038</v>
      </c>
      <c r="I3816" s="19">
        <f t="shared" si="120"/>
        <v>3813</v>
      </c>
      <c r="J3816" s="20">
        <v>16.579956000000038</v>
      </c>
      <c r="M3816" s="21"/>
      <c r="O3816" s="19">
        <f t="shared" si="121"/>
        <v>3813</v>
      </c>
      <c r="P3816" s="20">
        <v>-19.799927000000025</v>
      </c>
      <c r="S3816" s="21"/>
      <c r="U3816" s="51">
        <v>3813</v>
      </c>
      <c r="V3816" s="52">
        <v>16.579956000000038</v>
      </c>
      <c r="AA3816" s="52">
        <v>3813</v>
      </c>
      <c r="AB3816" s="52">
        <v>-19.799927000000025</v>
      </c>
    </row>
    <row r="3817" spans="1:28" x14ac:dyDescent="0.25">
      <c r="A3817">
        <v>0</v>
      </c>
      <c r="B3817">
        <v>27.489990000000034</v>
      </c>
      <c r="I3817" s="19">
        <f t="shared" si="120"/>
        <v>3814</v>
      </c>
      <c r="J3817" s="20">
        <v>-15.239990000000034</v>
      </c>
      <c r="M3817" s="21"/>
      <c r="O3817" s="19">
        <f t="shared" si="121"/>
        <v>3814</v>
      </c>
      <c r="P3817" s="20">
        <v>11.579956000000038</v>
      </c>
      <c r="S3817" s="21"/>
      <c r="U3817" s="51">
        <v>3814</v>
      </c>
      <c r="V3817" s="52">
        <v>-15.239990000000034</v>
      </c>
      <c r="AA3817" s="52">
        <v>3814</v>
      </c>
      <c r="AB3817" s="52">
        <v>11.579956000000038</v>
      </c>
    </row>
    <row r="3818" spans="1:28" x14ac:dyDescent="0.25">
      <c r="A3818">
        <v>34.809936000000107</v>
      </c>
      <c r="B3818">
        <v>10.300048999999944</v>
      </c>
      <c r="I3818" s="19">
        <f t="shared" si="120"/>
        <v>3815</v>
      </c>
      <c r="J3818" s="20">
        <v>-7.8299560000000383</v>
      </c>
      <c r="M3818" s="21"/>
      <c r="O3818" s="19">
        <f t="shared" si="121"/>
        <v>3815</v>
      </c>
      <c r="P3818" s="20">
        <v>15.910033999999996</v>
      </c>
      <c r="S3818" s="21"/>
      <c r="U3818" s="51">
        <v>3815</v>
      </c>
      <c r="V3818" s="52">
        <v>-7.8299560000000383</v>
      </c>
      <c r="AA3818" s="52">
        <v>3815</v>
      </c>
      <c r="AB3818" s="52">
        <v>15.910033999999996</v>
      </c>
    </row>
    <row r="3819" spans="1:28" x14ac:dyDescent="0.25">
      <c r="A3819">
        <v>0</v>
      </c>
      <c r="B3819">
        <v>40.119995000000017</v>
      </c>
      <c r="I3819" s="19">
        <f t="shared" si="120"/>
        <v>3816</v>
      </c>
      <c r="J3819" s="20">
        <v>34.809936000000107</v>
      </c>
      <c r="M3819" s="21"/>
      <c r="O3819" s="19">
        <f t="shared" si="121"/>
        <v>3816</v>
      </c>
      <c r="P3819" s="20">
        <v>-17.18994100000009</v>
      </c>
      <c r="S3819" s="21"/>
      <c r="U3819" s="51">
        <v>3816</v>
      </c>
      <c r="V3819" s="52">
        <v>34.809936000000107</v>
      </c>
      <c r="AA3819" s="52">
        <v>3816</v>
      </c>
      <c r="AB3819" s="52">
        <v>-17.18994100000009</v>
      </c>
    </row>
    <row r="3820" spans="1:28" x14ac:dyDescent="0.25">
      <c r="A3820">
        <v>11.349975000000086</v>
      </c>
      <c r="B3820">
        <v>19.579956000000038</v>
      </c>
      <c r="I3820" s="19">
        <f t="shared" si="120"/>
        <v>3817</v>
      </c>
      <c r="J3820" s="20">
        <v>-34.809936000000107</v>
      </c>
      <c r="M3820" s="21"/>
      <c r="O3820" s="19">
        <f t="shared" si="121"/>
        <v>3817</v>
      </c>
      <c r="P3820" s="20">
        <v>29.819946000000073</v>
      </c>
      <c r="S3820" s="21"/>
      <c r="U3820" s="51">
        <v>3817</v>
      </c>
      <c r="V3820" s="52">
        <v>-34.809936000000107</v>
      </c>
      <c r="AA3820" s="52">
        <v>3817</v>
      </c>
      <c r="AB3820" s="52">
        <v>29.819946000000073</v>
      </c>
    </row>
    <row r="3821" spans="1:28" x14ac:dyDescent="0.25">
      <c r="A3821">
        <v>6.4399419999999736</v>
      </c>
      <c r="B3821">
        <v>31.510009000000082</v>
      </c>
      <c r="I3821" s="19">
        <f t="shared" si="120"/>
        <v>3818</v>
      </c>
      <c r="J3821" s="20">
        <v>11.349975000000086</v>
      </c>
      <c r="M3821" s="21"/>
      <c r="O3821" s="19">
        <f t="shared" si="121"/>
        <v>3818</v>
      </c>
      <c r="P3821" s="20">
        <v>-20.540038999999979</v>
      </c>
      <c r="S3821" s="21"/>
      <c r="U3821" s="51">
        <v>3818</v>
      </c>
      <c r="V3821" s="52">
        <v>11.349975000000086</v>
      </c>
      <c r="AA3821" s="52">
        <v>3818</v>
      </c>
      <c r="AB3821" s="52">
        <v>-20.540038999999979</v>
      </c>
    </row>
    <row r="3822" spans="1:28" x14ac:dyDescent="0.25">
      <c r="A3822">
        <v>21.59997599999997</v>
      </c>
      <c r="B3822">
        <v>5.3199460000000727</v>
      </c>
      <c r="I3822" s="19">
        <f t="shared" si="120"/>
        <v>3819</v>
      </c>
      <c r="J3822" s="20">
        <v>-4.9100330000001122</v>
      </c>
      <c r="M3822" s="21"/>
      <c r="O3822" s="19">
        <f t="shared" si="121"/>
        <v>3819</v>
      </c>
      <c r="P3822" s="20">
        <v>11.930053000000044</v>
      </c>
      <c r="S3822" s="21"/>
      <c r="U3822" s="51">
        <v>3819</v>
      </c>
      <c r="V3822" s="52">
        <v>-4.9100330000001122</v>
      </c>
      <c r="AA3822" s="52">
        <v>3819</v>
      </c>
      <c r="AB3822" s="52">
        <v>11.930053000000044</v>
      </c>
    </row>
    <row r="3823" spans="1:28" x14ac:dyDescent="0.25">
      <c r="A3823">
        <v>0</v>
      </c>
      <c r="B3823">
        <v>53.520019999999931</v>
      </c>
      <c r="I3823" s="19">
        <f t="shared" si="120"/>
        <v>3820</v>
      </c>
      <c r="J3823" s="20">
        <v>15.160033999999996</v>
      </c>
      <c r="M3823" s="21"/>
      <c r="O3823" s="19">
        <f t="shared" si="121"/>
        <v>3820</v>
      </c>
      <c r="P3823" s="20">
        <v>-26.190063000000009</v>
      </c>
      <c r="S3823" s="21"/>
      <c r="U3823" s="51">
        <v>3820</v>
      </c>
      <c r="V3823" s="52">
        <v>15.160033999999996</v>
      </c>
      <c r="AA3823" s="52">
        <v>3820</v>
      </c>
      <c r="AB3823" s="52">
        <v>-26.190063000000009</v>
      </c>
    </row>
    <row r="3824" spans="1:28" x14ac:dyDescent="0.25">
      <c r="A3824">
        <v>20.06005899999991</v>
      </c>
      <c r="B3824">
        <v>20.929931000000124</v>
      </c>
      <c r="I3824" s="19">
        <f t="shared" si="120"/>
        <v>3821</v>
      </c>
      <c r="J3824" s="20">
        <v>-21.59997599999997</v>
      </c>
      <c r="M3824" s="21"/>
      <c r="O3824" s="19">
        <f t="shared" si="121"/>
        <v>3821</v>
      </c>
      <c r="P3824" s="20">
        <v>48.200073999999859</v>
      </c>
      <c r="S3824" s="21"/>
      <c r="U3824" s="51">
        <v>3821</v>
      </c>
      <c r="V3824" s="52">
        <v>-21.59997599999997</v>
      </c>
      <c r="AA3824" s="52">
        <v>3821</v>
      </c>
      <c r="AB3824" s="52">
        <v>48.200073999999859</v>
      </c>
    </row>
    <row r="3825" spans="1:28" x14ac:dyDescent="0.25">
      <c r="A3825">
        <v>33.25</v>
      </c>
      <c r="B3825">
        <v>0</v>
      </c>
      <c r="I3825" s="19">
        <f t="shared" si="120"/>
        <v>3822</v>
      </c>
      <c r="J3825" s="20">
        <v>20.06005899999991</v>
      </c>
      <c r="M3825" s="21"/>
      <c r="O3825" s="19">
        <f t="shared" si="121"/>
        <v>3822</v>
      </c>
      <c r="P3825" s="20">
        <v>-32.590088999999807</v>
      </c>
      <c r="S3825" s="21"/>
      <c r="U3825" s="51">
        <v>3822</v>
      </c>
      <c r="V3825" s="52">
        <v>20.06005899999991</v>
      </c>
      <c r="AA3825" s="52">
        <v>3822</v>
      </c>
      <c r="AB3825" s="52">
        <v>-32.590088999999807</v>
      </c>
    </row>
    <row r="3826" spans="1:28" x14ac:dyDescent="0.25">
      <c r="A3826">
        <v>19.410033999999996</v>
      </c>
      <c r="B3826">
        <v>3.3199460000000727</v>
      </c>
      <c r="I3826" s="19">
        <f t="shared" si="120"/>
        <v>3823</v>
      </c>
      <c r="J3826" s="20">
        <v>13.18994100000009</v>
      </c>
      <c r="M3826" s="21"/>
      <c r="O3826" s="19">
        <f t="shared" si="121"/>
        <v>3823</v>
      </c>
      <c r="P3826" s="20">
        <v>-20.929931000000124</v>
      </c>
      <c r="S3826" s="21"/>
      <c r="U3826" s="51">
        <v>3823</v>
      </c>
      <c r="V3826" s="52">
        <v>13.18994100000009</v>
      </c>
      <c r="AA3826" s="52">
        <v>3823</v>
      </c>
      <c r="AB3826" s="52">
        <v>-20.929931000000124</v>
      </c>
    </row>
    <row r="3827" spans="1:28" x14ac:dyDescent="0.25">
      <c r="A3827">
        <v>33.069946000000073</v>
      </c>
      <c r="B3827">
        <v>0</v>
      </c>
      <c r="I3827" s="19">
        <f t="shared" si="120"/>
        <v>3824</v>
      </c>
      <c r="J3827" s="20">
        <v>-13.839966000000004</v>
      </c>
      <c r="M3827" s="21"/>
      <c r="O3827" s="19">
        <f t="shared" si="121"/>
        <v>3824</v>
      </c>
      <c r="P3827" s="20">
        <v>3.3199460000000727</v>
      </c>
      <c r="S3827" s="21"/>
      <c r="U3827" s="51">
        <v>3824</v>
      </c>
      <c r="V3827" s="52">
        <v>-13.839966000000004</v>
      </c>
      <c r="AA3827" s="52">
        <v>3824</v>
      </c>
      <c r="AB3827" s="52">
        <v>3.3199460000000727</v>
      </c>
    </row>
    <row r="3828" spans="1:28" x14ac:dyDescent="0.25">
      <c r="A3828">
        <v>8.0200199999999313</v>
      </c>
      <c r="B3828">
        <v>14.460082999999941</v>
      </c>
      <c r="I3828" s="19">
        <f t="shared" si="120"/>
        <v>3825</v>
      </c>
      <c r="J3828" s="20">
        <v>13.659912000000077</v>
      </c>
      <c r="M3828" s="21"/>
      <c r="O3828" s="19">
        <f t="shared" si="121"/>
        <v>3825</v>
      </c>
      <c r="P3828" s="20">
        <v>-3.3199460000000727</v>
      </c>
      <c r="S3828" s="21"/>
      <c r="U3828" s="51">
        <v>3825</v>
      </c>
      <c r="V3828" s="52">
        <v>13.659912000000077</v>
      </c>
      <c r="AA3828" s="52">
        <v>3825</v>
      </c>
      <c r="AB3828" s="52">
        <v>-3.3199460000000727</v>
      </c>
    </row>
    <row r="3829" spans="1:28" x14ac:dyDescent="0.25">
      <c r="A3829">
        <v>30.929931000000124</v>
      </c>
      <c r="B3829">
        <v>0</v>
      </c>
      <c r="I3829" s="19">
        <f t="shared" si="120"/>
        <v>3826</v>
      </c>
      <c r="J3829" s="20">
        <v>-25.049926000000141</v>
      </c>
      <c r="M3829" s="21"/>
      <c r="O3829" s="19">
        <f t="shared" si="121"/>
        <v>3826</v>
      </c>
      <c r="P3829" s="20">
        <v>14.460082999999941</v>
      </c>
      <c r="S3829" s="21"/>
      <c r="U3829" s="51">
        <v>3826</v>
      </c>
      <c r="V3829" s="52">
        <v>-25.049926000000141</v>
      </c>
      <c r="AA3829" s="52">
        <v>3826</v>
      </c>
      <c r="AB3829" s="52">
        <v>14.460082999999941</v>
      </c>
    </row>
    <row r="3830" spans="1:28" x14ac:dyDescent="0.25">
      <c r="A3830">
        <v>13.680053999999927</v>
      </c>
      <c r="B3830">
        <v>5.3199460000000727</v>
      </c>
      <c r="I3830" s="19">
        <f t="shared" si="120"/>
        <v>3827</v>
      </c>
      <c r="J3830" s="20">
        <v>22.909911000000193</v>
      </c>
      <c r="M3830" s="21"/>
      <c r="O3830" s="19">
        <f t="shared" si="121"/>
        <v>3827</v>
      </c>
      <c r="P3830" s="20">
        <v>-14.460082999999941</v>
      </c>
      <c r="S3830" s="21"/>
      <c r="U3830" s="51">
        <v>3827</v>
      </c>
      <c r="V3830" s="52">
        <v>22.909911000000193</v>
      </c>
      <c r="AA3830" s="52">
        <v>3827</v>
      </c>
      <c r="AB3830" s="52">
        <v>-14.460082999999941</v>
      </c>
    </row>
    <row r="3831" spans="1:28" x14ac:dyDescent="0.25">
      <c r="A3831">
        <v>1.6700439999999617</v>
      </c>
      <c r="B3831">
        <v>11.59997599999997</v>
      </c>
      <c r="I3831" s="19">
        <f t="shared" si="120"/>
        <v>3828</v>
      </c>
      <c r="J3831" s="20">
        <v>-17.249877000000197</v>
      </c>
      <c r="M3831" s="21"/>
      <c r="O3831" s="19">
        <f t="shared" si="121"/>
        <v>3828</v>
      </c>
      <c r="P3831" s="20">
        <v>5.3199460000000727</v>
      </c>
      <c r="S3831" s="21"/>
      <c r="U3831" s="51">
        <v>3828</v>
      </c>
      <c r="V3831" s="52">
        <v>-17.249877000000197</v>
      </c>
      <c r="AA3831" s="52">
        <v>3828</v>
      </c>
      <c r="AB3831" s="52">
        <v>5.3199460000000727</v>
      </c>
    </row>
    <row r="3832" spans="1:28" x14ac:dyDescent="0.25">
      <c r="A3832">
        <v>20.910033999999996</v>
      </c>
      <c r="B3832">
        <v>0</v>
      </c>
      <c r="I3832" s="19">
        <f t="shared" si="120"/>
        <v>3829</v>
      </c>
      <c r="J3832" s="20">
        <v>-12.010009999999966</v>
      </c>
      <c r="M3832" s="21"/>
      <c r="O3832" s="19">
        <f t="shared" si="121"/>
        <v>3829</v>
      </c>
      <c r="P3832" s="20">
        <v>6.280029999999897</v>
      </c>
      <c r="S3832" s="21"/>
      <c r="U3832" s="51">
        <v>3829</v>
      </c>
      <c r="V3832" s="52">
        <v>-12.010009999999966</v>
      </c>
      <c r="AA3832" s="52">
        <v>3829</v>
      </c>
      <c r="AB3832" s="52">
        <v>6.280029999999897</v>
      </c>
    </row>
    <row r="3833" spans="1:28" x14ac:dyDescent="0.25">
      <c r="A3833">
        <v>8.1099850000000515</v>
      </c>
      <c r="B3833">
        <v>14.25</v>
      </c>
      <c r="I3833" s="19">
        <f t="shared" si="120"/>
        <v>3830</v>
      </c>
      <c r="J3833" s="20">
        <v>19.239990000000034</v>
      </c>
      <c r="M3833" s="21"/>
      <c r="O3833" s="19">
        <f t="shared" si="121"/>
        <v>3830</v>
      </c>
      <c r="P3833" s="20">
        <v>-11.59997599999997</v>
      </c>
      <c r="S3833" s="21"/>
      <c r="U3833" s="51">
        <v>3830</v>
      </c>
      <c r="V3833" s="52">
        <v>19.239990000000034</v>
      </c>
      <c r="AA3833" s="52">
        <v>3830</v>
      </c>
      <c r="AB3833" s="52">
        <v>-11.59997599999997</v>
      </c>
    </row>
    <row r="3834" spans="1:28" x14ac:dyDescent="0.25">
      <c r="A3834">
        <v>19.910033999999996</v>
      </c>
      <c r="B3834">
        <v>4.7399900000000343</v>
      </c>
      <c r="I3834" s="19">
        <f t="shared" si="120"/>
        <v>3831</v>
      </c>
      <c r="J3834" s="20">
        <v>-12.800048999999944</v>
      </c>
      <c r="M3834" s="21"/>
      <c r="O3834" s="19">
        <f t="shared" si="121"/>
        <v>3831</v>
      </c>
      <c r="P3834" s="20">
        <v>14.25</v>
      </c>
      <c r="S3834" s="21"/>
      <c r="U3834" s="51">
        <v>3831</v>
      </c>
      <c r="V3834" s="52">
        <v>-12.800048999999944</v>
      </c>
      <c r="AA3834" s="52">
        <v>3831</v>
      </c>
      <c r="AB3834" s="52">
        <v>14.25</v>
      </c>
    </row>
    <row r="3835" spans="1:28" x14ac:dyDescent="0.25">
      <c r="A3835">
        <v>16.989990000000034</v>
      </c>
      <c r="B3835">
        <v>0</v>
      </c>
      <c r="I3835" s="19">
        <f t="shared" si="120"/>
        <v>3832</v>
      </c>
      <c r="J3835" s="20">
        <v>11.800048999999944</v>
      </c>
      <c r="M3835" s="21"/>
      <c r="O3835" s="19">
        <f t="shared" si="121"/>
        <v>3832</v>
      </c>
      <c r="P3835" s="20">
        <v>-9.5100099999999657</v>
      </c>
      <c r="S3835" s="21"/>
      <c r="U3835" s="51">
        <v>3832</v>
      </c>
      <c r="V3835" s="52">
        <v>11.800048999999944</v>
      </c>
      <c r="AA3835" s="52">
        <v>3832</v>
      </c>
      <c r="AB3835" s="52">
        <v>-9.5100099999999657</v>
      </c>
    </row>
    <row r="3836" spans="1:28" x14ac:dyDescent="0.25">
      <c r="A3836">
        <v>6.25</v>
      </c>
      <c r="B3836">
        <v>4.5299070000000938</v>
      </c>
      <c r="I3836" s="19">
        <f t="shared" si="120"/>
        <v>3833</v>
      </c>
      <c r="J3836" s="20">
        <v>-2.9200439999999617</v>
      </c>
      <c r="M3836" s="21"/>
      <c r="O3836" s="19">
        <f t="shared" si="121"/>
        <v>3833</v>
      </c>
      <c r="P3836" s="20">
        <v>-4.7399900000000343</v>
      </c>
      <c r="S3836" s="21"/>
      <c r="U3836" s="51">
        <v>3833</v>
      </c>
      <c r="V3836" s="52">
        <v>-2.9200439999999617</v>
      </c>
      <c r="AA3836" s="52">
        <v>3833</v>
      </c>
      <c r="AB3836" s="52">
        <v>-4.7399900000000343</v>
      </c>
    </row>
    <row r="3837" spans="1:28" x14ac:dyDescent="0.25">
      <c r="A3837">
        <v>0.16992100000015853</v>
      </c>
      <c r="B3837">
        <v>14.800048999999944</v>
      </c>
      <c r="I3837" s="19">
        <f t="shared" si="120"/>
        <v>3834</v>
      </c>
      <c r="J3837" s="20">
        <v>-10.739990000000034</v>
      </c>
      <c r="M3837" s="21"/>
      <c r="O3837" s="19">
        <f t="shared" si="121"/>
        <v>3834</v>
      </c>
      <c r="P3837" s="20">
        <v>4.5299070000000938</v>
      </c>
      <c r="S3837" s="21"/>
      <c r="U3837" s="51">
        <v>3834</v>
      </c>
      <c r="V3837" s="52">
        <v>-10.739990000000034</v>
      </c>
      <c r="AA3837" s="52">
        <v>3834</v>
      </c>
      <c r="AB3837" s="52">
        <v>4.5299070000000938</v>
      </c>
    </row>
    <row r="3838" spans="1:28" x14ac:dyDescent="0.25">
      <c r="A3838">
        <v>8.4799809999999525</v>
      </c>
      <c r="B3838">
        <v>0.86999500000001717</v>
      </c>
      <c r="I3838" s="19">
        <f t="shared" si="120"/>
        <v>3835</v>
      </c>
      <c r="J3838" s="20">
        <v>-6.0800789999998415</v>
      </c>
      <c r="M3838" s="21"/>
      <c r="O3838" s="19">
        <f t="shared" si="121"/>
        <v>3835</v>
      </c>
      <c r="P3838" s="20">
        <v>10.270141999999851</v>
      </c>
      <c r="S3838" s="21"/>
      <c r="U3838" s="51">
        <v>3835</v>
      </c>
      <c r="V3838" s="52">
        <v>-6.0800789999998415</v>
      </c>
      <c r="AA3838" s="52">
        <v>3835</v>
      </c>
      <c r="AB3838" s="52">
        <v>10.270141999999851</v>
      </c>
    </row>
    <row r="3839" spans="1:28" x14ac:dyDescent="0.25">
      <c r="A3839">
        <v>8.2800290000000132</v>
      </c>
      <c r="B3839">
        <v>7.4699709999999868</v>
      </c>
      <c r="I3839" s="19">
        <f t="shared" si="120"/>
        <v>3836</v>
      </c>
      <c r="J3839" s="20">
        <v>8.3100599999997939</v>
      </c>
      <c r="M3839" s="21"/>
      <c r="O3839" s="19">
        <f t="shared" si="121"/>
        <v>3836</v>
      </c>
      <c r="P3839" s="20">
        <v>-13.930053999999927</v>
      </c>
      <c r="S3839" s="21"/>
      <c r="U3839" s="51">
        <v>3836</v>
      </c>
      <c r="V3839" s="52">
        <v>8.3100599999997939</v>
      </c>
      <c r="AA3839" s="52">
        <v>3836</v>
      </c>
      <c r="AB3839" s="52">
        <v>-13.930053999999927</v>
      </c>
    </row>
    <row r="3840" spans="1:28" x14ac:dyDescent="0.25">
      <c r="A3840">
        <v>1.9000249999999141</v>
      </c>
      <c r="B3840">
        <v>7.2900389999999788</v>
      </c>
      <c r="I3840" s="19">
        <f t="shared" si="120"/>
        <v>3837</v>
      </c>
      <c r="J3840" s="20">
        <v>-0.19995199999993929</v>
      </c>
      <c r="M3840" s="21"/>
      <c r="O3840" s="19">
        <f t="shared" si="121"/>
        <v>3837</v>
      </c>
      <c r="P3840" s="20">
        <v>6.5999759999999696</v>
      </c>
      <c r="S3840" s="21"/>
      <c r="U3840" s="51">
        <v>3837</v>
      </c>
      <c r="V3840" s="52">
        <v>-0.19995199999993929</v>
      </c>
      <c r="AA3840" s="52">
        <v>3837</v>
      </c>
      <c r="AB3840" s="52">
        <v>6.5999759999999696</v>
      </c>
    </row>
    <row r="3841" spans="1:28" x14ac:dyDescent="0.25">
      <c r="A3841">
        <v>6.6899410000000898</v>
      </c>
      <c r="B3841">
        <v>1.839966000000004</v>
      </c>
      <c r="I3841" s="19">
        <f t="shared" si="120"/>
        <v>3838</v>
      </c>
      <c r="J3841" s="20">
        <v>-6.380004000000099</v>
      </c>
      <c r="M3841" s="21"/>
      <c r="O3841" s="19">
        <f t="shared" si="121"/>
        <v>3838</v>
      </c>
      <c r="P3841" s="20">
        <v>-0.17993200000000797</v>
      </c>
      <c r="S3841" s="21"/>
      <c r="U3841" s="51">
        <v>3838</v>
      </c>
      <c r="V3841" s="52">
        <v>-6.380004000000099</v>
      </c>
      <c r="AA3841" s="52">
        <v>3838</v>
      </c>
      <c r="AB3841" s="52">
        <v>-0.17993200000000797</v>
      </c>
    </row>
    <row r="3842" spans="1:28" x14ac:dyDescent="0.25">
      <c r="A3842">
        <v>3.0800779999999577</v>
      </c>
      <c r="B3842">
        <v>2.9199220000000423</v>
      </c>
      <c r="I3842" s="19">
        <f t="shared" si="120"/>
        <v>3839</v>
      </c>
      <c r="J3842" s="20">
        <v>4.7899160000001757</v>
      </c>
      <c r="M3842" s="21"/>
      <c r="O3842" s="19">
        <f t="shared" si="121"/>
        <v>3839</v>
      </c>
      <c r="P3842" s="20">
        <v>-5.4500729999999749</v>
      </c>
      <c r="S3842" s="21"/>
      <c r="U3842" s="51">
        <v>3839</v>
      </c>
      <c r="V3842" s="52">
        <v>4.7899160000001757</v>
      </c>
      <c r="AA3842" s="52">
        <v>3839</v>
      </c>
      <c r="AB3842" s="52">
        <v>-5.4500729999999749</v>
      </c>
    </row>
    <row r="3843" spans="1:28" x14ac:dyDescent="0.25">
      <c r="A3843">
        <v>2.5799560000000383</v>
      </c>
      <c r="B3843">
        <v>5.8000489999999445</v>
      </c>
      <c r="I3843" s="19">
        <f t="shared" si="120"/>
        <v>3840</v>
      </c>
      <c r="J3843" s="20">
        <v>-3.6098630000001322</v>
      </c>
      <c r="M3843" s="21"/>
      <c r="O3843" s="19">
        <f t="shared" si="121"/>
        <v>3840</v>
      </c>
      <c r="P3843" s="20">
        <v>1.0799560000000383</v>
      </c>
      <c r="S3843" s="21"/>
      <c r="U3843" s="51">
        <v>3840</v>
      </c>
      <c r="V3843" s="52">
        <v>-3.6098630000001322</v>
      </c>
      <c r="AA3843" s="52">
        <v>3840</v>
      </c>
      <c r="AB3843" s="52">
        <v>1.0799560000000383</v>
      </c>
    </row>
    <row r="3844" spans="1:28" x14ac:dyDescent="0.25">
      <c r="A3844">
        <v>6.9700929999999062</v>
      </c>
      <c r="B3844">
        <v>8.7700199999999313</v>
      </c>
      <c r="I3844" s="19">
        <f t="shared" si="120"/>
        <v>3841</v>
      </c>
      <c r="J3844" s="20">
        <v>-0.50012199999991935</v>
      </c>
      <c r="M3844" s="21"/>
      <c r="O3844" s="19">
        <f t="shared" si="121"/>
        <v>3841</v>
      </c>
      <c r="P3844" s="20">
        <v>2.8801269999999022</v>
      </c>
      <c r="S3844" s="21"/>
      <c r="U3844" s="51">
        <v>3841</v>
      </c>
      <c r="V3844" s="52">
        <v>-0.50012199999991935</v>
      </c>
      <c r="AA3844" s="52">
        <v>3841</v>
      </c>
      <c r="AB3844" s="52">
        <v>2.8801269999999022</v>
      </c>
    </row>
    <row r="3845" spans="1:28" x14ac:dyDescent="0.25">
      <c r="A3845">
        <v>2.4799809999999525</v>
      </c>
      <c r="B3845">
        <v>4.5400389999999788</v>
      </c>
      <c r="I3845" s="19">
        <f t="shared" si="120"/>
        <v>3842</v>
      </c>
      <c r="J3845" s="20">
        <v>4.3901369999998678</v>
      </c>
      <c r="M3845" s="21"/>
      <c r="O3845" s="19">
        <f t="shared" si="121"/>
        <v>3842</v>
      </c>
      <c r="P3845" s="20">
        <v>2.9699709999999868</v>
      </c>
      <c r="S3845" s="21"/>
      <c r="U3845" s="51">
        <v>3842</v>
      </c>
      <c r="V3845" s="52">
        <v>4.3901369999998678</v>
      </c>
      <c r="AA3845" s="52">
        <v>3842</v>
      </c>
      <c r="AB3845" s="52">
        <v>2.9699709999999868</v>
      </c>
    </row>
    <row r="3846" spans="1:28" x14ac:dyDescent="0.25">
      <c r="A3846">
        <v>4.7799070000000938</v>
      </c>
      <c r="B3846">
        <v>3.8300779999999577</v>
      </c>
      <c r="I3846" s="19">
        <f t="shared" ref="I3846:I3909" si="122">I3845+1</f>
        <v>3843</v>
      </c>
      <c r="J3846" s="20">
        <v>-4.4901119999999537</v>
      </c>
      <c r="M3846" s="21"/>
      <c r="O3846" s="19">
        <f t="shared" ref="O3846:O3909" si="123">O3845+1</f>
        <v>3843</v>
      </c>
      <c r="P3846" s="20">
        <v>-4.2299809999999525</v>
      </c>
      <c r="S3846" s="21"/>
      <c r="U3846" s="51">
        <v>3843</v>
      </c>
      <c r="V3846" s="52">
        <v>-4.4901119999999537</v>
      </c>
      <c r="AA3846" s="52">
        <v>3843</v>
      </c>
      <c r="AB3846" s="52">
        <v>-4.2299809999999525</v>
      </c>
    </row>
    <row r="3847" spans="1:28" x14ac:dyDescent="0.25">
      <c r="A3847">
        <v>14.600097999999889</v>
      </c>
      <c r="B3847">
        <v>0</v>
      </c>
      <c r="I3847" s="19">
        <f t="shared" si="122"/>
        <v>3844</v>
      </c>
      <c r="J3847" s="20">
        <v>2.2999260000001414</v>
      </c>
      <c r="M3847" s="21"/>
      <c r="O3847" s="19">
        <f t="shared" si="123"/>
        <v>3844</v>
      </c>
      <c r="P3847" s="20">
        <v>-0.70996100000002116</v>
      </c>
      <c r="S3847" s="21"/>
      <c r="U3847" s="51">
        <v>3844</v>
      </c>
      <c r="V3847" s="52">
        <v>2.2999260000001414</v>
      </c>
      <c r="AA3847" s="52">
        <v>3844</v>
      </c>
      <c r="AB3847" s="52">
        <v>-0.70996100000002116</v>
      </c>
    </row>
    <row r="3848" spans="1:28" x14ac:dyDescent="0.25">
      <c r="A3848">
        <v>0.97998099999995247</v>
      </c>
      <c r="B3848">
        <v>10.789917000000059</v>
      </c>
      <c r="I3848" s="19">
        <f t="shared" si="122"/>
        <v>3845</v>
      </c>
      <c r="J3848" s="20">
        <v>9.8201909999997952</v>
      </c>
      <c r="M3848" s="21"/>
      <c r="O3848" s="19">
        <f t="shared" si="123"/>
        <v>3845</v>
      </c>
      <c r="P3848" s="20">
        <v>-3.8300779999999577</v>
      </c>
      <c r="S3848" s="21"/>
      <c r="U3848" s="51">
        <v>3845</v>
      </c>
      <c r="V3848" s="52">
        <v>9.8201909999997952</v>
      </c>
      <c r="AA3848" s="52">
        <v>3845</v>
      </c>
      <c r="AB3848" s="52">
        <v>-3.8300779999999577</v>
      </c>
    </row>
    <row r="3849" spans="1:28" x14ac:dyDescent="0.25">
      <c r="A3849">
        <v>7.9700929999999062</v>
      </c>
      <c r="B3849">
        <v>5.3800049999999828</v>
      </c>
      <c r="I3849" s="19">
        <f t="shared" si="122"/>
        <v>3846</v>
      </c>
      <c r="J3849" s="20">
        <v>-13.620116999999937</v>
      </c>
      <c r="M3849" s="21"/>
      <c r="O3849" s="19">
        <f t="shared" si="123"/>
        <v>3846</v>
      </c>
      <c r="P3849" s="20">
        <v>10.789917000000059</v>
      </c>
      <c r="S3849" s="21"/>
      <c r="U3849" s="51">
        <v>3846</v>
      </c>
      <c r="V3849" s="52">
        <v>-13.620116999999937</v>
      </c>
      <c r="AA3849" s="52">
        <v>3846</v>
      </c>
      <c r="AB3849" s="52">
        <v>10.789917000000059</v>
      </c>
    </row>
    <row r="3850" spans="1:28" x14ac:dyDescent="0.25">
      <c r="A3850">
        <v>14</v>
      </c>
      <c r="B3850">
        <v>0.70996100000002116</v>
      </c>
      <c r="I3850" s="19">
        <f t="shared" si="122"/>
        <v>3847</v>
      </c>
      <c r="J3850" s="20">
        <v>6.9901119999999537</v>
      </c>
      <c r="M3850" s="21"/>
      <c r="O3850" s="19">
        <f t="shared" si="123"/>
        <v>3847</v>
      </c>
      <c r="P3850" s="20">
        <v>-5.4099120000000767</v>
      </c>
      <c r="S3850" s="21"/>
      <c r="U3850" s="51">
        <v>3847</v>
      </c>
      <c r="V3850" s="52">
        <v>6.9901119999999537</v>
      </c>
      <c r="AA3850" s="52">
        <v>3847</v>
      </c>
      <c r="AB3850" s="52">
        <v>-5.4099120000000767</v>
      </c>
    </row>
    <row r="3851" spans="1:28" x14ac:dyDescent="0.25">
      <c r="A3851">
        <v>5.0998540000000503</v>
      </c>
      <c r="B3851">
        <v>0</v>
      </c>
      <c r="I3851" s="19">
        <f t="shared" si="122"/>
        <v>3848</v>
      </c>
      <c r="J3851" s="20">
        <v>6.0299070000000938</v>
      </c>
      <c r="M3851" s="21"/>
      <c r="O3851" s="19">
        <f t="shared" si="123"/>
        <v>3848</v>
      </c>
      <c r="P3851" s="20">
        <v>-4.6700439999999617</v>
      </c>
      <c r="S3851" s="21"/>
      <c r="U3851" s="51">
        <v>3848</v>
      </c>
      <c r="V3851" s="52">
        <v>6.0299070000000938</v>
      </c>
      <c r="AA3851" s="52">
        <v>3848</v>
      </c>
      <c r="AB3851" s="52">
        <v>-4.6700439999999617</v>
      </c>
    </row>
    <row r="3852" spans="1:28" x14ac:dyDescent="0.25">
      <c r="A3852">
        <v>4.0600589999999102</v>
      </c>
      <c r="B3852">
        <v>5.399902000000111</v>
      </c>
      <c r="I3852" s="19">
        <f t="shared" si="122"/>
        <v>3849</v>
      </c>
      <c r="J3852" s="20">
        <v>-8.9001459999999497</v>
      </c>
      <c r="M3852" s="21"/>
      <c r="O3852" s="19">
        <f t="shared" si="123"/>
        <v>3849</v>
      </c>
      <c r="P3852" s="20">
        <v>-0.70996100000002116</v>
      </c>
      <c r="S3852" s="21"/>
      <c r="U3852" s="51">
        <v>3849</v>
      </c>
      <c r="V3852" s="52">
        <v>-8.9001459999999497</v>
      </c>
      <c r="AA3852" s="52">
        <v>3849</v>
      </c>
      <c r="AB3852" s="52">
        <v>-0.70996100000002116</v>
      </c>
    </row>
    <row r="3853" spans="1:28" x14ac:dyDescent="0.25">
      <c r="A3853">
        <v>5.929932000000008</v>
      </c>
      <c r="B3853">
        <v>0.73999000000003434</v>
      </c>
      <c r="I3853" s="19">
        <f t="shared" si="122"/>
        <v>3850</v>
      </c>
      <c r="J3853" s="20">
        <v>-1.0397950000001401</v>
      </c>
      <c r="M3853" s="21"/>
      <c r="O3853" s="19">
        <f t="shared" si="123"/>
        <v>3850</v>
      </c>
      <c r="P3853" s="20">
        <v>5.399902000000111</v>
      </c>
      <c r="S3853" s="21"/>
      <c r="U3853" s="51">
        <v>3850</v>
      </c>
      <c r="V3853" s="52">
        <v>-1.0397950000001401</v>
      </c>
      <c r="AA3853" s="52">
        <v>3850</v>
      </c>
      <c r="AB3853" s="52">
        <v>5.399902000000111</v>
      </c>
    </row>
    <row r="3854" spans="1:28" x14ac:dyDescent="0.25">
      <c r="A3854">
        <v>0.97998099999995247</v>
      </c>
      <c r="B3854">
        <v>9.719970000000103</v>
      </c>
      <c r="I3854" s="19">
        <f t="shared" si="122"/>
        <v>3851</v>
      </c>
      <c r="J3854" s="20">
        <v>1.8698730000000978</v>
      </c>
      <c r="M3854" s="21"/>
      <c r="O3854" s="19">
        <f t="shared" si="123"/>
        <v>3851</v>
      </c>
      <c r="P3854" s="20">
        <v>-4.6599120000000767</v>
      </c>
      <c r="S3854" s="21"/>
      <c r="U3854" s="51">
        <v>3851</v>
      </c>
      <c r="V3854" s="52">
        <v>1.8698730000000978</v>
      </c>
      <c r="AA3854" s="52">
        <v>3851</v>
      </c>
      <c r="AB3854" s="52">
        <v>-4.6599120000000767</v>
      </c>
    </row>
    <row r="3855" spans="1:28" x14ac:dyDescent="0.25">
      <c r="A3855">
        <v>0</v>
      </c>
      <c r="B3855">
        <v>16.209961000000021</v>
      </c>
      <c r="I3855" s="19">
        <f t="shared" si="122"/>
        <v>3852</v>
      </c>
      <c r="J3855" s="20">
        <v>-4.9499510000000555</v>
      </c>
      <c r="M3855" s="21"/>
      <c r="O3855" s="19">
        <f t="shared" si="123"/>
        <v>3852</v>
      </c>
      <c r="P3855" s="20">
        <v>8.9799800000000687</v>
      </c>
      <c r="S3855" s="21"/>
      <c r="U3855" s="51">
        <v>3852</v>
      </c>
      <c r="V3855" s="52">
        <v>-4.9499510000000555</v>
      </c>
      <c r="AA3855" s="52">
        <v>3852</v>
      </c>
      <c r="AB3855" s="52">
        <v>8.9799800000000687</v>
      </c>
    </row>
    <row r="3856" spans="1:28" x14ac:dyDescent="0.25">
      <c r="A3856">
        <v>15</v>
      </c>
      <c r="B3856">
        <v>0</v>
      </c>
      <c r="I3856" s="19">
        <f t="shared" si="122"/>
        <v>3853</v>
      </c>
      <c r="J3856" s="20">
        <v>-0.97998099999995247</v>
      </c>
      <c r="M3856" s="21"/>
      <c r="O3856" s="19">
        <f t="shared" si="123"/>
        <v>3853</v>
      </c>
      <c r="P3856" s="20">
        <v>6.4899909999999181</v>
      </c>
      <c r="S3856" s="21"/>
      <c r="U3856" s="51">
        <v>3853</v>
      </c>
      <c r="V3856" s="52">
        <v>-0.97998099999995247</v>
      </c>
      <c r="AA3856" s="52">
        <v>3853</v>
      </c>
      <c r="AB3856" s="52">
        <v>6.4899909999999181</v>
      </c>
    </row>
    <row r="3857" spans="1:28" x14ac:dyDescent="0.25">
      <c r="A3857">
        <v>8.8300779999999577</v>
      </c>
      <c r="B3857">
        <v>0.8000489999999445</v>
      </c>
      <c r="I3857" s="19">
        <f t="shared" si="122"/>
        <v>3854</v>
      </c>
      <c r="J3857" s="20">
        <v>15</v>
      </c>
      <c r="M3857" s="21"/>
      <c r="O3857" s="19">
        <f t="shared" si="123"/>
        <v>3854</v>
      </c>
      <c r="P3857" s="20">
        <v>-16.209961000000021</v>
      </c>
      <c r="S3857" s="21"/>
      <c r="U3857" s="51">
        <v>3854</v>
      </c>
      <c r="V3857" s="52">
        <v>15</v>
      </c>
      <c r="AA3857" s="52">
        <v>3854</v>
      </c>
      <c r="AB3857" s="52">
        <v>-16.209961000000021</v>
      </c>
    </row>
    <row r="3858" spans="1:28" x14ac:dyDescent="0.25">
      <c r="A3858">
        <v>3.7001949999998942</v>
      </c>
      <c r="B3858">
        <v>11.299805000000106</v>
      </c>
      <c r="I3858" s="19">
        <f t="shared" si="122"/>
        <v>3855</v>
      </c>
      <c r="J3858" s="20">
        <v>-6.1699220000000423</v>
      </c>
      <c r="M3858" s="21"/>
      <c r="O3858" s="19">
        <f t="shared" si="123"/>
        <v>3855</v>
      </c>
      <c r="P3858" s="20">
        <v>0.8000489999999445</v>
      </c>
      <c r="S3858" s="21"/>
      <c r="U3858" s="51">
        <v>3855</v>
      </c>
      <c r="V3858" s="52">
        <v>-6.1699220000000423</v>
      </c>
      <c r="AA3858" s="52">
        <v>3855</v>
      </c>
      <c r="AB3858" s="52">
        <v>0.8000489999999445</v>
      </c>
    </row>
    <row r="3859" spans="1:28" x14ac:dyDescent="0.25">
      <c r="A3859">
        <v>6.6899419999999736</v>
      </c>
      <c r="B3859">
        <v>1.969970000000103</v>
      </c>
      <c r="I3859" s="19">
        <f t="shared" si="122"/>
        <v>3856</v>
      </c>
      <c r="J3859" s="20">
        <v>-5.1298830000000635</v>
      </c>
      <c r="M3859" s="21"/>
      <c r="O3859" s="19">
        <f t="shared" si="123"/>
        <v>3856</v>
      </c>
      <c r="P3859" s="20">
        <v>10.499756000000161</v>
      </c>
      <c r="S3859" s="21"/>
      <c r="U3859" s="51">
        <v>3856</v>
      </c>
      <c r="V3859" s="52">
        <v>-5.1298830000000635</v>
      </c>
      <c r="AA3859" s="52">
        <v>3856</v>
      </c>
      <c r="AB3859" s="52">
        <v>10.499756000000161</v>
      </c>
    </row>
    <row r="3860" spans="1:28" x14ac:dyDescent="0.25">
      <c r="A3860">
        <v>0.93994100000008984</v>
      </c>
      <c r="B3860">
        <v>20.570067999999992</v>
      </c>
      <c r="I3860" s="19">
        <f t="shared" si="122"/>
        <v>3857</v>
      </c>
      <c r="J3860" s="20">
        <v>2.9897470000000794</v>
      </c>
      <c r="M3860" s="21"/>
      <c r="O3860" s="19">
        <f t="shared" si="123"/>
        <v>3857</v>
      </c>
      <c r="P3860" s="20">
        <v>-9.3298350000000028</v>
      </c>
      <c r="S3860" s="21"/>
      <c r="U3860" s="51">
        <v>3857</v>
      </c>
      <c r="V3860" s="52">
        <v>2.9897470000000794</v>
      </c>
      <c r="AA3860" s="52">
        <v>3857</v>
      </c>
      <c r="AB3860" s="52">
        <v>-9.3298350000000028</v>
      </c>
    </row>
    <row r="3861" spans="1:28" x14ac:dyDescent="0.25">
      <c r="A3861">
        <v>4.0500489999999445</v>
      </c>
      <c r="B3861">
        <v>22.380004999999983</v>
      </c>
      <c r="I3861" s="19">
        <f t="shared" si="122"/>
        <v>3858</v>
      </c>
      <c r="J3861" s="20">
        <v>-5.7500009999998838</v>
      </c>
      <c r="M3861" s="21"/>
      <c r="O3861" s="19">
        <f t="shared" si="123"/>
        <v>3858</v>
      </c>
      <c r="P3861" s="20">
        <v>18.600097999999889</v>
      </c>
      <c r="S3861" s="21"/>
      <c r="U3861" s="51">
        <v>3858</v>
      </c>
      <c r="V3861" s="52">
        <v>-5.7500009999998838</v>
      </c>
      <c r="AA3861" s="52">
        <v>3858</v>
      </c>
      <c r="AB3861" s="52">
        <v>18.600097999999889</v>
      </c>
    </row>
    <row r="3862" spans="1:28" x14ac:dyDescent="0.25">
      <c r="A3862">
        <v>0</v>
      </c>
      <c r="B3862">
        <v>34.600097000000005</v>
      </c>
      <c r="I3862" s="19">
        <f t="shared" si="122"/>
        <v>3859</v>
      </c>
      <c r="J3862" s="20">
        <v>3.1101079999998547</v>
      </c>
      <c r="M3862" s="21"/>
      <c r="O3862" s="19">
        <f t="shared" si="123"/>
        <v>3859</v>
      </c>
      <c r="P3862" s="20">
        <v>1.8099369999999908</v>
      </c>
      <c r="S3862" s="21"/>
      <c r="U3862" s="51">
        <v>3859</v>
      </c>
      <c r="V3862" s="52">
        <v>3.1101079999998547</v>
      </c>
      <c r="AA3862" s="52">
        <v>3859</v>
      </c>
      <c r="AB3862" s="52">
        <v>1.8099369999999908</v>
      </c>
    </row>
    <row r="3863" spans="1:28" x14ac:dyDescent="0.25">
      <c r="A3863">
        <v>27.609985000000052</v>
      </c>
      <c r="B3863">
        <v>0</v>
      </c>
      <c r="I3863" s="19">
        <f t="shared" si="122"/>
        <v>3860</v>
      </c>
      <c r="J3863" s="20">
        <v>-4.0500489999999445</v>
      </c>
      <c r="M3863" s="21"/>
      <c r="O3863" s="19">
        <f t="shared" si="123"/>
        <v>3860</v>
      </c>
      <c r="P3863" s="20">
        <v>12.220092000000022</v>
      </c>
      <c r="S3863" s="21"/>
      <c r="U3863" s="51">
        <v>3860</v>
      </c>
      <c r="V3863" s="52">
        <v>-4.0500489999999445</v>
      </c>
      <c r="AA3863" s="52">
        <v>3860</v>
      </c>
      <c r="AB3863" s="52">
        <v>12.220092000000022</v>
      </c>
    </row>
    <row r="3864" spans="1:28" x14ac:dyDescent="0.25">
      <c r="A3864">
        <v>1.8900149999999485</v>
      </c>
      <c r="B3864">
        <v>28.030029000000013</v>
      </c>
      <c r="I3864" s="19">
        <f t="shared" si="122"/>
        <v>3861</v>
      </c>
      <c r="J3864" s="20">
        <v>27.609985000000052</v>
      </c>
      <c r="M3864" s="21"/>
      <c r="O3864" s="19">
        <f t="shared" si="123"/>
        <v>3861</v>
      </c>
      <c r="P3864" s="20">
        <v>-34.600097000000005</v>
      </c>
      <c r="S3864" s="21"/>
      <c r="U3864" s="51">
        <v>3861</v>
      </c>
      <c r="V3864" s="52">
        <v>27.609985000000052</v>
      </c>
      <c r="AA3864" s="52">
        <v>3861</v>
      </c>
      <c r="AB3864" s="52">
        <v>-34.600097000000005</v>
      </c>
    </row>
    <row r="3865" spans="1:28" x14ac:dyDescent="0.25">
      <c r="A3865">
        <v>13.659912000000077</v>
      </c>
      <c r="B3865">
        <v>22.770019000000048</v>
      </c>
      <c r="I3865" s="19">
        <f t="shared" si="122"/>
        <v>3862</v>
      </c>
      <c r="J3865" s="20">
        <v>-25.719970000000103</v>
      </c>
      <c r="M3865" s="21"/>
      <c r="O3865" s="19">
        <f t="shared" si="123"/>
        <v>3862</v>
      </c>
      <c r="P3865" s="20">
        <v>28.030029000000013</v>
      </c>
      <c r="S3865" s="21"/>
      <c r="U3865" s="51">
        <v>3862</v>
      </c>
      <c r="V3865" s="52">
        <v>-25.719970000000103</v>
      </c>
      <c r="AA3865" s="52">
        <v>3862</v>
      </c>
      <c r="AB3865" s="52">
        <v>28.030029000000013</v>
      </c>
    </row>
    <row r="3866" spans="1:28" x14ac:dyDescent="0.25">
      <c r="A3866">
        <v>30.180053999999927</v>
      </c>
      <c r="B3866">
        <v>14.149902000000111</v>
      </c>
      <c r="I3866" s="19">
        <f t="shared" si="122"/>
        <v>3863</v>
      </c>
      <c r="J3866" s="20">
        <v>11.769897000000128</v>
      </c>
      <c r="M3866" s="21"/>
      <c r="O3866" s="19">
        <f t="shared" si="123"/>
        <v>3863</v>
      </c>
      <c r="P3866" s="20">
        <v>-5.2600099999999657</v>
      </c>
      <c r="S3866" s="21"/>
      <c r="U3866" s="51">
        <v>3863</v>
      </c>
      <c r="V3866" s="52">
        <v>11.769897000000128</v>
      </c>
      <c r="AA3866" s="52">
        <v>3863</v>
      </c>
      <c r="AB3866" s="52">
        <v>-5.2600099999999657</v>
      </c>
    </row>
    <row r="3867" spans="1:28" x14ac:dyDescent="0.25">
      <c r="A3867">
        <v>42.979980000000069</v>
      </c>
      <c r="B3867">
        <v>0</v>
      </c>
      <c r="I3867" s="19">
        <f t="shared" si="122"/>
        <v>3864</v>
      </c>
      <c r="J3867" s="20">
        <v>16.520141999999851</v>
      </c>
      <c r="M3867" s="21"/>
      <c r="O3867" s="19">
        <f t="shared" si="123"/>
        <v>3864</v>
      </c>
      <c r="P3867" s="20">
        <v>-8.6201169999999365</v>
      </c>
      <c r="S3867" s="21"/>
      <c r="U3867" s="51">
        <v>3864</v>
      </c>
      <c r="V3867" s="52">
        <v>16.520141999999851</v>
      </c>
      <c r="AA3867" s="52">
        <v>3864</v>
      </c>
      <c r="AB3867" s="52">
        <v>-8.6201169999999365</v>
      </c>
    </row>
    <row r="3868" spans="1:28" x14ac:dyDescent="0.25">
      <c r="A3868">
        <v>42.25</v>
      </c>
      <c r="B3868">
        <v>0</v>
      </c>
      <c r="I3868" s="19">
        <f t="shared" si="122"/>
        <v>3865</v>
      </c>
      <c r="J3868" s="20">
        <v>12.799926000000141</v>
      </c>
      <c r="M3868" s="21"/>
      <c r="O3868" s="19">
        <f t="shared" si="123"/>
        <v>3865</v>
      </c>
      <c r="P3868" s="20">
        <v>-14.149902000000111</v>
      </c>
      <c r="S3868" s="21"/>
      <c r="U3868" s="51">
        <v>3865</v>
      </c>
      <c r="V3868" s="52">
        <v>12.799926000000141</v>
      </c>
      <c r="AA3868" s="52">
        <v>3865</v>
      </c>
      <c r="AB3868" s="52">
        <v>-14.149902000000111</v>
      </c>
    </row>
    <row r="3869" spans="1:28" x14ac:dyDescent="0.25">
      <c r="A3869">
        <v>16.81005899999991</v>
      </c>
      <c r="B3869">
        <v>1.0009999999965657E-2</v>
      </c>
      <c r="I3869" s="19">
        <f t="shared" si="122"/>
        <v>3866</v>
      </c>
      <c r="J3869" s="20">
        <v>-0.72998000000006869</v>
      </c>
      <c r="M3869" s="21"/>
      <c r="O3869" s="19">
        <f t="shared" si="123"/>
        <v>3866</v>
      </c>
      <c r="P3869" s="20">
        <v>0</v>
      </c>
      <c r="S3869" s="21"/>
      <c r="U3869" s="51">
        <v>3866</v>
      </c>
      <c r="V3869" s="52">
        <v>-0.72998000000006869</v>
      </c>
      <c r="AA3869" s="52">
        <v>3866</v>
      </c>
      <c r="AB3869" s="52">
        <v>0</v>
      </c>
    </row>
    <row r="3870" spans="1:28" x14ac:dyDescent="0.25">
      <c r="A3870">
        <v>9.4799809999999525</v>
      </c>
      <c r="B3870">
        <v>0</v>
      </c>
      <c r="I3870" s="19">
        <f t="shared" si="122"/>
        <v>3867</v>
      </c>
      <c r="J3870" s="20">
        <v>-25.43994100000009</v>
      </c>
      <c r="M3870" s="21"/>
      <c r="O3870" s="19">
        <f t="shared" si="123"/>
        <v>3867</v>
      </c>
      <c r="P3870" s="20">
        <v>1.0009999999965657E-2</v>
      </c>
      <c r="S3870" s="21"/>
      <c r="U3870" s="51">
        <v>3867</v>
      </c>
      <c r="V3870" s="52">
        <v>-25.43994100000009</v>
      </c>
      <c r="AA3870" s="52">
        <v>3867</v>
      </c>
      <c r="AB3870" s="52">
        <v>1.0009999999965657E-2</v>
      </c>
    </row>
    <row r="3871" spans="1:28" x14ac:dyDescent="0.25">
      <c r="A3871">
        <v>5.25</v>
      </c>
      <c r="B3871">
        <v>1.7099600000001374</v>
      </c>
      <c r="I3871" s="19">
        <f t="shared" si="122"/>
        <v>3868</v>
      </c>
      <c r="J3871" s="20">
        <v>-7.3300779999999577</v>
      </c>
      <c r="M3871" s="21"/>
      <c r="O3871" s="19">
        <f t="shared" si="123"/>
        <v>3868</v>
      </c>
      <c r="P3871" s="20">
        <v>-1.0009999999965657E-2</v>
      </c>
      <c r="S3871" s="21"/>
      <c r="U3871" s="51">
        <v>3868</v>
      </c>
      <c r="V3871" s="52">
        <v>-7.3300779999999577</v>
      </c>
      <c r="AA3871" s="52">
        <v>3868</v>
      </c>
      <c r="AB3871" s="52">
        <v>-1.0009999999965657E-2</v>
      </c>
    </row>
    <row r="3872" spans="1:28" x14ac:dyDescent="0.25">
      <c r="A3872">
        <v>4.3100589999999102</v>
      </c>
      <c r="B3872">
        <v>1.3898930000000291</v>
      </c>
      <c r="I3872" s="19">
        <f t="shared" si="122"/>
        <v>3869</v>
      </c>
      <c r="J3872" s="20">
        <v>-4.2299809999999525</v>
      </c>
      <c r="M3872" s="21"/>
      <c r="O3872" s="19">
        <f t="shared" si="123"/>
        <v>3869</v>
      </c>
      <c r="P3872" s="20">
        <v>1.7099600000001374</v>
      </c>
      <c r="S3872" s="21"/>
      <c r="U3872" s="51">
        <v>3869</v>
      </c>
      <c r="V3872" s="52">
        <v>-4.2299809999999525</v>
      </c>
      <c r="AA3872" s="52">
        <v>3869</v>
      </c>
      <c r="AB3872" s="52">
        <v>1.7099600000001374</v>
      </c>
    </row>
    <row r="3873" spans="1:28" x14ac:dyDescent="0.25">
      <c r="A3873">
        <v>8.399902000000111</v>
      </c>
      <c r="B3873">
        <v>0</v>
      </c>
      <c r="I3873" s="19">
        <f t="shared" si="122"/>
        <v>3870</v>
      </c>
      <c r="J3873" s="20">
        <v>-0.93994100000008984</v>
      </c>
      <c r="M3873" s="21"/>
      <c r="O3873" s="19">
        <f t="shared" si="123"/>
        <v>3870</v>
      </c>
      <c r="P3873" s="20">
        <v>-0.32006700000010824</v>
      </c>
      <c r="S3873" s="21"/>
      <c r="U3873" s="51">
        <v>3870</v>
      </c>
      <c r="V3873" s="52">
        <v>-0.93994100000008984</v>
      </c>
      <c r="AA3873" s="52">
        <v>3870</v>
      </c>
      <c r="AB3873" s="52">
        <v>-0.32006700000010824</v>
      </c>
    </row>
    <row r="3874" spans="1:28" x14ac:dyDescent="0.25">
      <c r="A3874">
        <v>5.920165999999881</v>
      </c>
      <c r="B3874">
        <v>1.8798830000000635</v>
      </c>
      <c r="I3874" s="19">
        <f t="shared" si="122"/>
        <v>3871</v>
      </c>
      <c r="J3874" s="20">
        <v>4.0898430000002008</v>
      </c>
      <c r="M3874" s="21"/>
      <c r="O3874" s="19">
        <f t="shared" si="123"/>
        <v>3871</v>
      </c>
      <c r="P3874" s="20">
        <v>-1.3898930000000291</v>
      </c>
      <c r="S3874" s="21"/>
      <c r="U3874" s="51">
        <v>3871</v>
      </c>
      <c r="V3874" s="52">
        <v>4.0898430000002008</v>
      </c>
      <c r="AA3874" s="52">
        <v>3871</v>
      </c>
      <c r="AB3874" s="52">
        <v>-1.3898930000000291</v>
      </c>
    </row>
    <row r="3875" spans="1:28" x14ac:dyDescent="0.25">
      <c r="A3875">
        <v>0</v>
      </c>
      <c r="B3875">
        <v>8.9599610000000212</v>
      </c>
      <c r="I3875" s="19">
        <f t="shared" si="122"/>
        <v>3872</v>
      </c>
      <c r="J3875" s="20">
        <v>-2.47973600000023</v>
      </c>
      <c r="M3875" s="21"/>
      <c r="O3875" s="19">
        <f t="shared" si="123"/>
        <v>3872</v>
      </c>
      <c r="P3875" s="20">
        <v>1.8798830000000635</v>
      </c>
      <c r="S3875" s="21"/>
      <c r="U3875" s="51">
        <v>3872</v>
      </c>
      <c r="V3875" s="52">
        <v>-2.47973600000023</v>
      </c>
      <c r="AA3875" s="52">
        <v>3872</v>
      </c>
      <c r="AB3875" s="52">
        <v>1.8798830000000635</v>
      </c>
    </row>
    <row r="3876" spans="1:28" x14ac:dyDescent="0.25">
      <c r="A3876">
        <v>3.4699709999999868</v>
      </c>
      <c r="B3876">
        <v>24.170165999999881</v>
      </c>
      <c r="I3876" s="19">
        <f t="shared" si="122"/>
        <v>3873</v>
      </c>
      <c r="J3876" s="20">
        <v>-5.920165999999881</v>
      </c>
      <c r="M3876" s="21"/>
      <c r="O3876" s="19">
        <f t="shared" si="123"/>
        <v>3873</v>
      </c>
      <c r="P3876" s="20">
        <v>7.0800779999999577</v>
      </c>
      <c r="S3876" s="21"/>
      <c r="U3876" s="51">
        <v>3873</v>
      </c>
      <c r="V3876" s="52">
        <v>-5.920165999999881</v>
      </c>
      <c r="AA3876" s="52">
        <v>3873</v>
      </c>
      <c r="AB3876" s="52">
        <v>7.0800779999999577</v>
      </c>
    </row>
    <row r="3877" spans="1:28" x14ac:dyDescent="0.25">
      <c r="A3877">
        <v>13.46020499999986</v>
      </c>
      <c r="B3877">
        <v>12.859863000000132</v>
      </c>
      <c r="I3877" s="19">
        <f t="shared" si="122"/>
        <v>3874</v>
      </c>
      <c r="J3877" s="20">
        <v>3.4699709999999868</v>
      </c>
      <c r="M3877" s="21"/>
      <c r="O3877" s="19">
        <f t="shared" si="123"/>
        <v>3874</v>
      </c>
      <c r="P3877" s="20">
        <v>15.21020499999986</v>
      </c>
      <c r="S3877" s="21"/>
      <c r="U3877" s="51">
        <v>3874</v>
      </c>
      <c r="V3877" s="52">
        <v>3.4699709999999868</v>
      </c>
      <c r="AA3877" s="52">
        <v>3874</v>
      </c>
      <c r="AB3877" s="52">
        <v>15.21020499999986</v>
      </c>
    </row>
    <row r="3878" spans="1:28" x14ac:dyDescent="0.25">
      <c r="A3878">
        <v>0</v>
      </c>
      <c r="B3878">
        <v>37.099975000000086</v>
      </c>
      <c r="I3878" s="19">
        <f t="shared" si="122"/>
        <v>3875</v>
      </c>
      <c r="J3878" s="20">
        <v>9.990233999999873</v>
      </c>
      <c r="M3878" s="21"/>
      <c r="O3878" s="19">
        <f t="shared" si="123"/>
        <v>3875</v>
      </c>
      <c r="P3878" s="20">
        <v>-11.310302999999749</v>
      </c>
      <c r="S3878" s="21"/>
      <c r="U3878" s="51">
        <v>3875</v>
      </c>
      <c r="V3878" s="52">
        <v>9.990233999999873</v>
      </c>
      <c r="AA3878" s="52">
        <v>3875</v>
      </c>
      <c r="AB3878" s="52">
        <v>-11.310302999999749</v>
      </c>
    </row>
    <row r="3879" spans="1:28" x14ac:dyDescent="0.25">
      <c r="A3879">
        <v>8.0999759999999696</v>
      </c>
      <c r="B3879">
        <v>29.710082999999941</v>
      </c>
      <c r="I3879" s="19">
        <f t="shared" si="122"/>
        <v>3876</v>
      </c>
      <c r="J3879" s="20">
        <v>-13.46020499999986</v>
      </c>
      <c r="M3879" s="21"/>
      <c r="O3879" s="19">
        <f t="shared" si="123"/>
        <v>3876</v>
      </c>
      <c r="P3879" s="20">
        <v>24.240111999999954</v>
      </c>
      <c r="S3879" s="21"/>
      <c r="U3879" s="51">
        <v>3876</v>
      </c>
      <c r="V3879" s="52">
        <v>-13.46020499999986</v>
      </c>
      <c r="AA3879" s="52">
        <v>3876</v>
      </c>
      <c r="AB3879" s="52">
        <v>24.240111999999954</v>
      </c>
    </row>
    <row r="3880" spans="1:28" x14ac:dyDescent="0.25">
      <c r="A3880">
        <v>24.059936000000107</v>
      </c>
      <c r="B3880">
        <v>0</v>
      </c>
      <c r="I3880" s="19">
        <f t="shared" si="122"/>
        <v>3877</v>
      </c>
      <c r="J3880" s="20">
        <v>8.0999759999999696</v>
      </c>
      <c r="M3880" s="21"/>
      <c r="O3880" s="19">
        <f t="shared" si="123"/>
        <v>3877</v>
      </c>
      <c r="P3880" s="20">
        <v>-7.3898920000001453</v>
      </c>
      <c r="S3880" s="21"/>
      <c r="U3880" s="51">
        <v>3877</v>
      </c>
      <c r="V3880" s="52">
        <v>8.0999759999999696</v>
      </c>
      <c r="AA3880" s="52">
        <v>3877</v>
      </c>
      <c r="AB3880" s="52">
        <v>-7.3898920000001453</v>
      </c>
    </row>
    <row r="3881" spans="1:28" x14ac:dyDescent="0.25">
      <c r="A3881">
        <v>33.470092999999906</v>
      </c>
      <c r="B3881">
        <v>0</v>
      </c>
      <c r="I3881" s="19">
        <f t="shared" si="122"/>
        <v>3878</v>
      </c>
      <c r="J3881" s="20">
        <v>15.959960000000137</v>
      </c>
      <c r="M3881" s="21"/>
      <c r="O3881" s="19">
        <f t="shared" si="123"/>
        <v>3878</v>
      </c>
      <c r="P3881" s="20">
        <v>-29.710082999999941</v>
      </c>
      <c r="S3881" s="21"/>
      <c r="U3881" s="51">
        <v>3878</v>
      </c>
      <c r="V3881" s="52">
        <v>15.959960000000137</v>
      </c>
      <c r="AA3881" s="52">
        <v>3878</v>
      </c>
      <c r="AB3881" s="52">
        <v>-29.710082999999941</v>
      </c>
    </row>
    <row r="3882" spans="1:28" x14ac:dyDescent="0.25">
      <c r="A3882">
        <v>0.97998099999995247</v>
      </c>
      <c r="B3882">
        <v>25.119995000000017</v>
      </c>
      <c r="I3882" s="19">
        <f t="shared" si="122"/>
        <v>3879</v>
      </c>
      <c r="J3882" s="20">
        <v>9.4101569999997992</v>
      </c>
      <c r="M3882" s="21"/>
      <c r="O3882" s="19">
        <f t="shared" si="123"/>
        <v>3879</v>
      </c>
      <c r="P3882" s="20">
        <v>0</v>
      </c>
      <c r="S3882" s="21"/>
      <c r="U3882" s="51">
        <v>3879</v>
      </c>
      <c r="V3882" s="52">
        <v>9.4101569999997992</v>
      </c>
      <c r="AA3882" s="52">
        <v>3879</v>
      </c>
      <c r="AB3882" s="52">
        <v>0</v>
      </c>
    </row>
    <row r="3883" spans="1:28" x14ac:dyDescent="0.25">
      <c r="A3883">
        <v>3.1700439999999617</v>
      </c>
      <c r="B3883">
        <v>23.550048999999944</v>
      </c>
      <c r="I3883" s="19">
        <f t="shared" si="122"/>
        <v>3880</v>
      </c>
      <c r="J3883" s="20">
        <v>-32.490111999999954</v>
      </c>
      <c r="M3883" s="21"/>
      <c r="O3883" s="19">
        <f t="shared" si="123"/>
        <v>3880</v>
      </c>
      <c r="P3883" s="20">
        <v>25.119995000000017</v>
      </c>
      <c r="S3883" s="21"/>
      <c r="U3883" s="51">
        <v>3880</v>
      </c>
      <c r="V3883" s="52">
        <v>-32.490111999999954</v>
      </c>
      <c r="AA3883" s="52">
        <v>3880</v>
      </c>
      <c r="AB3883" s="52">
        <v>25.119995000000017</v>
      </c>
    </row>
    <row r="3884" spans="1:28" x14ac:dyDescent="0.25">
      <c r="A3884">
        <v>25.34997599999997</v>
      </c>
      <c r="B3884">
        <v>23.329956000000038</v>
      </c>
      <c r="I3884" s="19">
        <f t="shared" si="122"/>
        <v>3881</v>
      </c>
      <c r="J3884" s="20">
        <v>2.1900630000000092</v>
      </c>
      <c r="M3884" s="21"/>
      <c r="O3884" s="19">
        <f t="shared" si="123"/>
        <v>3881</v>
      </c>
      <c r="P3884" s="20">
        <v>-1.5699460000000727</v>
      </c>
      <c r="S3884" s="21"/>
      <c r="U3884" s="51">
        <v>3881</v>
      </c>
      <c r="V3884" s="52">
        <v>2.1900630000000092</v>
      </c>
      <c r="AA3884" s="52">
        <v>3881</v>
      </c>
      <c r="AB3884" s="52">
        <v>-1.5699460000000727</v>
      </c>
    </row>
    <row r="3885" spans="1:28" x14ac:dyDescent="0.25">
      <c r="A3885">
        <v>0</v>
      </c>
      <c r="B3885">
        <v>29.960082999999941</v>
      </c>
      <c r="I3885" s="19">
        <f t="shared" si="122"/>
        <v>3882</v>
      </c>
      <c r="J3885" s="20">
        <v>22.179932000000008</v>
      </c>
      <c r="M3885" s="21"/>
      <c r="O3885" s="19">
        <f t="shared" si="123"/>
        <v>3882</v>
      </c>
      <c r="P3885" s="20">
        <v>-0.22009299999990617</v>
      </c>
      <c r="S3885" s="21"/>
      <c r="U3885" s="51">
        <v>3882</v>
      </c>
      <c r="V3885" s="52">
        <v>22.179932000000008</v>
      </c>
      <c r="AA3885" s="52">
        <v>3882</v>
      </c>
      <c r="AB3885" s="52">
        <v>-0.22009299999990617</v>
      </c>
    </row>
    <row r="3886" spans="1:28" x14ac:dyDescent="0.25">
      <c r="A3886">
        <v>7.5999759999999696</v>
      </c>
      <c r="B3886">
        <v>22.280029000000013</v>
      </c>
      <c r="I3886" s="19">
        <f t="shared" si="122"/>
        <v>3883</v>
      </c>
      <c r="J3886" s="20">
        <v>-25.34997599999997</v>
      </c>
      <c r="M3886" s="21"/>
      <c r="O3886" s="19">
        <f t="shared" si="123"/>
        <v>3883</v>
      </c>
      <c r="P3886" s="20">
        <v>6.6301269999999022</v>
      </c>
      <c r="S3886" s="21"/>
      <c r="U3886" s="51">
        <v>3883</v>
      </c>
      <c r="V3886" s="52">
        <v>-25.34997599999997</v>
      </c>
      <c r="AA3886" s="52">
        <v>3883</v>
      </c>
      <c r="AB3886" s="52">
        <v>6.6301269999999022</v>
      </c>
    </row>
    <row r="3887" spans="1:28" x14ac:dyDescent="0.25">
      <c r="A3887">
        <v>28.209961000000021</v>
      </c>
      <c r="B3887">
        <v>4.1300049999999828</v>
      </c>
      <c r="I3887" s="19">
        <f t="shared" si="122"/>
        <v>3884</v>
      </c>
      <c r="J3887" s="20">
        <v>7.5999759999999696</v>
      </c>
      <c r="M3887" s="21"/>
      <c r="O3887" s="19">
        <f t="shared" si="123"/>
        <v>3884</v>
      </c>
      <c r="P3887" s="20">
        <v>-7.6800539999999273</v>
      </c>
      <c r="S3887" s="21"/>
      <c r="U3887" s="51">
        <v>3884</v>
      </c>
      <c r="V3887" s="52">
        <v>7.5999759999999696</v>
      </c>
      <c r="AA3887" s="52">
        <v>3884</v>
      </c>
      <c r="AB3887" s="52">
        <v>-7.6800539999999273</v>
      </c>
    </row>
    <row r="3888" spans="1:28" x14ac:dyDescent="0.25">
      <c r="A3888">
        <v>8.1799310000001242</v>
      </c>
      <c r="B3888">
        <v>16.270019999999931</v>
      </c>
      <c r="I3888" s="19">
        <f t="shared" si="122"/>
        <v>3885</v>
      </c>
      <c r="J3888" s="20">
        <v>20.609985000000052</v>
      </c>
      <c r="M3888" s="21"/>
      <c r="O3888" s="19">
        <f t="shared" si="123"/>
        <v>3885</v>
      </c>
      <c r="P3888" s="20">
        <v>-18.15002400000003</v>
      </c>
      <c r="S3888" s="21"/>
      <c r="U3888" s="51">
        <v>3885</v>
      </c>
      <c r="V3888" s="52">
        <v>20.609985000000052</v>
      </c>
      <c r="AA3888" s="52">
        <v>3885</v>
      </c>
      <c r="AB3888" s="52">
        <v>-18.15002400000003</v>
      </c>
    </row>
    <row r="3889" spans="1:28" x14ac:dyDescent="0.25">
      <c r="A3889">
        <v>18.100097999999889</v>
      </c>
      <c r="B3889">
        <v>8.149902000000111</v>
      </c>
      <c r="I3889" s="19">
        <f t="shared" si="122"/>
        <v>3886</v>
      </c>
      <c r="J3889" s="20">
        <v>-20.030029999999897</v>
      </c>
      <c r="M3889" s="21"/>
      <c r="O3889" s="19">
        <f t="shared" si="123"/>
        <v>3886</v>
      </c>
      <c r="P3889" s="20">
        <v>12.140014999999948</v>
      </c>
      <c r="S3889" s="21"/>
      <c r="U3889" s="51">
        <v>3886</v>
      </c>
      <c r="V3889" s="52">
        <v>-20.030029999999897</v>
      </c>
      <c r="AA3889" s="52">
        <v>3886</v>
      </c>
      <c r="AB3889" s="52">
        <v>12.140014999999948</v>
      </c>
    </row>
    <row r="3890" spans="1:28" x14ac:dyDescent="0.25">
      <c r="A3890">
        <v>30.320067999999992</v>
      </c>
      <c r="B3890">
        <v>7.9200439999999617</v>
      </c>
      <c r="I3890" s="19">
        <f t="shared" si="122"/>
        <v>3887</v>
      </c>
      <c r="J3890" s="20">
        <v>9.9201669999997648</v>
      </c>
      <c r="M3890" s="21"/>
      <c r="O3890" s="19">
        <f t="shared" si="123"/>
        <v>3887</v>
      </c>
      <c r="P3890" s="20">
        <v>-8.1201179999998203</v>
      </c>
      <c r="S3890" s="21"/>
      <c r="U3890" s="51">
        <v>3887</v>
      </c>
      <c r="V3890" s="52">
        <v>9.9201669999997648</v>
      </c>
      <c r="AA3890" s="52">
        <v>3887</v>
      </c>
      <c r="AB3890" s="52">
        <v>-8.1201179999998203</v>
      </c>
    </row>
    <row r="3891" spans="1:28" x14ac:dyDescent="0.25">
      <c r="A3891">
        <v>0</v>
      </c>
      <c r="B3891">
        <v>12.43994100000009</v>
      </c>
      <c r="I3891" s="19">
        <f t="shared" si="122"/>
        <v>3888</v>
      </c>
      <c r="J3891" s="20">
        <v>12.219970000000103</v>
      </c>
      <c r="M3891" s="21"/>
      <c r="O3891" s="19">
        <f t="shared" si="123"/>
        <v>3888</v>
      </c>
      <c r="P3891" s="20">
        <v>-0.22985800000014933</v>
      </c>
      <c r="S3891" s="21"/>
      <c r="U3891" s="51">
        <v>3888</v>
      </c>
      <c r="V3891" s="52">
        <v>12.219970000000103</v>
      </c>
      <c r="AA3891" s="52">
        <v>3888</v>
      </c>
      <c r="AB3891" s="52">
        <v>-0.22985800000014933</v>
      </c>
    </row>
    <row r="3892" spans="1:28" x14ac:dyDescent="0.25">
      <c r="A3892">
        <v>7.2001949999998942</v>
      </c>
      <c r="B3892">
        <v>9.4499510000000555</v>
      </c>
      <c r="I3892" s="19">
        <f t="shared" si="122"/>
        <v>3889</v>
      </c>
      <c r="J3892" s="20">
        <v>-30.320067999999992</v>
      </c>
      <c r="M3892" s="21"/>
      <c r="O3892" s="19">
        <f t="shared" si="123"/>
        <v>3889</v>
      </c>
      <c r="P3892" s="20">
        <v>4.5198970000001282</v>
      </c>
      <c r="S3892" s="21"/>
      <c r="U3892" s="51">
        <v>3889</v>
      </c>
      <c r="V3892" s="52">
        <v>-30.320067999999992</v>
      </c>
      <c r="AA3892" s="52">
        <v>3889</v>
      </c>
      <c r="AB3892" s="52">
        <v>4.5198970000001282</v>
      </c>
    </row>
    <row r="3893" spans="1:28" x14ac:dyDescent="0.25">
      <c r="A3893">
        <v>0</v>
      </c>
      <c r="B3893">
        <v>27.949951000000056</v>
      </c>
      <c r="I3893" s="19">
        <f t="shared" si="122"/>
        <v>3890</v>
      </c>
      <c r="J3893" s="20">
        <v>7.2001949999998942</v>
      </c>
      <c r="M3893" s="21"/>
      <c r="O3893" s="19">
        <f t="shared" si="123"/>
        <v>3890</v>
      </c>
      <c r="P3893" s="20">
        <v>-2.9899900000000343</v>
      </c>
      <c r="S3893" s="21"/>
      <c r="U3893" s="51">
        <v>3890</v>
      </c>
      <c r="V3893" s="52">
        <v>7.2001949999998942</v>
      </c>
      <c r="AA3893" s="52">
        <v>3890</v>
      </c>
      <c r="AB3893" s="52">
        <v>-2.9899900000000343</v>
      </c>
    </row>
    <row r="3894" spans="1:28" x14ac:dyDescent="0.25">
      <c r="A3894">
        <v>10.15002400000003</v>
      </c>
      <c r="B3894">
        <v>30.84997599999997</v>
      </c>
      <c r="I3894" s="19">
        <f t="shared" si="122"/>
        <v>3891</v>
      </c>
      <c r="J3894" s="20">
        <v>-7.2001949999998942</v>
      </c>
      <c r="M3894" s="21"/>
      <c r="O3894" s="19">
        <f t="shared" si="123"/>
        <v>3891</v>
      </c>
      <c r="P3894" s="20">
        <v>18.5</v>
      </c>
      <c r="S3894" s="21"/>
      <c r="U3894" s="51">
        <v>3891</v>
      </c>
      <c r="V3894" s="52">
        <v>-7.2001949999998942</v>
      </c>
      <c r="AA3894" s="52">
        <v>3891</v>
      </c>
      <c r="AB3894" s="52">
        <v>18.5</v>
      </c>
    </row>
    <row r="3895" spans="1:28" x14ac:dyDescent="0.25">
      <c r="A3895">
        <v>22.190063999999893</v>
      </c>
      <c r="B3895">
        <v>13.269897000000128</v>
      </c>
      <c r="I3895" s="19">
        <f t="shared" si="122"/>
        <v>3892</v>
      </c>
      <c r="J3895" s="20">
        <v>10.15002400000003</v>
      </c>
      <c r="M3895" s="21"/>
      <c r="O3895" s="19">
        <f t="shared" si="123"/>
        <v>3892</v>
      </c>
      <c r="P3895" s="20">
        <v>2.9000249999999141</v>
      </c>
      <c r="S3895" s="21"/>
      <c r="U3895" s="51">
        <v>3892</v>
      </c>
      <c r="V3895" s="52">
        <v>10.15002400000003</v>
      </c>
      <c r="AA3895" s="52">
        <v>3892</v>
      </c>
      <c r="AB3895" s="52">
        <v>2.9000249999999141</v>
      </c>
    </row>
    <row r="3896" spans="1:28" x14ac:dyDescent="0.25">
      <c r="A3896">
        <v>3.969970000000103</v>
      </c>
      <c r="B3896">
        <v>25.969970999999987</v>
      </c>
      <c r="I3896" s="19">
        <f t="shared" si="122"/>
        <v>3893</v>
      </c>
      <c r="J3896" s="20">
        <v>12.040039999999863</v>
      </c>
      <c r="M3896" s="21"/>
      <c r="O3896" s="19">
        <f t="shared" si="123"/>
        <v>3893</v>
      </c>
      <c r="P3896" s="20">
        <v>-17.580078999999841</v>
      </c>
      <c r="S3896" s="21"/>
      <c r="U3896" s="51">
        <v>3893</v>
      </c>
      <c r="V3896" s="52">
        <v>12.040039999999863</v>
      </c>
      <c r="AA3896" s="52">
        <v>3893</v>
      </c>
      <c r="AB3896" s="52">
        <v>-17.580078999999841</v>
      </c>
    </row>
    <row r="3897" spans="1:28" x14ac:dyDescent="0.25">
      <c r="A3897">
        <v>24.989990000000034</v>
      </c>
      <c r="B3897">
        <v>15.770019999999931</v>
      </c>
      <c r="I3897" s="19">
        <f t="shared" si="122"/>
        <v>3894</v>
      </c>
      <c r="J3897" s="20">
        <v>-18.22009399999979</v>
      </c>
      <c r="M3897" s="21"/>
      <c r="O3897" s="19">
        <f t="shared" si="123"/>
        <v>3894</v>
      </c>
      <c r="P3897" s="20">
        <v>12.700073999999859</v>
      </c>
      <c r="S3897" s="21"/>
      <c r="U3897" s="51">
        <v>3894</v>
      </c>
      <c r="V3897" s="52">
        <v>-18.22009399999979</v>
      </c>
      <c r="AA3897" s="52">
        <v>3894</v>
      </c>
      <c r="AB3897" s="52">
        <v>12.700073999999859</v>
      </c>
    </row>
    <row r="3898" spans="1:28" x14ac:dyDescent="0.25">
      <c r="A3898">
        <v>27.590087999999923</v>
      </c>
      <c r="B3898">
        <v>0</v>
      </c>
      <c r="I3898" s="19">
        <f t="shared" si="122"/>
        <v>3895</v>
      </c>
      <c r="J3898" s="20">
        <v>21.020019999999931</v>
      </c>
      <c r="M3898" s="21"/>
      <c r="O3898" s="19">
        <f t="shared" si="123"/>
        <v>3895</v>
      </c>
      <c r="P3898" s="20">
        <v>-10.199951000000056</v>
      </c>
      <c r="S3898" s="21"/>
      <c r="U3898" s="51">
        <v>3895</v>
      </c>
      <c r="V3898" s="52">
        <v>21.020019999999931</v>
      </c>
      <c r="AA3898" s="52">
        <v>3895</v>
      </c>
      <c r="AB3898" s="52">
        <v>-10.199951000000056</v>
      </c>
    </row>
    <row r="3899" spans="1:28" x14ac:dyDescent="0.25">
      <c r="A3899">
        <v>5.8798830000000635</v>
      </c>
      <c r="B3899">
        <v>12.140135999999984</v>
      </c>
      <c r="I3899" s="19">
        <f t="shared" si="122"/>
        <v>3896</v>
      </c>
      <c r="J3899" s="20">
        <v>2.600097999999889</v>
      </c>
      <c r="M3899" s="21"/>
      <c r="O3899" s="19">
        <f t="shared" si="123"/>
        <v>3896</v>
      </c>
      <c r="P3899" s="20">
        <v>-15.770019999999931</v>
      </c>
      <c r="S3899" s="21"/>
      <c r="U3899" s="51">
        <v>3896</v>
      </c>
      <c r="V3899" s="52">
        <v>2.600097999999889</v>
      </c>
      <c r="AA3899" s="52">
        <v>3896</v>
      </c>
      <c r="AB3899" s="52">
        <v>-15.770019999999931</v>
      </c>
    </row>
    <row r="3900" spans="1:28" x14ac:dyDescent="0.25">
      <c r="A3900">
        <v>20.100097999999889</v>
      </c>
      <c r="B3900">
        <v>0</v>
      </c>
      <c r="I3900" s="19">
        <f t="shared" si="122"/>
        <v>3897</v>
      </c>
      <c r="J3900" s="20">
        <v>-21.71020499999986</v>
      </c>
      <c r="M3900" s="21"/>
      <c r="O3900" s="19">
        <f t="shared" si="123"/>
        <v>3897</v>
      </c>
      <c r="P3900" s="20">
        <v>12.140135999999984</v>
      </c>
      <c r="S3900" s="21"/>
      <c r="U3900" s="51">
        <v>3897</v>
      </c>
      <c r="V3900" s="52">
        <v>-21.71020499999986</v>
      </c>
      <c r="AA3900" s="52">
        <v>3897</v>
      </c>
      <c r="AB3900" s="52">
        <v>12.140135999999984</v>
      </c>
    </row>
    <row r="3901" spans="1:28" x14ac:dyDescent="0.25">
      <c r="A3901">
        <v>10.119873000000098</v>
      </c>
      <c r="B3901">
        <v>12.310058000000026</v>
      </c>
      <c r="I3901" s="19">
        <f t="shared" si="122"/>
        <v>3898</v>
      </c>
      <c r="J3901" s="20">
        <v>14.220214999999826</v>
      </c>
      <c r="M3901" s="21"/>
      <c r="O3901" s="19">
        <f t="shared" si="123"/>
        <v>3898</v>
      </c>
      <c r="P3901" s="20">
        <v>-12.140135999999984</v>
      </c>
      <c r="S3901" s="21"/>
      <c r="U3901" s="51">
        <v>3898</v>
      </c>
      <c r="V3901" s="52">
        <v>14.220214999999826</v>
      </c>
      <c r="AA3901" s="52">
        <v>3898</v>
      </c>
      <c r="AB3901" s="52">
        <v>-12.140135999999984</v>
      </c>
    </row>
    <row r="3902" spans="1:28" x14ac:dyDescent="0.25">
      <c r="A3902">
        <v>2.6899410000000898</v>
      </c>
      <c r="B3902">
        <v>11.589966000000004</v>
      </c>
      <c r="I3902" s="19">
        <f t="shared" si="122"/>
        <v>3899</v>
      </c>
      <c r="J3902" s="20">
        <v>-9.9802249999997912</v>
      </c>
      <c r="M3902" s="21"/>
      <c r="O3902" s="19">
        <f t="shared" si="123"/>
        <v>3899</v>
      </c>
      <c r="P3902" s="20">
        <v>12.310058000000026</v>
      </c>
      <c r="S3902" s="21"/>
      <c r="U3902" s="51">
        <v>3899</v>
      </c>
      <c r="V3902" s="52">
        <v>-9.9802249999997912</v>
      </c>
      <c r="AA3902" s="52">
        <v>3899</v>
      </c>
      <c r="AB3902" s="52">
        <v>12.310058000000026</v>
      </c>
    </row>
    <row r="3903" spans="1:28" x14ac:dyDescent="0.25">
      <c r="A3903">
        <v>21.480223999999907</v>
      </c>
      <c r="B3903">
        <v>0.75976600000012695</v>
      </c>
      <c r="I3903" s="19">
        <f t="shared" si="122"/>
        <v>3900</v>
      </c>
      <c r="J3903" s="20">
        <v>-7.429932000000008</v>
      </c>
      <c r="M3903" s="21"/>
      <c r="O3903" s="19">
        <f t="shared" si="123"/>
        <v>3900</v>
      </c>
      <c r="P3903" s="20">
        <v>-0.72009200000002238</v>
      </c>
      <c r="S3903" s="21"/>
      <c r="U3903" s="51">
        <v>3900</v>
      </c>
      <c r="V3903" s="52">
        <v>-7.429932000000008</v>
      </c>
      <c r="AA3903" s="52">
        <v>3900</v>
      </c>
      <c r="AB3903" s="52">
        <v>-0.72009200000002238</v>
      </c>
    </row>
    <row r="3904" spans="1:28" x14ac:dyDescent="0.25">
      <c r="A3904">
        <v>4.9299310000001242</v>
      </c>
      <c r="B3904">
        <v>10.56005899999991</v>
      </c>
      <c r="I3904" s="19">
        <f t="shared" si="122"/>
        <v>3901</v>
      </c>
      <c r="J3904" s="20">
        <v>18.790282999999818</v>
      </c>
      <c r="M3904" s="21"/>
      <c r="O3904" s="19">
        <f t="shared" si="123"/>
        <v>3901</v>
      </c>
      <c r="P3904" s="20">
        <v>-10.830199999999877</v>
      </c>
      <c r="S3904" s="21"/>
      <c r="U3904" s="51">
        <v>3901</v>
      </c>
      <c r="V3904" s="52">
        <v>18.790282999999818</v>
      </c>
      <c r="AA3904" s="52">
        <v>3901</v>
      </c>
      <c r="AB3904" s="52">
        <v>-10.830199999999877</v>
      </c>
    </row>
    <row r="3905" spans="1:28" x14ac:dyDescent="0.25">
      <c r="A3905">
        <v>18.550048999999944</v>
      </c>
      <c r="B3905">
        <v>0</v>
      </c>
      <c r="I3905" s="19">
        <f t="shared" si="122"/>
        <v>3902</v>
      </c>
      <c r="J3905" s="20">
        <v>-16.550292999999783</v>
      </c>
      <c r="M3905" s="21"/>
      <c r="O3905" s="19">
        <f t="shared" si="123"/>
        <v>3902</v>
      </c>
      <c r="P3905" s="20">
        <v>9.8002929999997832</v>
      </c>
      <c r="S3905" s="21"/>
      <c r="U3905" s="51">
        <v>3902</v>
      </c>
      <c r="V3905" s="52">
        <v>-16.550292999999783</v>
      </c>
      <c r="AA3905" s="52">
        <v>3902</v>
      </c>
      <c r="AB3905" s="52">
        <v>9.8002929999997832</v>
      </c>
    </row>
    <row r="3906" spans="1:28" x14ac:dyDescent="0.25">
      <c r="A3906">
        <v>8.25</v>
      </c>
      <c r="B3906">
        <v>2.0800779999999577</v>
      </c>
      <c r="I3906" s="19">
        <f t="shared" si="122"/>
        <v>3903</v>
      </c>
      <c r="J3906" s="20">
        <v>13.62011799999982</v>
      </c>
      <c r="M3906" s="21"/>
      <c r="O3906" s="19">
        <f t="shared" si="123"/>
        <v>3903</v>
      </c>
      <c r="P3906" s="20">
        <v>-10.56005899999991</v>
      </c>
      <c r="S3906" s="21"/>
      <c r="U3906" s="51">
        <v>3903</v>
      </c>
      <c r="V3906" s="52">
        <v>13.62011799999982</v>
      </c>
      <c r="AA3906" s="52">
        <v>3903</v>
      </c>
      <c r="AB3906" s="52">
        <v>-10.56005899999991</v>
      </c>
    </row>
    <row r="3907" spans="1:28" x14ac:dyDescent="0.25">
      <c r="A3907">
        <v>4.8300779999999577</v>
      </c>
      <c r="B3907">
        <v>6.6699220000000423</v>
      </c>
      <c r="I3907" s="19">
        <f t="shared" si="122"/>
        <v>3904</v>
      </c>
      <c r="J3907" s="20">
        <v>-10.300048999999944</v>
      </c>
      <c r="M3907" s="21"/>
      <c r="O3907" s="19">
        <f t="shared" si="123"/>
        <v>3904</v>
      </c>
      <c r="P3907" s="20">
        <v>2.0800779999999577</v>
      </c>
      <c r="S3907" s="21"/>
      <c r="U3907" s="51">
        <v>3904</v>
      </c>
      <c r="V3907" s="52">
        <v>-10.300048999999944</v>
      </c>
      <c r="AA3907" s="52">
        <v>3904</v>
      </c>
      <c r="AB3907" s="52">
        <v>2.0800779999999577</v>
      </c>
    </row>
    <row r="3908" spans="1:28" x14ac:dyDescent="0.25">
      <c r="A3908">
        <v>1.070067999999992</v>
      </c>
      <c r="B3908">
        <v>7.0100099999999657</v>
      </c>
      <c r="I3908" s="19">
        <f t="shared" si="122"/>
        <v>3905</v>
      </c>
      <c r="J3908" s="20">
        <v>-3.4199220000000423</v>
      </c>
      <c r="M3908" s="21"/>
      <c r="O3908" s="19">
        <f t="shared" si="123"/>
        <v>3905</v>
      </c>
      <c r="P3908" s="20">
        <v>4.5898440000000846</v>
      </c>
      <c r="S3908" s="21"/>
      <c r="U3908" s="51">
        <v>3905</v>
      </c>
      <c r="V3908" s="52">
        <v>-3.4199220000000423</v>
      </c>
      <c r="AA3908" s="52">
        <v>3905</v>
      </c>
      <c r="AB3908" s="52">
        <v>4.5898440000000846</v>
      </c>
    </row>
    <row r="3909" spans="1:28" x14ac:dyDescent="0.25">
      <c r="A3909">
        <v>2.8798830000000635</v>
      </c>
      <c r="B3909">
        <v>8.4599610000000212</v>
      </c>
      <c r="I3909" s="19">
        <f t="shared" si="122"/>
        <v>3906</v>
      </c>
      <c r="J3909" s="20">
        <v>-3.7600099999999657</v>
      </c>
      <c r="M3909" s="21"/>
      <c r="O3909" s="19">
        <f t="shared" si="123"/>
        <v>3906</v>
      </c>
      <c r="P3909" s="20">
        <v>0.34008799999992334</v>
      </c>
      <c r="S3909" s="21"/>
      <c r="U3909" s="51">
        <v>3906</v>
      </c>
      <c r="V3909" s="52">
        <v>-3.7600099999999657</v>
      </c>
      <c r="AA3909" s="52">
        <v>3906</v>
      </c>
      <c r="AB3909" s="52">
        <v>0.34008799999992334</v>
      </c>
    </row>
    <row r="3910" spans="1:28" x14ac:dyDescent="0.25">
      <c r="A3910">
        <v>12.96020499999986</v>
      </c>
      <c r="B3910">
        <v>12.209961000000021</v>
      </c>
      <c r="I3910" s="19">
        <f t="shared" ref="I3910:I3973" si="124">I3909+1</f>
        <v>3907</v>
      </c>
      <c r="J3910" s="20">
        <v>1.8098150000000714</v>
      </c>
      <c r="M3910" s="21"/>
      <c r="O3910" s="19">
        <f t="shared" ref="O3910:O3973" si="125">O3909+1</f>
        <v>3907</v>
      </c>
      <c r="P3910" s="20">
        <v>1.4499510000000555</v>
      </c>
      <c r="S3910" s="21"/>
      <c r="U3910" s="51">
        <v>3907</v>
      </c>
      <c r="V3910" s="52">
        <v>1.8098150000000714</v>
      </c>
      <c r="AA3910" s="52">
        <v>3907</v>
      </c>
      <c r="AB3910" s="52">
        <v>1.4499510000000555</v>
      </c>
    </row>
    <row r="3911" spans="1:28" x14ac:dyDescent="0.25">
      <c r="A3911">
        <v>0.21997099999998682</v>
      </c>
      <c r="B3911">
        <v>6.8300779999999577</v>
      </c>
      <c r="I3911" s="19">
        <f t="shared" si="124"/>
        <v>3908</v>
      </c>
      <c r="J3911" s="20">
        <v>10.080321999999796</v>
      </c>
      <c r="M3911" s="21"/>
      <c r="O3911" s="19">
        <f t="shared" si="125"/>
        <v>3908</v>
      </c>
      <c r="P3911" s="20">
        <v>3.75</v>
      </c>
      <c r="S3911" s="21"/>
      <c r="U3911" s="51">
        <v>3908</v>
      </c>
      <c r="V3911" s="52">
        <v>10.080321999999796</v>
      </c>
      <c r="AA3911" s="52">
        <v>3908</v>
      </c>
      <c r="AB3911" s="52">
        <v>3.75</v>
      </c>
    </row>
    <row r="3912" spans="1:28" x14ac:dyDescent="0.25">
      <c r="A3912">
        <v>8.8398430000002008</v>
      </c>
      <c r="B3912">
        <v>3.2299809999999525</v>
      </c>
      <c r="I3912" s="19">
        <f t="shared" si="124"/>
        <v>3909</v>
      </c>
      <c r="J3912" s="20">
        <v>-12.740233999999873</v>
      </c>
      <c r="M3912" s="21"/>
      <c r="O3912" s="19">
        <f t="shared" si="125"/>
        <v>3909</v>
      </c>
      <c r="P3912" s="20">
        <v>-5.3798830000000635</v>
      </c>
      <c r="S3912" s="21"/>
      <c r="U3912" s="51">
        <v>3909</v>
      </c>
      <c r="V3912" s="52">
        <v>-12.740233999999873</v>
      </c>
      <c r="AA3912" s="52">
        <v>3909</v>
      </c>
      <c r="AB3912" s="52">
        <v>-5.3798830000000635</v>
      </c>
    </row>
    <row r="3913" spans="1:28" x14ac:dyDescent="0.25">
      <c r="A3913">
        <v>4.2900389999999788</v>
      </c>
      <c r="B3913">
        <v>5.4101559999999154</v>
      </c>
      <c r="I3913" s="19">
        <f t="shared" si="124"/>
        <v>3910</v>
      </c>
      <c r="J3913" s="20">
        <v>8.619872000000214</v>
      </c>
      <c r="M3913" s="21"/>
      <c r="O3913" s="19">
        <f t="shared" si="125"/>
        <v>3910</v>
      </c>
      <c r="P3913" s="20">
        <v>-3.6000970000000052</v>
      </c>
      <c r="S3913" s="21"/>
      <c r="U3913" s="51">
        <v>3910</v>
      </c>
      <c r="V3913" s="52">
        <v>8.619872000000214</v>
      </c>
      <c r="AA3913" s="52">
        <v>3910</v>
      </c>
      <c r="AB3913" s="52">
        <v>-3.6000970000000052</v>
      </c>
    </row>
    <row r="3914" spans="1:28" x14ac:dyDescent="0.25">
      <c r="A3914">
        <v>0</v>
      </c>
      <c r="B3914">
        <v>10.149902000000111</v>
      </c>
      <c r="I3914" s="19">
        <f t="shared" si="124"/>
        <v>3911</v>
      </c>
      <c r="J3914" s="20">
        <v>-4.549804000000222</v>
      </c>
      <c r="M3914" s="21"/>
      <c r="O3914" s="19">
        <f t="shared" si="125"/>
        <v>3911</v>
      </c>
      <c r="P3914" s="20">
        <v>2.1801749999999629</v>
      </c>
      <c r="S3914" s="21"/>
      <c r="U3914" s="51">
        <v>3911</v>
      </c>
      <c r="V3914" s="52">
        <v>-4.549804000000222</v>
      </c>
      <c r="AA3914" s="52">
        <v>3911</v>
      </c>
      <c r="AB3914" s="52">
        <v>2.1801749999999629</v>
      </c>
    </row>
    <row r="3915" spans="1:28" x14ac:dyDescent="0.25">
      <c r="A3915">
        <v>1.8601069999999709</v>
      </c>
      <c r="B3915">
        <v>7.1298830000000635</v>
      </c>
      <c r="I3915" s="19">
        <f t="shared" si="124"/>
        <v>3912</v>
      </c>
      <c r="J3915" s="20">
        <v>-4.2900389999999788</v>
      </c>
      <c r="M3915" s="21"/>
      <c r="O3915" s="19">
        <f t="shared" si="125"/>
        <v>3912</v>
      </c>
      <c r="P3915" s="20">
        <v>4.7397460000001956</v>
      </c>
      <c r="S3915" s="21"/>
      <c r="U3915" s="51">
        <v>3912</v>
      </c>
      <c r="V3915" s="52">
        <v>-4.2900389999999788</v>
      </c>
      <c r="AA3915" s="52">
        <v>3912</v>
      </c>
      <c r="AB3915" s="52">
        <v>4.7397460000001956</v>
      </c>
    </row>
    <row r="3916" spans="1:28" x14ac:dyDescent="0.25">
      <c r="A3916">
        <v>12.290039999999863</v>
      </c>
      <c r="B3916">
        <v>0.72998000000006869</v>
      </c>
      <c r="I3916" s="19">
        <f t="shared" si="124"/>
        <v>3913</v>
      </c>
      <c r="J3916" s="20">
        <v>1.8601069999999709</v>
      </c>
      <c r="M3916" s="21"/>
      <c r="O3916" s="19">
        <f t="shared" si="125"/>
        <v>3913</v>
      </c>
      <c r="P3916" s="20">
        <v>-3.0200190000000475</v>
      </c>
      <c r="S3916" s="21"/>
      <c r="U3916" s="51">
        <v>3913</v>
      </c>
      <c r="V3916" s="52">
        <v>1.8601069999999709</v>
      </c>
      <c r="AA3916" s="52">
        <v>3913</v>
      </c>
      <c r="AB3916" s="52">
        <v>-3.0200190000000475</v>
      </c>
    </row>
    <row r="3917" spans="1:28" x14ac:dyDescent="0.25">
      <c r="A3917">
        <v>0</v>
      </c>
      <c r="B3917">
        <v>17.5</v>
      </c>
      <c r="I3917" s="19">
        <f t="shared" si="124"/>
        <v>3914</v>
      </c>
      <c r="J3917" s="20">
        <v>10.429932999999892</v>
      </c>
      <c r="M3917" s="21"/>
      <c r="O3917" s="19">
        <f t="shared" si="125"/>
        <v>3914</v>
      </c>
      <c r="P3917" s="20">
        <v>-6.3999029999999948</v>
      </c>
      <c r="S3917" s="21"/>
      <c r="U3917" s="51">
        <v>3914</v>
      </c>
      <c r="V3917" s="52">
        <v>10.429932999999892</v>
      </c>
      <c r="AA3917" s="52">
        <v>3914</v>
      </c>
      <c r="AB3917" s="52">
        <v>-6.3999029999999948</v>
      </c>
    </row>
    <row r="3918" spans="1:28" x14ac:dyDescent="0.25">
      <c r="A3918">
        <v>0</v>
      </c>
      <c r="B3918">
        <v>13.229980999999952</v>
      </c>
      <c r="I3918" s="19">
        <f t="shared" si="124"/>
        <v>3915</v>
      </c>
      <c r="J3918" s="20">
        <v>-12.290039999999863</v>
      </c>
      <c r="M3918" s="21"/>
      <c r="O3918" s="19">
        <f t="shared" si="125"/>
        <v>3915</v>
      </c>
      <c r="P3918" s="20">
        <v>16.770019999999931</v>
      </c>
      <c r="S3918" s="21"/>
      <c r="U3918" s="51">
        <v>3915</v>
      </c>
      <c r="V3918" s="52">
        <v>-12.290039999999863</v>
      </c>
      <c r="AA3918" s="52">
        <v>3915</v>
      </c>
      <c r="AB3918" s="52">
        <v>16.770019999999931</v>
      </c>
    </row>
    <row r="3919" spans="1:28" x14ac:dyDescent="0.25">
      <c r="A3919">
        <v>5.7099610000000212</v>
      </c>
      <c r="B3919">
        <v>3.320067999999992</v>
      </c>
      <c r="I3919" s="19">
        <f t="shared" si="124"/>
        <v>3916</v>
      </c>
      <c r="J3919" s="20">
        <v>0</v>
      </c>
      <c r="M3919" s="21"/>
      <c r="O3919" s="19">
        <f t="shared" si="125"/>
        <v>3916</v>
      </c>
      <c r="P3919" s="20">
        <v>-4.2700190000000475</v>
      </c>
      <c r="S3919" s="21"/>
      <c r="U3919" s="51">
        <v>3916</v>
      </c>
      <c r="V3919" s="52">
        <v>0</v>
      </c>
      <c r="AA3919" s="52">
        <v>3916</v>
      </c>
      <c r="AB3919" s="52">
        <v>-4.2700190000000475</v>
      </c>
    </row>
    <row r="3920" spans="1:28" x14ac:dyDescent="0.25">
      <c r="A3920">
        <v>0</v>
      </c>
      <c r="B3920">
        <v>33.639892000000145</v>
      </c>
      <c r="I3920" s="19">
        <f t="shared" si="124"/>
        <v>3917</v>
      </c>
      <c r="J3920" s="20">
        <v>5.7099610000000212</v>
      </c>
      <c r="M3920" s="21"/>
      <c r="O3920" s="19">
        <f t="shared" si="125"/>
        <v>3917</v>
      </c>
      <c r="P3920" s="20">
        <v>-9.9099129999999604</v>
      </c>
      <c r="S3920" s="21"/>
      <c r="U3920" s="51">
        <v>3917</v>
      </c>
      <c r="V3920" s="52">
        <v>5.7099610000000212</v>
      </c>
      <c r="AA3920" s="52">
        <v>3917</v>
      </c>
      <c r="AB3920" s="52">
        <v>-9.9099129999999604</v>
      </c>
    </row>
    <row r="3921" spans="1:28" x14ac:dyDescent="0.25">
      <c r="A3921">
        <v>11.239990000000034</v>
      </c>
      <c r="B3921">
        <v>4.0038999999978842E-2</v>
      </c>
      <c r="I3921" s="19">
        <f t="shared" si="124"/>
        <v>3918</v>
      </c>
      <c r="J3921" s="20">
        <v>-5.7099610000000212</v>
      </c>
      <c r="M3921" s="21"/>
      <c r="O3921" s="19">
        <f t="shared" si="125"/>
        <v>3918</v>
      </c>
      <c r="P3921" s="20">
        <v>30.319824000000153</v>
      </c>
      <c r="S3921" s="21"/>
      <c r="U3921" s="51">
        <v>3918</v>
      </c>
      <c r="V3921" s="52">
        <v>-5.7099610000000212</v>
      </c>
      <c r="AA3921" s="52">
        <v>3918</v>
      </c>
      <c r="AB3921" s="52">
        <v>30.319824000000153</v>
      </c>
    </row>
    <row r="3922" spans="1:28" x14ac:dyDescent="0.25">
      <c r="A3922">
        <v>0</v>
      </c>
      <c r="B3922">
        <v>31.979859000000033</v>
      </c>
      <c r="I3922" s="19">
        <f t="shared" si="124"/>
        <v>3919</v>
      </c>
      <c r="J3922" s="20">
        <v>11.239990000000034</v>
      </c>
      <c r="M3922" s="21"/>
      <c r="O3922" s="19">
        <f t="shared" si="125"/>
        <v>3919</v>
      </c>
      <c r="P3922" s="20">
        <v>-33.599853000000167</v>
      </c>
      <c r="S3922" s="21"/>
      <c r="U3922" s="51">
        <v>3919</v>
      </c>
      <c r="V3922" s="52">
        <v>11.239990000000034</v>
      </c>
      <c r="AA3922" s="52">
        <v>3919</v>
      </c>
      <c r="AB3922" s="52">
        <v>-33.599853000000167</v>
      </c>
    </row>
    <row r="3923" spans="1:28" x14ac:dyDescent="0.25">
      <c r="A3923">
        <v>5.3901369999998678</v>
      </c>
      <c r="B3923">
        <v>5</v>
      </c>
      <c r="I3923" s="19">
        <f t="shared" si="124"/>
        <v>3920</v>
      </c>
      <c r="J3923" s="20">
        <v>-11.239990000000034</v>
      </c>
      <c r="M3923" s="21"/>
      <c r="O3923" s="19">
        <f t="shared" si="125"/>
        <v>3920</v>
      </c>
      <c r="P3923" s="20">
        <v>31.939820000000054</v>
      </c>
      <c r="S3923" s="21"/>
      <c r="U3923" s="51">
        <v>3920</v>
      </c>
      <c r="V3923" s="52">
        <v>-11.239990000000034</v>
      </c>
      <c r="AA3923" s="52">
        <v>3920</v>
      </c>
      <c r="AB3923" s="52">
        <v>31.939820000000054</v>
      </c>
    </row>
    <row r="3924" spans="1:28" x14ac:dyDescent="0.25">
      <c r="A3924">
        <v>25.309936000000107</v>
      </c>
      <c r="B3924">
        <v>0</v>
      </c>
      <c r="I3924" s="19">
        <f t="shared" si="124"/>
        <v>3921</v>
      </c>
      <c r="J3924" s="20">
        <v>5.3901369999998678</v>
      </c>
      <c r="M3924" s="21"/>
      <c r="O3924" s="19">
        <f t="shared" si="125"/>
        <v>3921</v>
      </c>
      <c r="P3924" s="20">
        <v>-26.979859000000033</v>
      </c>
      <c r="S3924" s="21"/>
      <c r="U3924" s="51">
        <v>3921</v>
      </c>
      <c r="V3924" s="52">
        <v>5.3901369999998678</v>
      </c>
      <c r="AA3924" s="52">
        <v>3921</v>
      </c>
      <c r="AB3924" s="52">
        <v>-26.979859000000033</v>
      </c>
    </row>
    <row r="3925" spans="1:28" x14ac:dyDescent="0.25">
      <c r="A3925">
        <v>0</v>
      </c>
      <c r="B3925">
        <v>23.390014999999948</v>
      </c>
      <c r="I3925" s="19">
        <f t="shared" si="124"/>
        <v>3922</v>
      </c>
      <c r="J3925" s="20">
        <v>19.919799000000239</v>
      </c>
      <c r="M3925" s="21"/>
      <c r="O3925" s="19">
        <f t="shared" si="125"/>
        <v>3922</v>
      </c>
      <c r="P3925" s="20">
        <v>-5</v>
      </c>
      <c r="S3925" s="21"/>
      <c r="U3925" s="51">
        <v>3922</v>
      </c>
      <c r="V3925" s="52">
        <v>19.919799000000239</v>
      </c>
      <c r="AA3925" s="52">
        <v>3922</v>
      </c>
      <c r="AB3925" s="52">
        <v>-5</v>
      </c>
    </row>
    <row r="3926" spans="1:28" x14ac:dyDescent="0.25">
      <c r="A3926">
        <v>26.059814000000188</v>
      </c>
      <c r="B3926">
        <v>0</v>
      </c>
      <c r="I3926" s="19">
        <f t="shared" si="124"/>
        <v>3923</v>
      </c>
      <c r="J3926" s="20">
        <v>-25.309936000000107</v>
      </c>
      <c r="M3926" s="21"/>
      <c r="O3926" s="19">
        <f t="shared" si="125"/>
        <v>3923</v>
      </c>
      <c r="P3926" s="20">
        <v>23.390014999999948</v>
      </c>
      <c r="S3926" s="21"/>
      <c r="U3926" s="51">
        <v>3923</v>
      </c>
      <c r="V3926" s="52">
        <v>-25.309936000000107</v>
      </c>
      <c r="AA3926" s="52">
        <v>3923</v>
      </c>
      <c r="AB3926" s="52">
        <v>23.390014999999948</v>
      </c>
    </row>
    <row r="3927" spans="1:28" x14ac:dyDescent="0.25">
      <c r="A3927">
        <v>0</v>
      </c>
      <c r="B3927">
        <v>15.510009999999966</v>
      </c>
      <c r="I3927" s="19">
        <f t="shared" si="124"/>
        <v>3924</v>
      </c>
      <c r="J3927" s="20">
        <v>26.059814000000188</v>
      </c>
      <c r="M3927" s="21"/>
      <c r="O3927" s="19">
        <f t="shared" si="125"/>
        <v>3924</v>
      </c>
      <c r="P3927" s="20">
        <v>-23.390014999999948</v>
      </c>
      <c r="S3927" s="21"/>
      <c r="U3927" s="51">
        <v>3924</v>
      </c>
      <c r="V3927" s="52">
        <v>26.059814000000188</v>
      </c>
      <c r="AA3927" s="52">
        <v>3924</v>
      </c>
      <c r="AB3927" s="52">
        <v>-23.390014999999948</v>
      </c>
    </row>
    <row r="3928" spans="1:28" x14ac:dyDescent="0.25">
      <c r="A3928">
        <v>34.010009999999966</v>
      </c>
      <c r="B3928">
        <v>11.610107999999855</v>
      </c>
      <c r="I3928" s="19">
        <f t="shared" si="124"/>
        <v>3925</v>
      </c>
      <c r="J3928" s="20">
        <v>-26.059814000000188</v>
      </c>
      <c r="M3928" s="21"/>
      <c r="O3928" s="19">
        <f t="shared" si="125"/>
        <v>3925</v>
      </c>
      <c r="P3928" s="20">
        <v>15.510009999999966</v>
      </c>
      <c r="S3928" s="21"/>
      <c r="U3928" s="51">
        <v>3925</v>
      </c>
      <c r="V3928" s="52">
        <v>-26.059814000000188</v>
      </c>
      <c r="AA3928" s="52">
        <v>3925</v>
      </c>
      <c r="AB3928" s="52">
        <v>15.510009999999966</v>
      </c>
    </row>
    <row r="3929" spans="1:28" x14ac:dyDescent="0.25">
      <c r="A3929">
        <v>0</v>
      </c>
      <c r="B3929">
        <v>13.12988200000018</v>
      </c>
      <c r="I3929" s="19">
        <f t="shared" si="124"/>
        <v>3926</v>
      </c>
      <c r="J3929" s="20">
        <v>34.010009999999966</v>
      </c>
      <c r="M3929" s="21"/>
      <c r="O3929" s="19">
        <f t="shared" si="125"/>
        <v>3926</v>
      </c>
      <c r="P3929" s="20">
        <v>-3.899902000000111</v>
      </c>
      <c r="S3929" s="21"/>
      <c r="U3929" s="51">
        <v>3926</v>
      </c>
      <c r="V3929" s="52">
        <v>34.010009999999966</v>
      </c>
      <c r="AA3929" s="52">
        <v>3926</v>
      </c>
      <c r="AB3929" s="52">
        <v>-3.899902000000111</v>
      </c>
    </row>
    <row r="3930" spans="1:28" x14ac:dyDescent="0.25">
      <c r="A3930">
        <v>23.59985400000005</v>
      </c>
      <c r="B3930">
        <v>0</v>
      </c>
      <c r="I3930" s="19">
        <f t="shared" si="124"/>
        <v>3927</v>
      </c>
      <c r="J3930" s="20">
        <v>-34.010009999999966</v>
      </c>
      <c r="M3930" s="21"/>
      <c r="O3930" s="19">
        <f t="shared" si="125"/>
        <v>3927</v>
      </c>
      <c r="P3930" s="20">
        <v>1.519774000000325</v>
      </c>
      <c r="S3930" s="21"/>
      <c r="U3930" s="51">
        <v>3927</v>
      </c>
      <c r="V3930" s="52">
        <v>-34.010009999999966</v>
      </c>
      <c r="AA3930" s="52">
        <v>3927</v>
      </c>
      <c r="AB3930" s="52">
        <v>1.519774000000325</v>
      </c>
    </row>
    <row r="3931" spans="1:28" x14ac:dyDescent="0.25">
      <c r="A3931">
        <v>6.8701169999999365</v>
      </c>
      <c r="B3931">
        <v>3.570067999999992</v>
      </c>
      <c r="I3931" s="19">
        <f t="shared" si="124"/>
        <v>3928</v>
      </c>
      <c r="J3931" s="20">
        <v>23.59985400000005</v>
      </c>
      <c r="M3931" s="21"/>
      <c r="O3931" s="19">
        <f t="shared" si="125"/>
        <v>3928</v>
      </c>
      <c r="P3931" s="20">
        <v>-13.12988200000018</v>
      </c>
      <c r="S3931" s="21"/>
      <c r="U3931" s="51">
        <v>3928</v>
      </c>
      <c r="V3931" s="52">
        <v>23.59985400000005</v>
      </c>
      <c r="AA3931" s="52">
        <v>3928</v>
      </c>
      <c r="AB3931" s="52">
        <v>-13.12988200000018</v>
      </c>
    </row>
    <row r="3932" spans="1:28" x14ac:dyDescent="0.25">
      <c r="A3932">
        <v>3.6899419999999736</v>
      </c>
      <c r="B3932">
        <v>12.43994100000009</v>
      </c>
      <c r="I3932" s="19">
        <f t="shared" si="124"/>
        <v>3929</v>
      </c>
      <c r="J3932" s="20">
        <v>-16.729737000000114</v>
      </c>
      <c r="M3932" s="21"/>
      <c r="O3932" s="19">
        <f t="shared" si="125"/>
        <v>3929</v>
      </c>
      <c r="P3932" s="20">
        <v>3.570067999999992</v>
      </c>
      <c r="S3932" s="21"/>
      <c r="U3932" s="51">
        <v>3929</v>
      </c>
      <c r="V3932" s="52">
        <v>-16.729737000000114</v>
      </c>
      <c r="AA3932" s="52">
        <v>3929</v>
      </c>
      <c r="AB3932" s="52">
        <v>3.570067999999992</v>
      </c>
    </row>
    <row r="3933" spans="1:28" x14ac:dyDescent="0.25">
      <c r="A3933">
        <v>4.329834000000119</v>
      </c>
      <c r="B3933">
        <v>32.050048999999944</v>
      </c>
      <c r="I3933" s="19">
        <f t="shared" si="124"/>
        <v>3930</v>
      </c>
      <c r="J3933" s="20">
        <v>-3.1801749999999629</v>
      </c>
      <c r="M3933" s="21"/>
      <c r="O3933" s="19">
        <f t="shared" si="125"/>
        <v>3930</v>
      </c>
      <c r="P3933" s="20">
        <v>8.8698730000000978</v>
      </c>
      <c r="S3933" s="21"/>
      <c r="U3933" s="51">
        <v>3930</v>
      </c>
      <c r="V3933" s="52">
        <v>-3.1801749999999629</v>
      </c>
      <c r="AA3933" s="52">
        <v>3930</v>
      </c>
      <c r="AB3933" s="52">
        <v>8.8698730000000978</v>
      </c>
    </row>
    <row r="3934" spans="1:28" x14ac:dyDescent="0.25">
      <c r="A3934">
        <v>7.2099610000000212</v>
      </c>
      <c r="B3934">
        <v>14.43994100000009</v>
      </c>
      <c r="I3934" s="19">
        <f t="shared" si="124"/>
        <v>3931</v>
      </c>
      <c r="J3934" s="20">
        <v>0.63989200000014534</v>
      </c>
      <c r="M3934" s="21"/>
      <c r="O3934" s="19">
        <f t="shared" si="125"/>
        <v>3931</v>
      </c>
      <c r="P3934" s="20">
        <v>19.610107999999855</v>
      </c>
      <c r="S3934" s="21"/>
      <c r="U3934" s="51">
        <v>3931</v>
      </c>
      <c r="V3934" s="52">
        <v>0.63989200000014534</v>
      </c>
      <c r="AA3934" s="52">
        <v>3931</v>
      </c>
      <c r="AB3934" s="52">
        <v>19.610107999999855</v>
      </c>
    </row>
    <row r="3935" spans="1:28" x14ac:dyDescent="0.25">
      <c r="A3935">
        <v>7.0500489999999445</v>
      </c>
      <c r="B3935">
        <v>2.820067999999992</v>
      </c>
      <c r="I3935" s="19">
        <f t="shared" si="124"/>
        <v>3932</v>
      </c>
      <c r="J3935" s="20">
        <v>2.8801269999999022</v>
      </c>
      <c r="M3935" s="21"/>
      <c r="O3935" s="19">
        <f t="shared" si="125"/>
        <v>3932</v>
      </c>
      <c r="P3935" s="20">
        <v>-17.610107999999855</v>
      </c>
      <c r="S3935" s="21"/>
      <c r="U3935" s="51">
        <v>3932</v>
      </c>
      <c r="V3935" s="52">
        <v>2.8801269999999022</v>
      </c>
      <c r="AA3935" s="52">
        <v>3932</v>
      </c>
      <c r="AB3935" s="52">
        <v>-17.610107999999855</v>
      </c>
    </row>
    <row r="3936" spans="1:28" x14ac:dyDescent="0.25">
      <c r="A3936">
        <v>24.859864000000016</v>
      </c>
      <c r="B3936">
        <v>0</v>
      </c>
      <c r="I3936" s="19">
        <f t="shared" si="124"/>
        <v>3933</v>
      </c>
      <c r="J3936" s="20">
        <v>-0.15991200000007666</v>
      </c>
      <c r="M3936" s="21"/>
      <c r="O3936" s="19">
        <f t="shared" si="125"/>
        <v>3933</v>
      </c>
      <c r="P3936" s="20">
        <v>-11.619873000000098</v>
      </c>
      <c r="S3936" s="21"/>
      <c r="U3936" s="51">
        <v>3933</v>
      </c>
      <c r="V3936" s="52">
        <v>-0.15991200000007666</v>
      </c>
      <c r="AA3936" s="52">
        <v>3933</v>
      </c>
      <c r="AB3936" s="52">
        <v>-11.619873000000098</v>
      </c>
    </row>
    <row r="3937" spans="1:28" x14ac:dyDescent="0.25">
      <c r="A3937">
        <v>0</v>
      </c>
      <c r="B3937">
        <v>17.010009999999966</v>
      </c>
      <c r="I3937" s="19">
        <f t="shared" si="124"/>
        <v>3934</v>
      </c>
      <c r="J3937" s="20">
        <v>17.809815000000071</v>
      </c>
      <c r="M3937" s="21"/>
      <c r="O3937" s="19">
        <f t="shared" si="125"/>
        <v>3934</v>
      </c>
      <c r="P3937" s="20">
        <v>-2.820067999999992</v>
      </c>
      <c r="S3937" s="21"/>
      <c r="U3937" s="51">
        <v>3934</v>
      </c>
      <c r="V3937" s="52">
        <v>17.809815000000071</v>
      </c>
      <c r="AA3937" s="52">
        <v>3934</v>
      </c>
      <c r="AB3937" s="52">
        <v>-2.820067999999992</v>
      </c>
    </row>
    <row r="3938" spans="1:28" x14ac:dyDescent="0.25">
      <c r="A3938">
        <v>0</v>
      </c>
      <c r="B3938">
        <v>19.25</v>
      </c>
      <c r="I3938" s="19">
        <f t="shared" si="124"/>
        <v>3935</v>
      </c>
      <c r="J3938" s="20">
        <v>-24.859864000000016</v>
      </c>
      <c r="M3938" s="21"/>
      <c r="O3938" s="19">
        <f t="shared" si="125"/>
        <v>3935</v>
      </c>
      <c r="P3938" s="20">
        <v>17.010009999999966</v>
      </c>
      <c r="S3938" s="21"/>
      <c r="U3938" s="51">
        <v>3935</v>
      </c>
      <c r="V3938" s="52">
        <v>-24.859864000000016</v>
      </c>
      <c r="AA3938" s="52">
        <v>3935</v>
      </c>
      <c r="AB3938" s="52">
        <v>17.010009999999966</v>
      </c>
    </row>
    <row r="3939" spans="1:28" x14ac:dyDescent="0.25">
      <c r="A3939">
        <v>12.139893000000029</v>
      </c>
      <c r="B3939">
        <v>2.7099610000000212</v>
      </c>
      <c r="I3939" s="19">
        <f t="shared" si="124"/>
        <v>3936</v>
      </c>
      <c r="J3939" s="20">
        <v>0</v>
      </c>
      <c r="M3939" s="21"/>
      <c r="O3939" s="19">
        <f t="shared" si="125"/>
        <v>3936</v>
      </c>
      <c r="P3939" s="20">
        <v>2.2399900000000343</v>
      </c>
      <c r="S3939" s="21"/>
      <c r="U3939" s="51">
        <v>3936</v>
      </c>
      <c r="V3939" s="52">
        <v>0</v>
      </c>
      <c r="AA3939" s="52">
        <v>3936</v>
      </c>
      <c r="AB3939" s="52">
        <v>2.2399900000000343</v>
      </c>
    </row>
    <row r="3940" spans="1:28" x14ac:dyDescent="0.25">
      <c r="A3940">
        <v>22.119873000000098</v>
      </c>
      <c r="B3940">
        <v>8.3500970000000052</v>
      </c>
      <c r="I3940" s="19">
        <f t="shared" si="124"/>
        <v>3937</v>
      </c>
      <c r="J3940" s="20">
        <v>12.139893000000029</v>
      </c>
      <c r="M3940" s="21"/>
      <c r="O3940" s="19">
        <f t="shared" si="125"/>
        <v>3937</v>
      </c>
      <c r="P3940" s="20">
        <v>-16.540038999999979</v>
      </c>
      <c r="S3940" s="21"/>
      <c r="U3940" s="51">
        <v>3937</v>
      </c>
      <c r="V3940" s="52">
        <v>12.139893000000029</v>
      </c>
      <c r="AA3940" s="52">
        <v>3937</v>
      </c>
      <c r="AB3940" s="52">
        <v>-16.540038999999979</v>
      </c>
    </row>
    <row r="3941" spans="1:28" x14ac:dyDescent="0.25">
      <c r="A3941">
        <v>9.0200199999999313</v>
      </c>
      <c r="B3941">
        <v>4.6899410000000898</v>
      </c>
      <c r="I3941" s="19">
        <f t="shared" si="124"/>
        <v>3938</v>
      </c>
      <c r="J3941" s="20">
        <v>9.9799800000000687</v>
      </c>
      <c r="M3941" s="21"/>
      <c r="O3941" s="19">
        <f t="shared" si="125"/>
        <v>3938</v>
      </c>
      <c r="P3941" s="20">
        <v>5.6401359999999841</v>
      </c>
      <c r="S3941" s="21"/>
      <c r="U3941" s="51">
        <v>3938</v>
      </c>
      <c r="V3941" s="52">
        <v>9.9799800000000687</v>
      </c>
      <c r="AA3941" s="52">
        <v>3938</v>
      </c>
      <c r="AB3941" s="52">
        <v>5.6401359999999841</v>
      </c>
    </row>
    <row r="3942" spans="1:28" x14ac:dyDescent="0.25">
      <c r="A3942">
        <v>9.75</v>
      </c>
      <c r="B3942">
        <v>3.6398920000001453</v>
      </c>
      <c r="I3942" s="19">
        <f t="shared" si="124"/>
        <v>3939</v>
      </c>
      <c r="J3942" s="20">
        <v>-13.099853000000167</v>
      </c>
      <c r="M3942" s="21"/>
      <c r="O3942" s="19">
        <f t="shared" si="125"/>
        <v>3939</v>
      </c>
      <c r="P3942" s="20">
        <v>-3.6601559999999154</v>
      </c>
      <c r="S3942" s="21"/>
      <c r="U3942" s="51">
        <v>3939</v>
      </c>
      <c r="V3942" s="52">
        <v>-13.099853000000167</v>
      </c>
      <c r="AA3942" s="52">
        <v>3939</v>
      </c>
      <c r="AB3942" s="52">
        <v>-3.6601559999999154</v>
      </c>
    </row>
    <row r="3943" spans="1:28" x14ac:dyDescent="0.25">
      <c r="A3943">
        <v>12.020019999999931</v>
      </c>
      <c r="B3943">
        <v>7</v>
      </c>
      <c r="I3943" s="19">
        <f t="shared" si="124"/>
        <v>3940</v>
      </c>
      <c r="J3943" s="20">
        <v>0.72998000000006869</v>
      </c>
      <c r="M3943" s="21"/>
      <c r="O3943" s="19">
        <f t="shared" si="125"/>
        <v>3940</v>
      </c>
      <c r="P3943" s="20">
        <v>-1.0500489999999445</v>
      </c>
      <c r="S3943" s="21"/>
      <c r="U3943" s="51">
        <v>3940</v>
      </c>
      <c r="V3943" s="52">
        <v>0.72998000000006869</v>
      </c>
      <c r="AA3943" s="52">
        <v>3940</v>
      </c>
      <c r="AB3943" s="52">
        <v>-1.0500489999999445</v>
      </c>
    </row>
    <row r="3944" spans="1:28" x14ac:dyDescent="0.25">
      <c r="A3944">
        <v>11.100097000000005</v>
      </c>
      <c r="B3944">
        <v>0</v>
      </c>
      <c r="I3944" s="19">
        <f t="shared" si="124"/>
        <v>3941</v>
      </c>
      <c r="J3944" s="20">
        <v>2.2700199999999313</v>
      </c>
      <c r="M3944" s="21"/>
      <c r="O3944" s="19">
        <f t="shared" si="125"/>
        <v>3941</v>
      </c>
      <c r="P3944" s="20">
        <v>3.3601079999998547</v>
      </c>
      <c r="S3944" s="21"/>
      <c r="U3944" s="51">
        <v>3941</v>
      </c>
      <c r="V3944" s="52">
        <v>2.2700199999999313</v>
      </c>
      <c r="AA3944" s="52">
        <v>3941</v>
      </c>
      <c r="AB3944" s="52">
        <v>3.3601079999998547</v>
      </c>
    </row>
    <row r="3945" spans="1:28" x14ac:dyDescent="0.25">
      <c r="A3945">
        <v>5.6198730000000978</v>
      </c>
      <c r="B3945">
        <v>9.6999510000000555</v>
      </c>
      <c r="I3945" s="19">
        <f t="shared" si="124"/>
        <v>3942</v>
      </c>
      <c r="J3945" s="20">
        <v>-0.91992299999992611</v>
      </c>
      <c r="M3945" s="21"/>
      <c r="O3945" s="19">
        <f t="shared" si="125"/>
        <v>3942</v>
      </c>
      <c r="P3945" s="20">
        <v>-7</v>
      </c>
      <c r="S3945" s="21"/>
      <c r="U3945" s="51">
        <v>3942</v>
      </c>
      <c r="V3945" s="52">
        <v>-0.91992299999992611</v>
      </c>
      <c r="AA3945" s="52">
        <v>3942</v>
      </c>
      <c r="AB3945" s="52">
        <v>-7</v>
      </c>
    </row>
    <row r="3946" spans="1:28" x14ac:dyDescent="0.25">
      <c r="A3946">
        <v>6.3400879999999233</v>
      </c>
      <c r="B3946">
        <v>9.0400389999999788</v>
      </c>
      <c r="I3946" s="19">
        <f t="shared" si="124"/>
        <v>3943</v>
      </c>
      <c r="J3946" s="20">
        <v>-5.4802239999999074</v>
      </c>
      <c r="M3946" s="21"/>
      <c r="O3946" s="19">
        <f t="shared" si="125"/>
        <v>3943</v>
      </c>
      <c r="P3946" s="20">
        <v>9.6999510000000555</v>
      </c>
      <c r="S3946" s="21"/>
      <c r="U3946" s="51">
        <v>3943</v>
      </c>
      <c r="V3946" s="52">
        <v>-5.4802239999999074</v>
      </c>
      <c r="AA3946" s="52">
        <v>3943</v>
      </c>
      <c r="AB3946" s="52">
        <v>9.6999510000000555</v>
      </c>
    </row>
    <row r="3947" spans="1:28" x14ac:dyDescent="0.25">
      <c r="A3947">
        <v>14.089844000000085</v>
      </c>
      <c r="B3947">
        <v>0</v>
      </c>
      <c r="I3947" s="19">
        <f t="shared" si="124"/>
        <v>3944</v>
      </c>
      <c r="J3947" s="20">
        <v>0.72021499999982552</v>
      </c>
      <c r="M3947" s="21"/>
      <c r="O3947" s="19">
        <f t="shared" si="125"/>
        <v>3944</v>
      </c>
      <c r="P3947" s="20">
        <v>-0.65991200000007666</v>
      </c>
      <c r="S3947" s="21"/>
      <c r="U3947" s="51">
        <v>3944</v>
      </c>
      <c r="V3947" s="52">
        <v>0.72021499999982552</v>
      </c>
      <c r="AA3947" s="52">
        <v>3944</v>
      </c>
      <c r="AB3947" s="52">
        <v>-0.65991200000007666</v>
      </c>
    </row>
    <row r="3948" spans="1:28" x14ac:dyDescent="0.25">
      <c r="A3948">
        <v>5.3400879999999233</v>
      </c>
      <c r="B3948">
        <v>5.9399410000000898</v>
      </c>
      <c r="I3948" s="19">
        <f t="shared" si="124"/>
        <v>3945</v>
      </c>
      <c r="J3948" s="20">
        <v>7.7497560000001613</v>
      </c>
      <c r="M3948" s="21"/>
      <c r="O3948" s="19">
        <f t="shared" si="125"/>
        <v>3945</v>
      </c>
      <c r="P3948" s="20">
        <v>-9.0400389999999788</v>
      </c>
      <c r="S3948" s="21"/>
      <c r="U3948" s="51">
        <v>3945</v>
      </c>
      <c r="V3948" s="52">
        <v>7.7497560000001613</v>
      </c>
      <c r="AA3948" s="52">
        <v>3945</v>
      </c>
      <c r="AB3948" s="52">
        <v>-9.0400389999999788</v>
      </c>
    </row>
    <row r="3949" spans="1:28" x14ac:dyDescent="0.25">
      <c r="A3949">
        <v>0</v>
      </c>
      <c r="B3949">
        <v>30.209961000000021</v>
      </c>
      <c r="I3949" s="19">
        <f t="shared" si="124"/>
        <v>3946</v>
      </c>
      <c r="J3949" s="20">
        <v>-8.7497560000001613</v>
      </c>
      <c r="M3949" s="21"/>
      <c r="O3949" s="19">
        <f t="shared" si="125"/>
        <v>3946</v>
      </c>
      <c r="P3949" s="20">
        <v>5.9399410000000898</v>
      </c>
      <c r="S3949" s="21"/>
      <c r="U3949" s="51">
        <v>3946</v>
      </c>
      <c r="V3949" s="52">
        <v>-8.7497560000001613</v>
      </c>
      <c r="AA3949" s="52">
        <v>3946</v>
      </c>
      <c r="AB3949" s="52">
        <v>5.9399410000000898</v>
      </c>
    </row>
    <row r="3950" spans="1:28" x14ac:dyDescent="0.25">
      <c r="A3950">
        <v>19.829834000000119</v>
      </c>
      <c r="B3950">
        <v>0</v>
      </c>
      <c r="I3950" s="19">
        <f t="shared" si="124"/>
        <v>3947</v>
      </c>
      <c r="J3950" s="20">
        <v>-5.3400879999999233</v>
      </c>
      <c r="M3950" s="21"/>
      <c r="O3950" s="19">
        <f t="shared" si="125"/>
        <v>3947</v>
      </c>
      <c r="P3950" s="20">
        <v>24.270019999999931</v>
      </c>
      <c r="S3950" s="21"/>
      <c r="U3950" s="51">
        <v>3947</v>
      </c>
      <c r="V3950" s="52">
        <v>-5.3400879999999233</v>
      </c>
      <c r="AA3950" s="52">
        <v>3947</v>
      </c>
      <c r="AB3950" s="52">
        <v>24.270019999999931</v>
      </c>
    </row>
    <row r="3951" spans="1:28" x14ac:dyDescent="0.25">
      <c r="A3951">
        <v>6.8198250000000371</v>
      </c>
      <c r="B3951">
        <v>8.4401849999999286</v>
      </c>
      <c r="I3951" s="19">
        <f t="shared" si="124"/>
        <v>3948</v>
      </c>
      <c r="J3951" s="20">
        <v>19.829834000000119</v>
      </c>
      <c r="M3951" s="21"/>
      <c r="O3951" s="19">
        <f t="shared" si="125"/>
        <v>3948</v>
      </c>
      <c r="P3951" s="20">
        <v>-30.209961000000021</v>
      </c>
      <c r="S3951" s="21"/>
      <c r="U3951" s="51">
        <v>3948</v>
      </c>
      <c r="V3951" s="52">
        <v>19.829834000000119</v>
      </c>
      <c r="AA3951" s="52">
        <v>3948</v>
      </c>
      <c r="AB3951" s="52">
        <v>-30.209961000000021</v>
      </c>
    </row>
    <row r="3952" spans="1:28" x14ac:dyDescent="0.25">
      <c r="A3952">
        <v>11.709960000000137</v>
      </c>
      <c r="B3952">
        <v>7.2199709999999868</v>
      </c>
      <c r="I3952" s="19">
        <f t="shared" si="124"/>
        <v>3949</v>
      </c>
      <c r="J3952" s="20">
        <v>-13.010009000000082</v>
      </c>
      <c r="M3952" s="21"/>
      <c r="O3952" s="19">
        <f t="shared" si="125"/>
        <v>3949</v>
      </c>
      <c r="P3952" s="20">
        <v>8.4401849999999286</v>
      </c>
      <c r="S3952" s="21"/>
      <c r="U3952" s="51">
        <v>3949</v>
      </c>
      <c r="V3952" s="52">
        <v>-13.010009000000082</v>
      </c>
      <c r="AA3952" s="52">
        <v>3949</v>
      </c>
      <c r="AB3952" s="52">
        <v>8.4401849999999286</v>
      </c>
    </row>
    <row r="3953" spans="1:28" x14ac:dyDescent="0.25">
      <c r="A3953">
        <v>13.280029000000013</v>
      </c>
      <c r="B3953">
        <v>4.0200199999999313</v>
      </c>
      <c r="I3953" s="19">
        <f t="shared" si="124"/>
        <v>3950</v>
      </c>
      <c r="J3953" s="20">
        <v>4.8901350000001003</v>
      </c>
      <c r="M3953" s="21"/>
      <c r="O3953" s="19">
        <f t="shared" si="125"/>
        <v>3950</v>
      </c>
      <c r="P3953" s="20">
        <v>-1.2202139999999417</v>
      </c>
      <c r="S3953" s="21"/>
      <c r="U3953" s="51">
        <v>3950</v>
      </c>
      <c r="V3953" s="52">
        <v>4.8901350000001003</v>
      </c>
      <c r="AA3953" s="52">
        <v>3950</v>
      </c>
      <c r="AB3953" s="52">
        <v>-1.2202139999999417</v>
      </c>
    </row>
    <row r="3954" spans="1:28" x14ac:dyDescent="0.25">
      <c r="A3954">
        <v>8.1198730000000978</v>
      </c>
      <c r="B3954">
        <v>0</v>
      </c>
      <c r="I3954" s="19">
        <f t="shared" si="124"/>
        <v>3951</v>
      </c>
      <c r="J3954" s="20">
        <v>1.5700689999998758</v>
      </c>
      <c r="M3954" s="21"/>
      <c r="O3954" s="19">
        <f t="shared" si="125"/>
        <v>3951</v>
      </c>
      <c r="P3954" s="20">
        <v>-3.1999510000000555</v>
      </c>
      <c r="S3954" s="21"/>
      <c r="U3954" s="51">
        <v>3951</v>
      </c>
      <c r="V3954" s="52">
        <v>1.5700689999998758</v>
      </c>
      <c r="AA3954" s="52">
        <v>3951</v>
      </c>
      <c r="AB3954" s="52">
        <v>-3.1999510000000555</v>
      </c>
    </row>
    <row r="3955" spans="1:28" x14ac:dyDescent="0.25">
      <c r="A3955">
        <v>6.6298830000000635</v>
      </c>
      <c r="B3955">
        <v>12.25</v>
      </c>
      <c r="I3955" s="19">
        <f t="shared" si="124"/>
        <v>3952</v>
      </c>
      <c r="J3955" s="20">
        <v>-5.1601559999999154</v>
      </c>
      <c r="M3955" s="21"/>
      <c r="O3955" s="19">
        <f t="shared" si="125"/>
        <v>3952</v>
      </c>
      <c r="P3955" s="20">
        <v>-4.0200199999999313</v>
      </c>
      <c r="S3955" s="21"/>
      <c r="U3955" s="51">
        <v>3952</v>
      </c>
      <c r="V3955" s="52">
        <v>-5.1601559999999154</v>
      </c>
      <c r="AA3955" s="52">
        <v>3952</v>
      </c>
      <c r="AB3955" s="52">
        <v>-4.0200199999999313</v>
      </c>
    </row>
    <row r="3956" spans="1:28" x14ac:dyDescent="0.25">
      <c r="A3956">
        <v>7.6899410000000898</v>
      </c>
      <c r="B3956">
        <v>13.46020499999986</v>
      </c>
      <c r="I3956" s="19">
        <f t="shared" si="124"/>
        <v>3953</v>
      </c>
      <c r="J3956" s="20">
        <v>-1.4899900000000343</v>
      </c>
      <c r="M3956" s="21"/>
      <c r="O3956" s="19">
        <f t="shared" si="125"/>
        <v>3953</v>
      </c>
      <c r="P3956" s="20">
        <v>12.25</v>
      </c>
      <c r="S3956" s="21"/>
      <c r="U3956" s="51">
        <v>3953</v>
      </c>
      <c r="V3956" s="52">
        <v>-1.4899900000000343</v>
      </c>
      <c r="AA3956" s="52">
        <v>3953</v>
      </c>
      <c r="AB3956" s="52">
        <v>12.25</v>
      </c>
    </row>
    <row r="3957" spans="1:28" x14ac:dyDescent="0.25">
      <c r="A3957">
        <v>1.1599120000000767</v>
      </c>
      <c r="B3957">
        <v>15.080077999999958</v>
      </c>
      <c r="I3957" s="19">
        <f t="shared" si="124"/>
        <v>3954</v>
      </c>
      <c r="J3957" s="20">
        <v>1.0600580000000264</v>
      </c>
      <c r="M3957" s="21"/>
      <c r="O3957" s="19">
        <f t="shared" si="125"/>
        <v>3954</v>
      </c>
      <c r="P3957" s="20">
        <v>1.2102049999998599</v>
      </c>
      <c r="S3957" s="21"/>
      <c r="U3957" s="51">
        <v>3954</v>
      </c>
      <c r="V3957" s="52">
        <v>1.0600580000000264</v>
      </c>
      <c r="AA3957" s="52">
        <v>3954</v>
      </c>
      <c r="AB3957" s="52">
        <v>1.2102049999998599</v>
      </c>
    </row>
    <row r="3958" spans="1:28" x14ac:dyDescent="0.25">
      <c r="A3958">
        <v>0</v>
      </c>
      <c r="B3958">
        <v>27.929932000000008</v>
      </c>
      <c r="I3958" s="19">
        <f t="shared" si="124"/>
        <v>3955</v>
      </c>
      <c r="J3958" s="20">
        <v>-6.5300290000000132</v>
      </c>
      <c r="M3958" s="21"/>
      <c r="O3958" s="19">
        <f t="shared" si="125"/>
        <v>3955</v>
      </c>
      <c r="P3958" s="20">
        <v>1.6198730000000978</v>
      </c>
      <c r="S3958" s="21"/>
      <c r="U3958" s="51">
        <v>3955</v>
      </c>
      <c r="V3958" s="52">
        <v>-6.5300290000000132</v>
      </c>
      <c r="AA3958" s="52">
        <v>3955</v>
      </c>
      <c r="AB3958" s="52">
        <v>1.6198730000000978</v>
      </c>
    </row>
    <row r="3959" spans="1:28" x14ac:dyDescent="0.25">
      <c r="A3959">
        <v>21.030029000000013</v>
      </c>
      <c r="B3959">
        <v>0</v>
      </c>
      <c r="I3959" s="19">
        <f t="shared" si="124"/>
        <v>3956</v>
      </c>
      <c r="J3959" s="20">
        <v>-1.1599120000000767</v>
      </c>
      <c r="M3959" s="21"/>
      <c r="O3959" s="19">
        <f t="shared" si="125"/>
        <v>3956</v>
      </c>
      <c r="P3959" s="20">
        <v>12.84985400000005</v>
      </c>
      <c r="S3959" s="21"/>
      <c r="U3959" s="51">
        <v>3956</v>
      </c>
      <c r="V3959" s="52">
        <v>-1.1599120000000767</v>
      </c>
      <c r="AA3959" s="52">
        <v>3956</v>
      </c>
      <c r="AB3959" s="52">
        <v>12.84985400000005</v>
      </c>
    </row>
    <row r="3960" spans="1:28" x14ac:dyDescent="0.25">
      <c r="A3960">
        <v>10.719970999999987</v>
      </c>
      <c r="B3960">
        <v>0</v>
      </c>
      <c r="I3960" s="19">
        <f t="shared" si="124"/>
        <v>3957</v>
      </c>
      <c r="J3960" s="20">
        <v>21.030029000000013</v>
      </c>
      <c r="M3960" s="21"/>
      <c r="O3960" s="19">
        <f t="shared" si="125"/>
        <v>3957</v>
      </c>
      <c r="P3960" s="20">
        <v>-27.929932000000008</v>
      </c>
      <c r="S3960" s="21"/>
      <c r="U3960" s="51">
        <v>3957</v>
      </c>
      <c r="V3960" s="52">
        <v>21.030029000000013</v>
      </c>
      <c r="AA3960" s="52">
        <v>3957</v>
      </c>
      <c r="AB3960" s="52">
        <v>-27.929932000000008</v>
      </c>
    </row>
    <row r="3961" spans="1:28" x14ac:dyDescent="0.25">
      <c r="A3961">
        <v>2.6101069999999709</v>
      </c>
      <c r="B3961">
        <v>24.169922000000042</v>
      </c>
      <c r="I3961" s="19">
        <f t="shared" si="124"/>
        <v>3958</v>
      </c>
      <c r="J3961" s="20">
        <v>-10.310058000000026</v>
      </c>
      <c r="M3961" s="21"/>
      <c r="O3961" s="19">
        <f t="shared" si="125"/>
        <v>3958</v>
      </c>
      <c r="P3961" s="20">
        <v>0</v>
      </c>
      <c r="S3961" s="21"/>
      <c r="U3961" s="51">
        <v>3958</v>
      </c>
      <c r="V3961" s="52">
        <v>-10.310058000000026</v>
      </c>
      <c r="AA3961" s="52">
        <v>3958</v>
      </c>
      <c r="AB3961" s="52">
        <v>0</v>
      </c>
    </row>
    <row r="3962" spans="1:28" x14ac:dyDescent="0.25">
      <c r="A3962">
        <v>7.1599120000000767</v>
      </c>
      <c r="B3962">
        <v>23.330077999999958</v>
      </c>
      <c r="I3962" s="19">
        <f t="shared" si="124"/>
        <v>3959</v>
      </c>
      <c r="J3962" s="20">
        <v>-8.1098640000000159</v>
      </c>
      <c r="M3962" s="21"/>
      <c r="O3962" s="19">
        <f t="shared" si="125"/>
        <v>3959</v>
      </c>
      <c r="P3962" s="20">
        <v>24.169922000000042</v>
      </c>
      <c r="S3962" s="21"/>
      <c r="U3962" s="51">
        <v>3959</v>
      </c>
      <c r="V3962" s="52">
        <v>-8.1098640000000159</v>
      </c>
      <c r="AA3962" s="52">
        <v>3959</v>
      </c>
      <c r="AB3962" s="52">
        <v>24.169922000000042</v>
      </c>
    </row>
    <row r="3963" spans="1:28" x14ac:dyDescent="0.25">
      <c r="A3963">
        <v>12.93994100000009</v>
      </c>
      <c r="B3963">
        <v>4.9699709999999868</v>
      </c>
      <c r="I3963" s="19">
        <f t="shared" si="124"/>
        <v>3960</v>
      </c>
      <c r="J3963" s="20">
        <v>4.5498050000001058</v>
      </c>
      <c r="M3963" s="21"/>
      <c r="O3963" s="19">
        <f t="shared" si="125"/>
        <v>3960</v>
      </c>
      <c r="P3963" s="20">
        <v>-0.83984400000008463</v>
      </c>
      <c r="S3963" s="21"/>
      <c r="U3963" s="51">
        <v>3960</v>
      </c>
      <c r="V3963" s="52">
        <v>4.5498050000001058</v>
      </c>
      <c r="AA3963" s="52">
        <v>3960</v>
      </c>
      <c r="AB3963" s="52">
        <v>-0.83984400000008463</v>
      </c>
    </row>
    <row r="3964" spans="1:28" x14ac:dyDescent="0.25">
      <c r="A3964">
        <v>25.530029000000013</v>
      </c>
      <c r="B3964">
        <v>0</v>
      </c>
      <c r="I3964" s="19">
        <f t="shared" si="124"/>
        <v>3961</v>
      </c>
      <c r="J3964" s="20">
        <v>5.7800290000000132</v>
      </c>
      <c r="M3964" s="21"/>
      <c r="O3964" s="19">
        <f t="shared" si="125"/>
        <v>3961</v>
      </c>
      <c r="P3964" s="20">
        <v>-18.360106999999971</v>
      </c>
      <c r="S3964" s="21"/>
      <c r="U3964" s="51">
        <v>3961</v>
      </c>
      <c r="V3964" s="52">
        <v>5.7800290000000132</v>
      </c>
      <c r="AA3964" s="52">
        <v>3961</v>
      </c>
      <c r="AB3964" s="52">
        <v>-18.360106999999971</v>
      </c>
    </row>
    <row r="3965" spans="1:28" x14ac:dyDescent="0.25">
      <c r="A3965">
        <v>2.1298820000001797</v>
      </c>
      <c r="B3965">
        <v>10.979980999999952</v>
      </c>
      <c r="I3965" s="19">
        <f t="shared" si="124"/>
        <v>3962</v>
      </c>
      <c r="J3965" s="20">
        <v>12.590087999999923</v>
      </c>
      <c r="M3965" s="21"/>
      <c r="O3965" s="19">
        <f t="shared" si="125"/>
        <v>3962</v>
      </c>
      <c r="P3965" s="20">
        <v>-4.9699709999999868</v>
      </c>
      <c r="S3965" s="21"/>
      <c r="U3965" s="51">
        <v>3962</v>
      </c>
      <c r="V3965" s="52">
        <v>12.590087999999923</v>
      </c>
      <c r="AA3965" s="52">
        <v>3962</v>
      </c>
      <c r="AB3965" s="52">
        <v>-4.9699709999999868</v>
      </c>
    </row>
    <row r="3966" spans="1:28" x14ac:dyDescent="0.25">
      <c r="A3966">
        <v>2.1899419999999736</v>
      </c>
      <c r="B3966">
        <v>17.300048999999944</v>
      </c>
      <c r="I3966" s="19">
        <f t="shared" si="124"/>
        <v>3963</v>
      </c>
      <c r="J3966" s="20">
        <v>-23.400146999999833</v>
      </c>
      <c r="M3966" s="21"/>
      <c r="O3966" s="19">
        <f t="shared" si="125"/>
        <v>3963</v>
      </c>
      <c r="P3966" s="20">
        <v>10.979980999999952</v>
      </c>
      <c r="S3966" s="21"/>
      <c r="U3966" s="51">
        <v>3963</v>
      </c>
      <c r="V3966" s="52">
        <v>-23.400146999999833</v>
      </c>
      <c r="AA3966" s="52">
        <v>3963</v>
      </c>
      <c r="AB3966" s="52">
        <v>10.979980999999952</v>
      </c>
    </row>
    <row r="3967" spans="1:28" x14ac:dyDescent="0.25">
      <c r="A3967">
        <v>10.569824000000153</v>
      </c>
      <c r="B3967">
        <v>3.5800779999999577</v>
      </c>
      <c r="I3967" s="19">
        <f t="shared" si="124"/>
        <v>3964</v>
      </c>
      <c r="J3967" s="20">
        <v>6.0059999999793945E-2</v>
      </c>
      <c r="M3967" s="21"/>
      <c r="O3967" s="19">
        <f t="shared" si="125"/>
        <v>3964</v>
      </c>
      <c r="P3967" s="20">
        <v>6.320067999999992</v>
      </c>
      <c r="S3967" s="21"/>
      <c r="U3967" s="51">
        <v>3964</v>
      </c>
      <c r="V3967" s="52">
        <v>6.0059999999793945E-2</v>
      </c>
      <c r="AA3967" s="52">
        <v>3964</v>
      </c>
      <c r="AB3967" s="52">
        <v>6.320067999999992</v>
      </c>
    </row>
    <row r="3968" spans="1:28" x14ac:dyDescent="0.25">
      <c r="A3968">
        <v>21.020019000000048</v>
      </c>
      <c r="B3968">
        <v>0</v>
      </c>
      <c r="I3968" s="19">
        <f t="shared" si="124"/>
        <v>3965</v>
      </c>
      <c r="J3968" s="20">
        <v>8.3798820000001797</v>
      </c>
      <c r="M3968" s="21"/>
      <c r="O3968" s="19">
        <f t="shared" si="125"/>
        <v>3965</v>
      </c>
      <c r="P3968" s="20">
        <v>-13.719970999999987</v>
      </c>
      <c r="S3968" s="21"/>
      <c r="U3968" s="51">
        <v>3965</v>
      </c>
      <c r="V3968" s="52">
        <v>8.3798820000001797</v>
      </c>
      <c r="AA3968" s="52">
        <v>3965</v>
      </c>
      <c r="AB3968" s="52">
        <v>-13.719970999999987</v>
      </c>
    </row>
    <row r="3969" spans="1:28" x14ac:dyDescent="0.25">
      <c r="A3969">
        <v>1.8198250000000371</v>
      </c>
      <c r="B3969">
        <v>5.2600090000000819</v>
      </c>
      <c r="I3969" s="19">
        <f t="shared" si="124"/>
        <v>3966</v>
      </c>
      <c r="J3969" s="20">
        <v>10.450194999999894</v>
      </c>
      <c r="M3969" s="21"/>
      <c r="O3969" s="19">
        <f t="shared" si="125"/>
        <v>3966</v>
      </c>
      <c r="P3969" s="20">
        <v>-3.5800779999999577</v>
      </c>
      <c r="S3969" s="21"/>
      <c r="U3969" s="51">
        <v>3966</v>
      </c>
      <c r="V3969" s="52">
        <v>10.450194999999894</v>
      </c>
      <c r="AA3969" s="52">
        <v>3966</v>
      </c>
      <c r="AB3969" s="52">
        <v>-3.5800779999999577</v>
      </c>
    </row>
    <row r="3970" spans="1:28" x14ac:dyDescent="0.25">
      <c r="A3970">
        <v>10.479980000000069</v>
      </c>
      <c r="B3970">
        <v>1.2900389999999788</v>
      </c>
      <c r="I3970" s="19">
        <f t="shared" si="124"/>
        <v>3967</v>
      </c>
      <c r="J3970" s="20">
        <v>-19.20019400000001</v>
      </c>
      <c r="M3970" s="21"/>
      <c r="O3970" s="19">
        <f t="shared" si="125"/>
        <v>3967</v>
      </c>
      <c r="P3970" s="20">
        <v>5.2600090000000819</v>
      </c>
      <c r="S3970" s="21"/>
      <c r="U3970" s="51">
        <v>3967</v>
      </c>
      <c r="V3970" s="52">
        <v>-19.20019400000001</v>
      </c>
      <c r="AA3970" s="52">
        <v>3967</v>
      </c>
      <c r="AB3970" s="52">
        <v>5.2600090000000819</v>
      </c>
    </row>
    <row r="3971" spans="1:28" x14ac:dyDescent="0.25">
      <c r="A3971">
        <v>3.5700689999998758</v>
      </c>
      <c r="B3971">
        <v>4.9499510000000555</v>
      </c>
      <c r="I3971" s="19">
        <f t="shared" si="124"/>
        <v>3968</v>
      </c>
      <c r="J3971" s="20">
        <v>8.6601550000000316</v>
      </c>
      <c r="M3971" s="21"/>
      <c r="O3971" s="19">
        <f t="shared" si="125"/>
        <v>3968</v>
      </c>
      <c r="P3971" s="20">
        <v>-3.969970000000103</v>
      </c>
      <c r="S3971" s="21"/>
      <c r="U3971" s="51">
        <v>3968</v>
      </c>
      <c r="V3971" s="52">
        <v>8.6601550000000316</v>
      </c>
      <c r="AA3971" s="52">
        <v>3968</v>
      </c>
      <c r="AB3971" s="52">
        <v>-3.969970000000103</v>
      </c>
    </row>
    <row r="3972" spans="1:28" x14ac:dyDescent="0.25">
      <c r="A3972">
        <v>6.929932000000008</v>
      </c>
      <c r="B3972">
        <v>5.1999510000000555</v>
      </c>
      <c r="I3972" s="19">
        <f t="shared" si="124"/>
        <v>3969</v>
      </c>
      <c r="J3972" s="20">
        <v>-6.9099110000001929</v>
      </c>
      <c r="M3972" s="21"/>
      <c r="O3972" s="19">
        <f t="shared" si="125"/>
        <v>3969</v>
      </c>
      <c r="P3972" s="20">
        <v>3.6599120000000767</v>
      </c>
      <c r="S3972" s="21"/>
      <c r="U3972" s="51">
        <v>3969</v>
      </c>
      <c r="V3972" s="52">
        <v>-6.9099110000001929</v>
      </c>
      <c r="AA3972" s="52">
        <v>3969</v>
      </c>
      <c r="AB3972" s="52">
        <v>3.6599120000000767</v>
      </c>
    </row>
    <row r="3973" spans="1:28" x14ac:dyDescent="0.25">
      <c r="A3973">
        <v>8.7299800000000687</v>
      </c>
      <c r="B3973">
        <v>2.600097999999889</v>
      </c>
      <c r="I3973" s="19">
        <f t="shared" si="124"/>
        <v>3970</v>
      </c>
      <c r="J3973" s="20">
        <v>3.3598630000001322</v>
      </c>
      <c r="M3973" s="21"/>
      <c r="O3973" s="19">
        <f t="shared" si="125"/>
        <v>3970</v>
      </c>
      <c r="P3973" s="20">
        <v>0.25</v>
      </c>
      <c r="S3973" s="21"/>
      <c r="U3973" s="51">
        <v>3970</v>
      </c>
      <c r="V3973" s="52">
        <v>3.3598630000001322</v>
      </c>
      <c r="AA3973" s="52">
        <v>3970</v>
      </c>
      <c r="AB3973" s="52">
        <v>0.25</v>
      </c>
    </row>
    <row r="3974" spans="1:28" x14ac:dyDescent="0.25">
      <c r="A3974">
        <v>1.7897950000001401</v>
      </c>
      <c r="B3974">
        <v>4.3000480000000607</v>
      </c>
      <c r="I3974" s="19">
        <f t="shared" ref="I3974:I4037" si="126">I3973+1</f>
        <v>3971</v>
      </c>
      <c r="J3974" s="20">
        <v>1.8000480000000607</v>
      </c>
      <c r="M3974" s="21"/>
      <c r="O3974" s="19">
        <f t="shared" ref="O3974:O4037" si="127">O3973+1</f>
        <v>3971</v>
      </c>
      <c r="P3974" s="20">
        <v>-2.5998530000001665</v>
      </c>
      <c r="S3974" s="21"/>
      <c r="U3974" s="51">
        <v>3971</v>
      </c>
      <c r="V3974" s="52">
        <v>1.8000480000000607</v>
      </c>
      <c r="AA3974" s="52">
        <v>3971</v>
      </c>
      <c r="AB3974" s="52">
        <v>-2.5998530000001665</v>
      </c>
    </row>
    <row r="3975" spans="1:28" x14ac:dyDescent="0.25">
      <c r="A3975">
        <v>0</v>
      </c>
      <c r="B3975">
        <v>26.160155999999915</v>
      </c>
      <c r="I3975" s="19">
        <f t="shared" si="126"/>
        <v>3972</v>
      </c>
      <c r="J3975" s="20">
        <v>-6.9401849999999286</v>
      </c>
      <c r="M3975" s="21"/>
      <c r="O3975" s="19">
        <f t="shared" si="127"/>
        <v>3972</v>
      </c>
      <c r="P3975" s="20">
        <v>1.6999500000001717</v>
      </c>
      <c r="S3975" s="21"/>
      <c r="U3975" s="51">
        <v>3972</v>
      </c>
      <c r="V3975" s="52">
        <v>-6.9401849999999286</v>
      </c>
      <c r="AA3975" s="52">
        <v>3972</v>
      </c>
      <c r="AB3975" s="52">
        <v>1.6999500000001717</v>
      </c>
    </row>
    <row r="3976" spans="1:28" x14ac:dyDescent="0.25">
      <c r="A3976">
        <v>21.090087999999923</v>
      </c>
      <c r="B3976">
        <v>0</v>
      </c>
      <c r="I3976" s="19">
        <f t="shared" si="126"/>
        <v>3973</v>
      </c>
      <c r="J3976" s="20">
        <v>-1.7897950000001401</v>
      </c>
      <c r="M3976" s="21"/>
      <c r="O3976" s="19">
        <f t="shared" si="127"/>
        <v>3973</v>
      </c>
      <c r="P3976" s="20">
        <v>21.860107999999855</v>
      </c>
      <c r="S3976" s="21"/>
      <c r="U3976" s="51">
        <v>3973</v>
      </c>
      <c r="V3976" s="52">
        <v>-1.7897950000001401</v>
      </c>
      <c r="AA3976" s="52">
        <v>3973</v>
      </c>
      <c r="AB3976" s="52">
        <v>21.860107999999855</v>
      </c>
    </row>
    <row r="3977" spans="1:28" x14ac:dyDescent="0.25">
      <c r="A3977">
        <v>0</v>
      </c>
      <c r="B3977">
        <v>9.4099129999999604</v>
      </c>
      <c r="I3977" s="19">
        <f t="shared" si="126"/>
        <v>3974</v>
      </c>
      <c r="J3977" s="20">
        <v>21.090087999999923</v>
      </c>
      <c r="M3977" s="21"/>
      <c r="O3977" s="19">
        <f t="shared" si="127"/>
        <v>3974</v>
      </c>
      <c r="P3977" s="20">
        <v>-26.160155999999915</v>
      </c>
      <c r="S3977" s="21"/>
      <c r="U3977" s="51">
        <v>3974</v>
      </c>
      <c r="V3977" s="52">
        <v>21.090087999999923</v>
      </c>
      <c r="AA3977" s="52">
        <v>3974</v>
      </c>
      <c r="AB3977" s="52">
        <v>-26.160155999999915</v>
      </c>
    </row>
    <row r="3978" spans="1:28" x14ac:dyDescent="0.25">
      <c r="A3978">
        <v>0</v>
      </c>
      <c r="B3978">
        <v>15.770019000000048</v>
      </c>
      <c r="I3978" s="19">
        <f t="shared" si="126"/>
        <v>3975</v>
      </c>
      <c r="J3978" s="20">
        <v>-21.090087999999923</v>
      </c>
      <c r="M3978" s="21"/>
      <c r="O3978" s="19">
        <f t="shared" si="127"/>
        <v>3975</v>
      </c>
      <c r="P3978" s="20">
        <v>9.4099129999999604</v>
      </c>
      <c r="S3978" s="21"/>
      <c r="U3978" s="51">
        <v>3975</v>
      </c>
      <c r="V3978" s="52">
        <v>-21.090087999999923</v>
      </c>
      <c r="AA3978" s="52">
        <v>3975</v>
      </c>
      <c r="AB3978" s="52">
        <v>9.4099129999999604</v>
      </c>
    </row>
    <row r="3979" spans="1:28" x14ac:dyDescent="0.25">
      <c r="A3979">
        <v>10.510009000000082</v>
      </c>
      <c r="B3979">
        <v>6.0998540000000503</v>
      </c>
      <c r="I3979" s="19">
        <f t="shared" si="126"/>
        <v>3976</v>
      </c>
      <c r="J3979" s="20">
        <v>0</v>
      </c>
      <c r="M3979" s="21"/>
      <c r="O3979" s="19">
        <f t="shared" si="127"/>
        <v>3976</v>
      </c>
      <c r="P3979" s="20">
        <v>6.3601060000000871</v>
      </c>
      <c r="S3979" s="21"/>
      <c r="U3979" s="51">
        <v>3976</v>
      </c>
      <c r="V3979" s="52">
        <v>0</v>
      </c>
      <c r="AA3979" s="52">
        <v>3976</v>
      </c>
      <c r="AB3979" s="52">
        <v>6.3601060000000871</v>
      </c>
    </row>
    <row r="3980" spans="1:28" x14ac:dyDescent="0.25">
      <c r="A3980">
        <v>7.1801759999998467</v>
      </c>
      <c r="B3980">
        <v>11.270019000000048</v>
      </c>
      <c r="I3980" s="19">
        <f t="shared" si="126"/>
        <v>3977</v>
      </c>
      <c r="J3980" s="20">
        <v>10.510009000000082</v>
      </c>
      <c r="M3980" s="21"/>
      <c r="O3980" s="19">
        <f t="shared" si="127"/>
        <v>3977</v>
      </c>
      <c r="P3980" s="20">
        <v>-9.6701649999999972</v>
      </c>
      <c r="S3980" s="21"/>
      <c r="U3980" s="51">
        <v>3977</v>
      </c>
      <c r="V3980" s="52">
        <v>10.510009000000082</v>
      </c>
      <c r="AA3980" s="52">
        <v>3977</v>
      </c>
      <c r="AB3980" s="52">
        <v>-9.6701649999999972</v>
      </c>
    </row>
    <row r="3981" spans="1:28" x14ac:dyDescent="0.25">
      <c r="A3981">
        <v>11.280029000000013</v>
      </c>
      <c r="B3981">
        <v>1.0297860000000583</v>
      </c>
      <c r="I3981" s="19">
        <f t="shared" si="126"/>
        <v>3978</v>
      </c>
      <c r="J3981" s="20">
        <v>-3.3298330000002352</v>
      </c>
      <c r="M3981" s="21"/>
      <c r="O3981" s="19">
        <f t="shared" si="127"/>
        <v>3978</v>
      </c>
      <c r="P3981" s="20">
        <v>5.1701649999999972</v>
      </c>
      <c r="S3981" s="21"/>
      <c r="U3981" s="51">
        <v>3978</v>
      </c>
      <c r="V3981" s="52">
        <v>-3.3298330000002352</v>
      </c>
      <c r="AA3981" s="52">
        <v>3978</v>
      </c>
      <c r="AB3981" s="52">
        <v>5.1701649999999972</v>
      </c>
    </row>
    <row r="3982" spans="1:28" x14ac:dyDescent="0.25">
      <c r="A3982">
        <v>0.53979500000014013</v>
      </c>
      <c r="B3982">
        <v>19.12011799999982</v>
      </c>
      <c r="I3982" s="19">
        <f t="shared" si="126"/>
        <v>3979</v>
      </c>
      <c r="J3982" s="20">
        <v>4.0998530000001665</v>
      </c>
      <c r="M3982" s="21"/>
      <c r="O3982" s="19">
        <f t="shared" si="127"/>
        <v>3979</v>
      </c>
      <c r="P3982" s="20">
        <v>-10.240232999999989</v>
      </c>
      <c r="S3982" s="21"/>
      <c r="U3982" s="51">
        <v>3979</v>
      </c>
      <c r="V3982" s="52">
        <v>4.0998530000001665</v>
      </c>
      <c r="AA3982" s="52">
        <v>3979</v>
      </c>
      <c r="AB3982" s="52">
        <v>-10.240232999999989</v>
      </c>
    </row>
    <row r="3983" spans="1:28" x14ac:dyDescent="0.25">
      <c r="A3983">
        <v>5.899902000000111</v>
      </c>
      <c r="B3983">
        <v>9.420165999999881</v>
      </c>
      <c r="I3983" s="19">
        <f t="shared" si="126"/>
        <v>3980</v>
      </c>
      <c r="J3983" s="20">
        <v>-10.740233999999873</v>
      </c>
      <c r="M3983" s="21"/>
      <c r="O3983" s="19">
        <f t="shared" si="127"/>
        <v>3980</v>
      </c>
      <c r="P3983" s="20">
        <v>18.090331999999762</v>
      </c>
      <c r="S3983" s="21"/>
      <c r="U3983" s="51">
        <v>3980</v>
      </c>
      <c r="V3983" s="52">
        <v>-10.740233999999873</v>
      </c>
      <c r="AA3983" s="52">
        <v>3980</v>
      </c>
      <c r="AB3983" s="52">
        <v>18.090331999999762</v>
      </c>
    </row>
    <row r="3984" spans="1:28" x14ac:dyDescent="0.25">
      <c r="A3984">
        <v>0.66992200000004232</v>
      </c>
      <c r="B3984">
        <v>13.229980999999952</v>
      </c>
      <c r="I3984" s="19">
        <f t="shared" si="126"/>
        <v>3981</v>
      </c>
      <c r="J3984" s="20">
        <v>5.3601069999999709</v>
      </c>
      <c r="M3984" s="21"/>
      <c r="O3984" s="19">
        <f t="shared" si="127"/>
        <v>3981</v>
      </c>
      <c r="P3984" s="20">
        <v>-9.6999519999999393</v>
      </c>
      <c r="S3984" s="21"/>
      <c r="U3984" s="51">
        <v>3981</v>
      </c>
      <c r="V3984" s="52">
        <v>5.3601069999999709</v>
      </c>
      <c r="AA3984" s="52">
        <v>3981</v>
      </c>
      <c r="AB3984" s="52">
        <v>-9.6999519999999393</v>
      </c>
    </row>
    <row r="3985" spans="1:28" x14ac:dyDescent="0.25">
      <c r="A3985">
        <v>6.5500489999999445</v>
      </c>
      <c r="B3985">
        <v>6.9301749999999629</v>
      </c>
      <c r="I3985" s="19">
        <f t="shared" si="126"/>
        <v>3982</v>
      </c>
      <c r="J3985" s="20">
        <v>-5.2299800000000687</v>
      </c>
      <c r="M3985" s="21"/>
      <c r="O3985" s="19">
        <f t="shared" si="127"/>
        <v>3982</v>
      </c>
      <c r="P3985" s="20">
        <v>3.8098150000000714</v>
      </c>
      <c r="S3985" s="21"/>
      <c r="U3985" s="51">
        <v>3982</v>
      </c>
      <c r="V3985" s="52">
        <v>-5.2299800000000687</v>
      </c>
      <c r="AA3985" s="52">
        <v>3982</v>
      </c>
      <c r="AB3985" s="52">
        <v>3.8098150000000714</v>
      </c>
    </row>
    <row r="3986" spans="1:28" x14ac:dyDescent="0.25">
      <c r="A3986">
        <v>27.379883000000063</v>
      </c>
      <c r="B3986">
        <v>0</v>
      </c>
      <c r="I3986" s="19">
        <f t="shared" si="126"/>
        <v>3983</v>
      </c>
      <c r="J3986" s="20">
        <v>5.8801269999999022</v>
      </c>
      <c r="M3986" s="21"/>
      <c r="O3986" s="19">
        <f t="shared" si="127"/>
        <v>3983</v>
      </c>
      <c r="P3986" s="20">
        <v>-6.2998059999999896</v>
      </c>
      <c r="S3986" s="21"/>
      <c r="U3986" s="51">
        <v>3983</v>
      </c>
      <c r="V3986" s="52">
        <v>5.8801269999999022</v>
      </c>
      <c r="AA3986" s="52">
        <v>3983</v>
      </c>
      <c r="AB3986" s="52">
        <v>-6.2998059999999896</v>
      </c>
    </row>
    <row r="3987" spans="1:28" x14ac:dyDescent="0.25">
      <c r="A3987">
        <v>8.780029999999897</v>
      </c>
      <c r="B3987">
        <v>0</v>
      </c>
      <c r="I3987" s="19">
        <f t="shared" si="126"/>
        <v>3984</v>
      </c>
      <c r="J3987" s="20">
        <v>20.829834000000119</v>
      </c>
      <c r="M3987" s="21"/>
      <c r="O3987" s="19">
        <f t="shared" si="127"/>
        <v>3984</v>
      </c>
      <c r="P3987" s="20">
        <v>-6.9301749999999629</v>
      </c>
      <c r="S3987" s="21"/>
      <c r="U3987" s="51">
        <v>3984</v>
      </c>
      <c r="V3987" s="52">
        <v>20.829834000000119</v>
      </c>
      <c r="AA3987" s="52">
        <v>3984</v>
      </c>
      <c r="AB3987" s="52">
        <v>-6.9301749999999629</v>
      </c>
    </row>
    <row r="3988" spans="1:28" x14ac:dyDescent="0.25">
      <c r="A3988">
        <v>0</v>
      </c>
      <c r="B3988">
        <v>16.09985400000005</v>
      </c>
      <c r="I3988" s="19">
        <f t="shared" si="126"/>
        <v>3985</v>
      </c>
      <c r="J3988" s="20">
        <v>-18.599853000000167</v>
      </c>
      <c r="M3988" s="21"/>
      <c r="O3988" s="19">
        <f t="shared" si="127"/>
        <v>3985</v>
      </c>
      <c r="P3988" s="20">
        <v>0</v>
      </c>
      <c r="S3988" s="21"/>
      <c r="U3988" s="51">
        <v>3985</v>
      </c>
      <c r="V3988" s="52">
        <v>-18.599853000000167</v>
      </c>
      <c r="AA3988" s="52">
        <v>3985</v>
      </c>
      <c r="AB3988" s="52">
        <v>0</v>
      </c>
    </row>
    <row r="3989" spans="1:28" x14ac:dyDescent="0.25">
      <c r="A3989">
        <v>0</v>
      </c>
      <c r="B3989">
        <v>18.850097999999889</v>
      </c>
      <c r="I3989" s="19">
        <f t="shared" si="126"/>
        <v>3986</v>
      </c>
      <c r="J3989" s="20">
        <v>-8.780029999999897</v>
      </c>
      <c r="M3989" s="21"/>
      <c r="O3989" s="19">
        <f t="shared" si="127"/>
        <v>3986</v>
      </c>
      <c r="P3989" s="20">
        <v>16.09985400000005</v>
      </c>
      <c r="S3989" s="21"/>
      <c r="U3989" s="51">
        <v>3986</v>
      </c>
      <c r="V3989" s="52">
        <v>-8.780029999999897</v>
      </c>
      <c r="AA3989" s="52">
        <v>3986</v>
      </c>
      <c r="AB3989" s="52">
        <v>16.09985400000005</v>
      </c>
    </row>
    <row r="3990" spans="1:28" x14ac:dyDescent="0.25">
      <c r="A3990">
        <v>13.139892000000145</v>
      </c>
      <c r="B3990">
        <v>2.1599120000000767</v>
      </c>
      <c r="I3990" s="19">
        <f t="shared" si="126"/>
        <v>3987</v>
      </c>
      <c r="J3990" s="20">
        <v>0</v>
      </c>
      <c r="M3990" s="21"/>
      <c r="O3990" s="19">
        <f t="shared" si="127"/>
        <v>3987</v>
      </c>
      <c r="P3990" s="20">
        <v>2.7502439999998387</v>
      </c>
      <c r="S3990" s="21"/>
      <c r="U3990" s="51">
        <v>3987</v>
      </c>
      <c r="V3990" s="52">
        <v>0</v>
      </c>
      <c r="AA3990" s="52">
        <v>3987</v>
      </c>
      <c r="AB3990" s="52">
        <v>2.7502439999998387</v>
      </c>
    </row>
    <row r="3991" spans="1:28" x14ac:dyDescent="0.25">
      <c r="A3991">
        <v>9.3901369999998678</v>
      </c>
      <c r="B3991">
        <v>8.5397950000001401</v>
      </c>
      <c r="I3991" s="19">
        <f t="shared" si="126"/>
        <v>3988</v>
      </c>
      <c r="J3991" s="20">
        <v>13.139892000000145</v>
      </c>
      <c r="M3991" s="21"/>
      <c r="O3991" s="19">
        <f t="shared" si="127"/>
        <v>3988</v>
      </c>
      <c r="P3991" s="20">
        <v>-16.690185999999812</v>
      </c>
      <c r="S3991" s="21"/>
      <c r="U3991" s="51">
        <v>3988</v>
      </c>
      <c r="V3991" s="52">
        <v>13.139892000000145</v>
      </c>
      <c r="AA3991" s="52">
        <v>3988</v>
      </c>
      <c r="AB3991" s="52">
        <v>-16.690185999999812</v>
      </c>
    </row>
    <row r="3992" spans="1:28" x14ac:dyDescent="0.25">
      <c r="A3992">
        <v>25.069824000000153</v>
      </c>
      <c r="B3992">
        <v>0</v>
      </c>
      <c r="I3992" s="19">
        <f t="shared" si="126"/>
        <v>3989</v>
      </c>
      <c r="J3992" s="20">
        <v>-3.7497550000002775</v>
      </c>
      <c r="M3992" s="21"/>
      <c r="O3992" s="19">
        <f t="shared" si="127"/>
        <v>3989</v>
      </c>
      <c r="P3992" s="20">
        <v>6.3798830000000635</v>
      </c>
      <c r="S3992" s="21"/>
      <c r="U3992" s="51">
        <v>3989</v>
      </c>
      <c r="V3992" s="52">
        <v>-3.7497550000002775</v>
      </c>
      <c r="AA3992" s="52">
        <v>3989</v>
      </c>
      <c r="AB3992" s="52">
        <v>6.3798830000000635</v>
      </c>
    </row>
    <row r="3993" spans="1:28" x14ac:dyDescent="0.25">
      <c r="A3993">
        <v>0.57983400000011898</v>
      </c>
      <c r="B3993">
        <v>11.610107999999855</v>
      </c>
      <c r="I3993" s="19">
        <f t="shared" si="126"/>
        <v>3990</v>
      </c>
      <c r="J3993" s="20">
        <v>15.679687000000285</v>
      </c>
      <c r="M3993" s="21"/>
      <c r="O3993" s="19">
        <f t="shared" si="127"/>
        <v>3990</v>
      </c>
      <c r="P3993" s="20">
        <v>-8.5397950000001401</v>
      </c>
      <c r="S3993" s="21"/>
      <c r="U3993" s="51">
        <v>3990</v>
      </c>
      <c r="V3993" s="52">
        <v>15.679687000000285</v>
      </c>
      <c r="AA3993" s="52">
        <v>3990</v>
      </c>
      <c r="AB3993" s="52">
        <v>-8.5397950000001401</v>
      </c>
    </row>
    <row r="3994" spans="1:28" x14ac:dyDescent="0.25">
      <c r="A3994">
        <v>17.370116999999937</v>
      </c>
      <c r="B3994">
        <v>0</v>
      </c>
      <c r="I3994" s="19">
        <f t="shared" si="126"/>
        <v>3991</v>
      </c>
      <c r="J3994" s="20">
        <v>-24.489990000000034</v>
      </c>
      <c r="M3994" s="21"/>
      <c r="O3994" s="19">
        <f t="shared" si="127"/>
        <v>3991</v>
      </c>
      <c r="P3994" s="20">
        <v>11.610107999999855</v>
      </c>
      <c r="S3994" s="21"/>
      <c r="U3994" s="51">
        <v>3991</v>
      </c>
      <c r="V3994" s="52">
        <v>-24.489990000000034</v>
      </c>
      <c r="AA3994" s="52">
        <v>3991</v>
      </c>
      <c r="AB3994" s="52">
        <v>11.610107999999855</v>
      </c>
    </row>
    <row r="3995" spans="1:28" x14ac:dyDescent="0.25">
      <c r="A3995">
        <v>4.8701169999999365</v>
      </c>
      <c r="B3995">
        <v>3.2700190000000475</v>
      </c>
      <c r="I3995" s="19">
        <f t="shared" si="126"/>
        <v>3992</v>
      </c>
      <c r="J3995" s="20">
        <v>16.790282999999818</v>
      </c>
      <c r="M3995" s="21"/>
      <c r="O3995" s="19">
        <f t="shared" si="127"/>
        <v>3992</v>
      </c>
      <c r="P3995" s="20">
        <v>-11.610107999999855</v>
      </c>
      <c r="S3995" s="21"/>
      <c r="U3995" s="51">
        <v>3992</v>
      </c>
      <c r="V3995" s="52">
        <v>16.790282999999818</v>
      </c>
      <c r="AA3995" s="52">
        <v>3992</v>
      </c>
      <c r="AB3995" s="52">
        <v>-11.610107999999855</v>
      </c>
    </row>
    <row r="3996" spans="1:28" x14ac:dyDescent="0.25">
      <c r="A3996">
        <v>1.450195999999778</v>
      </c>
      <c r="B3996">
        <v>15.069824000000153</v>
      </c>
      <c r="I3996" s="19">
        <f t="shared" si="126"/>
        <v>3993</v>
      </c>
      <c r="J3996" s="20">
        <v>-12.5</v>
      </c>
      <c r="M3996" s="21"/>
      <c r="O3996" s="19">
        <f t="shared" si="127"/>
        <v>3993</v>
      </c>
      <c r="P3996" s="20">
        <v>3.2700190000000475</v>
      </c>
      <c r="S3996" s="21"/>
      <c r="U3996" s="51">
        <v>3993</v>
      </c>
      <c r="V3996" s="52">
        <v>-12.5</v>
      </c>
      <c r="AA3996" s="52">
        <v>3993</v>
      </c>
      <c r="AB3996" s="52">
        <v>3.2700190000000475</v>
      </c>
    </row>
    <row r="3997" spans="1:28" x14ac:dyDescent="0.25">
      <c r="A3997">
        <v>6.0800779999999577</v>
      </c>
      <c r="B3997">
        <v>8.179932000000008</v>
      </c>
      <c r="I3997" s="19">
        <f t="shared" si="126"/>
        <v>3994</v>
      </c>
      <c r="J3997" s="20">
        <v>-3.4199210000001585</v>
      </c>
      <c r="M3997" s="21"/>
      <c r="O3997" s="19">
        <f t="shared" si="127"/>
        <v>3994</v>
      </c>
      <c r="P3997" s="20">
        <v>11.799805000000106</v>
      </c>
      <c r="S3997" s="21"/>
      <c r="U3997" s="51">
        <v>3994</v>
      </c>
      <c r="V3997" s="52">
        <v>-3.4199210000001585</v>
      </c>
      <c r="AA3997" s="52">
        <v>3994</v>
      </c>
      <c r="AB3997" s="52">
        <v>11.799805000000106</v>
      </c>
    </row>
    <row r="3998" spans="1:28" x14ac:dyDescent="0.25">
      <c r="A3998">
        <v>6.2998050000001058</v>
      </c>
      <c r="B3998">
        <v>7.240233999999873</v>
      </c>
      <c r="I3998" s="19">
        <f t="shared" si="126"/>
        <v>3995</v>
      </c>
      <c r="J3998" s="20">
        <v>4.6298820000001797</v>
      </c>
      <c r="M3998" s="21"/>
      <c r="O3998" s="19">
        <f t="shared" si="127"/>
        <v>3995</v>
      </c>
      <c r="P3998" s="20">
        <v>-6.8898920000001453</v>
      </c>
      <c r="S3998" s="21"/>
      <c r="U3998" s="51">
        <v>3995</v>
      </c>
      <c r="V3998" s="52">
        <v>4.6298820000001797</v>
      </c>
      <c r="AA3998" s="52">
        <v>3995</v>
      </c>
      <c r="AB3998" s="52">
        <v>-6.8898920000001453</v>
      </c>
    </row>
    <row r="3999" spans="1:28" x14ac:dyDescent="0.25">
      <c r="A3999">
        <v>0</v>
      </c>
      <c r="B3999">
        <v>41.989990000000034</v>
      </c>
      <c r="I3999" s="19">
        <f t="shared" si="126"/>
        <v>3996</v>
      </c>
      <c r="J3999" s="20">
        <v>0.21972700000014811</v>
      </c>
      <c r="M3999" s="21"/>
      <c r="O3999" s="19">
        <f t="shared" si="127"/>
        <v>3996</v>
      </c>
      <c r="P3999" s="20">
        <v>-0.93969800000013493</v>
      </c>
      <c r="S3999" s="21"/>
      <c r="U3999" s="51">
        <v>3996</v>
      </c>
      <c r="V3999" s="52">
        <v>0.21972700000014811</v>
      </c>
      <c r="AA3999" s="52">
        <v>3996</v>
      </c>
      <c r="AB3999" s="52">
        <v>-0.93969800000013493</v>
      </c>
    </row>
    <row r="4000" spans="1:28" x14ac:dyDescent="0.25">
      <c r="A4000">
        <v>13.090087999999923</v>
      </c>
      <c r="B4000">
        <v>4.8698730000000978</v>
      </c>
      <c r="I4000" s="19">
        <f t="shared" si="126"/>
        <v>3997</v>
      </c>
      <c r="J4000" s="20">
        <v>-6.2998050000001058</v>
      </c>
      <c r="M4000" s="21"/>
      <c r="O4000" s="19">
        <f t="shared" si="127"/>
        <v>3997</v>
      </c>
      <c r="P4000" s="20">
        <v>34.749756000000161</v>
      </c>
      <c r="S4000" s="21"/>
      <c r="U4000" s="51">
        <v>3997</v>
      </c>
      <c r="V4000" s="52">
        <v>-6.2998050000001058</v>
      </c>
      <c r="AA4000" s="52">
        <v>3997</v>
      </c>
      <c r="AB4000" s="52">
        <v>34.749756000000161</v>
      </c>
    </row>
    <row r="4001" spans="1:28" x14ac:dyDescent="0.25">
      <c r="A4001">
        <v>15.780029000000013</v>
      </c>
      <c r="B4001">
        <v>0</v>
      </c>
      <c r="I4001" s="19">
        <f t="shared" si="126"/>
        <v>3998</v>
      </c>
      <c r="J4001" s="20">
        <v>13.090087999999923</v>
      </c>
      <c r="M4001" s="21"/>
      <c r="O4001" s="19">
        <f t="shared" si="127"/>
        <v>3998</v>
      </c>
      <c r="P4001" s="20">
        <v>-37.120116999999937</v>
      </c>
      <c r="S4001" s="21"/>
      <c r="U4001" s="51">
        <v>3998</v>
      </c>
      <c r="V4001" s="52">
        <v>13.090087999999923</v>
      </c>
      <c r="AA4001" s="52">
        <v>3998</v>
      </c>
      <c r="AB4001" s="52">
        <v>-37.120116999999937</v>
      </c>
    </row>
    <row r="4002" spans="1:28" x14ac:dyDescent="0.25">
      <c r="A4002">
        <v>7.030029999999897</v>
      </c>
      <c r="B4002">
        <v>7.0100090000000819</v>
      </c>
      <c r="I4002" s="19">
        <f t="shared" si="126"/>
        <v>3999</v>
      </c>
      <c r="J4002" s="20">
        <v>2.6899410000000898</v>
      </c>
      <c r="M4002" s="21"/>
      <c r="O4002" s="19">
        <f t="shared" si="127"/>
        <v>3999</v>
      </c>
      <c r="P4002" s="20">
        <v>-4.8698730000000978</v>
      </c>
      <c r="S4002" s="21"/>
      <c r="U4002" s="51">
        <v>3999</v>
      </c>
      <c r="V4002" s="52">
        <v>2.6899410000000898</v>
      </c>
      <c r="AA4002" s="52">
        <v>3999</v>
      </c>
      <c r="AB4002" s="52">
        <v>-4.8698730000000978</v>
      </c>
    </row>
    <row r="4003" spans="1:28" x14ac:dyDescent="0.25">
      <c r="A4003">
        <v>4.6601559999999154</v>
      </c>
      <c r="B4003">
        <v>15.550048999999944</v>
      </c>
      <c r="I4003" s="19">
        <f t="shared" si="126"/>
        <v>4000</v>
      </c>
      <c r="J4003" s="20">
        <v>-8.7499990000001162</v>
      </c>
      <c r="M4003" s="21"/>
      <c r="O4003" s="19">
        <f t="shared" si="127"/>
        <v>4000</v>
      </c>
      <c r="P4003" s="20">
        <v>7.0100090000000819</v>
      </c>
      <c r="S4003" s="21"/>
      <c r="U4003" s="51">
        <v>4000</v>
      </c>
      <c r="V4003" s="52">
        <v>-8.7499990000001162</v>
      </c>
      <c r="AA4003" s="52">
        <v>4000</v>
      </c>
      <c r="AB4003" s="52">
        <v>7.0100090000000819</v>
      </c>
    </row>
    <row r="4004" spans="1:28" x14ac:dyDescent="0.25">
      <c r="A4004">
        <v>14.219970000000103</v>
      </c>
      <c r="B4004">
        <v>25.5</v>
      </c>
      <c r="I4004" s="19">
        <f t="shared" si="126"/>
        <v>4001</v>
      </c>
      <c r="J4004" s="20">
        <v>-2.3698739999999816</v>
      </c>
      <c r="M4004" s="21"/>
      <c r="O4004" s="19">
        <f t="shared" si="127"/>
        <v>4001</v>
      </c>
      <c r="P4004" s="20">
        <v>8.5400399999998626</v>
      </c>
      <c r="S4004" s="21"/>
      <c r="U4004" s="51">
        <v>4001</v>
      </c>
      <c r="V4004" s="52">
        <v>-2.3698739999999816</v>
      </c>
      <c r="AA4004" s="52">
        <v>4001</v>
      </c>
      <c r="AB4004" s="52">
        <v>8.5400399999998626</v>
      </c>
    </row>
    <row r="4005" spans="1:28" x14ac:dyDescent="0.25">
      <c r="A4005">
        <v>0</v>
      </c>
      <c r="B4005">
        <v>32.999878000000081</v>
      </c>
      <c r="I4005" s="19">
        <f t="shared" si="126"/>
        <v>4002</v>
      </c>
      <c r="J4005" s="20">
        <v>9.5598140000001877</v>
      </c>
      <c r="M4005" s="21"/>
      <c r="O4005" s="19">
        <f t="shared" si="127"/>
        <v>4002</v>
      </c>
      <c r="P4005" s="20">
        <v>9.9499510000000555</v>
      </c>
      <c r="S4005" s="21"/>
      <c r="U4005" s="51">
        <v>4002</v>
      </c>
      <c r="V4005" s="52">
        <v>9.5598140000001877</v>
      </c>
      <c r="AA4005" s="52">
        <v>4002</v>
      </c>
      <c r="AB4005" s="52">
        <v>9.9499510000000555</v>
      </c>
    </row>
    <row r="4006" spans="1:28" x14ac:dyDescent="0.25">
      <c r="A4006">
        <v>24.550048999999944</v>
      </c>
      <c r="B4006">
        <v>0</v>
      </c>
      <c r="I4006" s="19">
        <f t="shared" si="126"/>
        <v>4003</v>
      </c>
      <c r="J4006" s="20">
        <v>-14.219970000000103</v>
      </c>
      <c r="M4006" s="21"/>
      <c r="O4006" s="19">
        <f t="shared" si="127"/>
        <v>4003</v>
      </c>
      <c r="P4006" s="20">
        <v>7.4998780000000806</v>
      </c>
      <c r="S4006" s="21"/>
      <c r="U4006" s="51">
        <v>4003</v>
      </c>
      <c r="V4006" s="52">
        <v>-14.219970000000103</v>
      </c>
      <c r="AA4006" s="52">
        <v>4003</v>
      </c>
      <c r="AB4006" s="52">
        <v>7.4998780000000806</v>
      </c>
    </row>
    <row r="4007" spans="1:28" x14ac:dyDescent="0.25">
      <c r="A4007">
        <v>28.570068999999876</v>
      </c>
      <c r="B4007">
        <v>0</v>
      </c>
      <c r="I4007" s="19">
        <f t="shared" si="126"/>
        <v>4004</v>
      </c>
      <c r="J4007" s="20">
        <v>24.550048999999944</v>
      </c>
      <c r="M4007" s="21"/>
      <c r="O4007" s="19">
        <f t="shared" si="127"/>
        <v>4004</v>
      </c>
      <c r="P4007" s="20">
        <v>-32.999878000000081</v>
      </c>
      <c r="S4007" s="21"/>
      <c r="U4007" s="51">
        <v>4004</v>
      </c>
      <c r="V4007" s="52">
        <v>24.550048999999944</v>
      </c>
      <c r="AA4007" s="52">
        <v>4004</v>
      </c>
      <c r="AB4007" s="52">
        <v>-32.999878000000081</v>
      </c>
    </row>
    <row r="4008" spans="1:28" x14ac:dyDescent="0.25">
      <c r="A4008">
        <v>20.639893000000029</v>
      </c>
      <c r="B4008">
        <v>0</v>
      </c>
      <c r="I4008" s="19">
        <f t="shared" si="126"/>
        <v>4005</v>
      </c>
      <c r="J4008" s="20">
        <v>4.0200199999999313</v>
      </c>
      <c r="M4008" s="21"/>
      <c r="O4008" s="19">
        <f t="shared" si="127"/>
        <v>4005</v>
      </c>
      <c r="P4008" s="20">
        <v>0</v>
      </c>
      <c r="S4008" s="21"/>
      <c r="U4008" s="51">
        <v>4005</v>
      </c>
      <c r="V4008" s="52">
        <v>4.0200199999999313</v>
      </c>
      <c r="AA4008" s="52">
        <v>4005</v>
      </c>
      <c r="AB4008" s="52">
        <v>0</v>
      </c>
    </row>
    <row r="4009" spans="1:28" x14ac:dyDescent="0.25">
      <c r="A4009">
        <v>12.260009000000082</v>
      </c>
      <c r="B4009">
        <v>1.5400389999999788</v>
      </c>
      <c r="I4009" s="19">
        <f t="shared" si="126"/>
        <v>4006</v>
      </c>
      <c r="J4009" s="20">
        <v>-7.9301759999998467</v>
      </c>
      <c r="M4009" s="21"/>
      <c r="O4009" s="19">
        <f t="shared" si="127"/>
        <v>4006</v>
      </c>
      <c r="P4009" s="20">
        <v>0</v>
      </c>
      <c r="S4009" s="21"/>
      <c r="U4009" s="51">
        <v>4006</v>
      </c>
      <c r="V4009" s="52">
        <v>-7.9301759999998467</v>
      </c>
      <c r="AA4009" s="52">
        <v>4006</v>
      </c>
      <c r="AB4009" s="52">
        <v>0</v>
      </c>
    </row>
    <row r="4010" spans="1:28" x14ac:dyDescent="0.25">
      <c r="A4010">
        <v>5.1298830000000635</v>
      </c>
      <c r="B4010">
        <v>6.5200199999999313</v>
      </c>
      <c r="I4010" s="19">
        <f t="shared" si="126"/>
        <v>4007</v>
      </c>
      <c r="J4010" s="20">
        <v>-8.3798839999999473</v>
      </c>
      <c r="M4010" s="21"/>
      <c r="O4010" s="19">
        <f t="shared" si="127"/>
        <v>4007</v>
      </c>
      <c r="P4010" s="20">
        <v>1.5400389999999788</v>
      </c>
      <c r="S4010" s="21"/>
      <c r="U4010" s="51">
        <v>4007</v>
      </c>
      <c r="V4010" s="52">
        <v>-8.3798839999999473</v>
      </c>
      <c r="AA4010" s="52">
        <v>4007</v>
      </c>
      <c r="AB4010" s="52">
        <v>1.5400389999999788</v>
      </c>
    </row>
    <row r="4011" spans="1:28" x14ac:dyDescent="0.25">
      <c r="A4011">
        <v>13.869873000000098</v>
      </c>
      <c r="B4011">
        <v>0</v>
      </c>
      <c r="I4011" s="19">
        <f t="shared" si="126"/>
        <v>4008</v>
      </c>
      <c r="J4011" s="20">
        <v>-7.1301260000000184</v>
      </c>
      <c r="M4011" s="21"/>
      <c r="O4011" s="19">
        <f t="shared" si="127"/>
        <v>4008</v>
      </c>
      <c r="P4011" s="20">
        <v>4.9799809999999525</v>
      </c>
      <c r="S4011" s="21"/>
      <c r="U4011" s="51">
        <v>4008</v>
      </c>
      <c r="V4011" s="52">
        <v>-7.1301260000000184</v>
      </c>
      <c r="AA4011" s="52">
        <v>4008</v>
      </c>
      <c r="AB4011" s="52">
        <v>4.9799809999999525</v>
      </c>
    </row>
    <row r="4012" spans="1:28" x14ac:dyDescent="0.25">
      <c r="A4012">
        <v>2.1098630000001322</v>
      </c>
      <c r="B4012">
        <v>6.920165999999881</v>
      </c>
      <c r="I4012" s="19">
        <f t="shared" si="126"/>
        <v>4009</v>
      </c>
      <c r="J4012" s="20">
        <v>8.7399900000000343</v>
      </c>
      <c r="M4012" s="21"/>
      <c r="O4012" s="19">
        <f t="shared" si="127"/>
        <v>4009</v>
      </c>
      <c r="P4012" s="20">
        <v>-6.5200199999999313</v>
      </c>
      <c r="S4012" s="21"/>
      <c r="U4012" s="51">
        <v>4009</v>
      </c>
      <c r="V4012" s="52">
        <v>8.7399900000000343</v>
      </c>
      <c r="AA4012" s="52">
        <v>4009</v>
      </c>
      <c r="AB4012" s="52">
        <v>-6.5200199999999313</v>
      </c>
    </row>
    <row r="4013" spans="1:28" x14ac:dyDescent="0.25">
      <c r="A4013">
        <v>5.969970000000103</v>
      </c>
      <c r="B4013">
        <v>3.1901859999998123</v>
      </c>
      <c r="I4013" s="19">
        <f t="shared" si="126"/>
        <v>4010</v>
      </c>
      <c r="J4013" s="20">
        <v>-11.760009999999966</v>
      </c>
      <c r="M4013" s="21"/>
      <c r="O4013" s="19">
        <f t="shared" si="127"/>
        <v>4010</v>
      </c>
      <c r="P4013" s="20">
        <v>6.920165999999881</v>
      </c>
      <c r="S4013" s="21"/>
      <c r="U4013" s="51">
        <v>4010</v>
      </c>
      <c r="V4013" s="52">
        <v>-11.760009999999966</v>
      </c>
      <c r="AA4013" s="52">
        <v>4010</v>
      </c>
      <c r="AB4013" s="52">
        <v>6.920165999999881</v>
      </c>
    </row>
    <row r="4014" spans="1:28" x14ac:dyDescent="0.25">
      <c r="A4014">
        <v>0.93994100000008984</v>
      </c>
      <c r="B4014">
        <v>12.150146999999833</v>
      </c>
      <c r="I4014" s="19">
        <f t="shared" si="126"/>
        <v>4011</v>
      </c>
      <c r="J4014" s="20">
        <v>3.8601069999999709</v>
      </c>
      <c r="M4014" s="21"/>
      <c r="O4014" s="19">
        <f t="shared" si="127"/>
        <v>4011</v>
      </c>
      <c r="P4014" s="20">
        <v>-3.7299800000000687</v>
      </c>
      <c r="S4014" s="21"/>
      <c r="U4014" s="51">
        <v>4011</v>
      </c>
      <c r="V4014" s="52">
        <v>3.8601069999999709</v>
      </c>
      <c r="AA4014" s="52">
        <v>4011</v>
      </c>
      <c r="AB4014" s="52">
        <v>-3.7299800000000687</v>
      </c>
    </row>
    <row r="4015" spans="1:28" x14ac:dyDescent="0.25">
      <c r="A4015">
        <v>0.3000489999999445</v>
      </c>
      <c r="B4015">
        <v>8.2099610000000212</v>
      </c>
      <c r="I4015" s="19">
        <f t="shared" si="126"/>
        <v>4012</v>
      </c>
      <c r="J4015" s="20">
        <v>-5.0300290000000132</v>
      </c>
      <c r="M4015" s="21"/>
      <c r="O4015" s="19">
        <f t="shared" si="127"/>
        <v>4012</v>
      </c>
      <c r="P4015" s="20">
        <v>8.9599610000000212</v>
      </c>
      <c r="S4015" s="21"/>
      <c r="U4015" s="51">
        <v>4012</v>
      </c>
      <c r="V4015" s="52">
        <v>-5.0300290000000132</v>
      </c>
      <c r="AA4015" s="52">
        <v>4012</v>
      </c>
      <c r="AB4015" s="52">
        <v>8.9599610000000212</v>
      </c>
    </row>
    <row r="4016" spans="1:28" x14ac:dyDescent="0.25">
      <c r="A4016">
        <v>2.7102049999998599</v>
      </c>
      <c r="B4016">
        <v>15.530029000000013</v>
      </c>
      <c r="I4016" s="19">
        <f t="shared" si="126"/>
        <v>4013</v>
      </c>
      <c r="J4016" s="20">
        <v>-0.63989200000014534</v>
      </c>
      <c r="M4016" s="21"/>
      <c r="O4016" s="19">
        <f t="shared" si="127"/>
        <v>4013</v>
      </c>
      <c r="P4016" s="20">
        <v>-3.9401859999998123</v>
      </c>
      <c r="S4016" s="21"/>
      <c r="U4016" s="51">
        <v>4013</v>
      </c>
      <c r="V4016" s="52">
        <v>-0.63989200000014534</v>
      </c>
      <c r="AA4016" s="52">
        <v>4013</v>
      </c>
      <c r="AB4016" s="52">
        <v>-3.9401859999998123</v>
      </c>
    </row>
    <row r="4017" spans="1:28" x14ac:dyDescent="0.25">
      <c r="A4017">
        <v>3.7700199999999313</v>
      </c>
      <c r="B4017">
        <v>25.149902000000111</v>
      </c>
      <c r="I4017" s="19">
        <f t="shared" si="126"/>
        <v>4014</v>
      </c>
      <c r="J4017" s="20">
        <v>2.4101559999999154</v>
      </c>
      <c r="M4017" s="21"/>
      <c r="O4017" s="19">
        <f t="shared" si="127"/>
        <v>4014</v>
      </c>
      <c r="P4017" s="20">
        <v>7.320067999999992</v>
      </c>
      <c r="S4017" s="21"/>
      <c r="U4017" s="51">
        <v>4014</v>
      </c>
      <c r="V4017" s="52">
        <v>2.4101559999999154</v>
      </c>
      <c r="AA4017" s="52">
        <v>4014</v>
      </c>
      <c r="AB4017" s="52">
        <v>7.320067999999992</v>
      </c>
    </row>
    <row r="4018" spans="1:28" x14ac:dyDescent="0.25">
      <c r="A4018">
        <v>0</v>
      </c>
      <c r="B4018">
        <v>14.669921000000159</v>
      </c>
      <c r="I4018" s="19">
        <f t="shared" si="126"/>
        <v>4015</v>
      </c>
      <c r="J4018" s="20">
        <v>1.0598150000000714</v>
      </c>
      <c r="M4018" s="21"/>
      <c r="O4018" s="19">
        <f t="shared" si="127"/>
        <v>4015</v>
      </c>
      <c r="P4018" s="20">
        <v>9.6198730000000978</v>
      </c>
      <c r="S4018" s="21"/>
      <c r="U4018" s="51">
        <v>4015</v>
      </c>
      <c r="V4018" s="52">
        <v>1.0598150000000714</v>
      </c>
      <c r="AA4018" s="52">
        <v>4015</v>
      </c>
      <c r="AB4018" s="52">
        <v>9.6198730000000978</v>
      </c>
    </row>
    <row r="4019" spans="1:28" x14ac:dyDescent="0.25">
      <c r="A4019">
        <v>24.850097999999889</v>
      </c>
      <c r="B4019">
        <v>1.6599120000000767</v>
      </c>
      <c r="I4019" s="19">
        <f t="shared" si="126"/>
        <v>4016</v>
      </c>
      <c r="J4019" s="20">
        <v>-3.7700199999999313</v>
      </c>
      <c r="M4019" s="21"/>
      <c r="O4019" s="19">
        <f t="shared" si="127"/>
        <v>4016</v>
      </c>
      <c r="P4019" s="20">
        <v>-10.479980999999952</v>
      </c>
      <c r="S4019" s="21"/>
      <c r="U4019" s="51">
        <v>4016</v>
      </c>
      <c r="V4019" s="52">
        <v>-3.7700199999999313</v>
      </c>
      <c r="AA4019" s="52">
        <v>4016</v>
      </c>
      <c r="AB4019" s="52">
        <v>-10.479980999999952</v>
      </c>
    </row>
    <row r="4020" spans="1:28" x14ac:dyDescent="0.25">
      <c r="A4020">
        <v>15.900146999999833</v>
      </c>
      <c r="B4020">
        <v>0.61987300000009782</v>
      </c>
      <c r="I4020" s="19">
        <f t="shared" si="126"/>
        <v>4017</v>
      </c>
      <c r="J4020" s="20">
        <v>24.850097999999889</v>
      </c>
      <c r="M4020" s="21"/>
      <c r="O4020" s="19">
        <f t="shared" si="127"/>
        <v>4017</v>
      </c>
      <c r="P4020" s="20">
        <v>-13.010009000000082</v>
      </c>
      <c r="S4020" s="21"/>
      <c r="U4020" s="51">
        <v>4017</v>
      </c>
      <c r="V4020" s="52">
        <v>24.850097999999889</v>
      </c>
      <c r="AA4020" s="52">
        <v>4017</v>
      </c>
      <c r="AB4020" s="52">
        <v>-13.010009000000082</v>
      </c>
    </row>
    <row r="4021" spans="1:28" x14ac:dyDescent="0.25">
      <c r="A4021">
        <v>3.6999510000000555</v>
      </c>
      <c r="B4021">
        <v>11.810058000000026</v>
      </c>
      <c r="I4021" s="19">
        <f t="shared" si="126"/>
        <v>4018</v>
      </c>
      <c r="J4021" s="20">
        <v>-8.9499510000000555</v>
      </c>
      <c r="M4021" s="21"/>
      <c r="O4021" s="19">
        <f t="shared" si="127"/>
        <v>4018</v>
      </c>
      <c r="P4021" s="20">
        <v>-1.0400389999999788</v>
      </c>
      <c r="S4021" s="21"/>
      <c r="U4021" s="51">
        <v>4018</v>
      </c>
      <c r="V4021" s="52">
        <v>-8.9499510000000555</v>
      </c>
      <c r="AA4021" s="52">
        <v>4018</v>
      </c>
      <c r="AB4021" s="52">
        <v>-1.0400389999999788</v>
      </c>
    </row>
    <row r="4022" spans="1:28" x14ac:dyDescent="0.25">
      <c r="A4022">
        <v>2.6398920000001453</v>
      </c>
      <c r="B4022">
        <v>9.530029999999897</v>
      </c>
      <c r="I4022" s="19">
        <f t="shared" si="126"/>
        <v>4019</v>
      </c>
      <c r="J4022" s="20">
        <v>-12.200195999999778</v>
      </c>
      <c r="M4022" s="21"/>
      <c r="O4022" s="19">
        <f t="shared" si="127"/>
        <v>4019</v>
      </c>
      <c r="P4022" s="20">
        <v>11.190184999999929</v>
      </c>
      <c r="S4022" s="21"/>
      <c r="U4022" s="51">
        <v>4019</v>
      </c>
      <c r="V4022" s="52">
        <v>-12.200195999999778</v>
      </c>
      <c r="AA4022" s="52">
        <v>4019</v>
      </c>
      <c r="AB4022" s="52">
        <v>11.190184999999929</v>
      </c>
    </row>
    <row r="4023" spans="1:28" x14ac:dyDescent="0.25">
      <c r="A4023">
        <v>1.2099610000000212</v>
      </c>
      <c r="B4023">
        <v>17.179931000000124</v>
      </c>
      <c r="I4023" s="19">
        <f t="shared" si="126"/>
        <v>4020</v>
      </c>
      <c r="J4023" s="20">
        <v>-1.0600589999999102</v>
      </c>
      <c r="M4023" s="21"/>
      <c r="O4023" s="19">
        <f t="shared" si="127"/>
        <v>4020</v>
      </c>
      <c r="P4023" s="20">
        <v>-2.2800280000001294</v>
      </c>
      <c r="S4023" s="21"/>
      <c r="U4023" s="51">
        <v>4020</v>
      </c>
      <c r="V4023" s="52">
        <v>-1.0600589999999102</v>
      </c>
      <c r="AA4023" s="52">
        <v>4020</v>
      </c>
      <c r="AB4023" s="52">
        <v>-2.2800280000001294</v>
      </c>
    </row>
    <row r="4024" spans="1:28" x14ac:dyDescent="0.25">
      <c r="A4024">
        <v>4.8300779999999577</v>
      </c>
      <c r="B4024">
        <v>9.079834000000119</v>
      </c>
      <c r="I4024" s="19">
        <f t="shared" si="126"/>
        <v>4021</v>
      </c>
      <c r="J4024" s="20">
        <v>-1.4299310000001242</v>
      </c>
      <c r="M4024" s="21"/>
      <c r="O4024" s="19">
        <f t="shared" si="127"/>
        <v>4021</v>
      </c>
      <c r="P4024" s="20">
        <v>7.6499010000002272</v>
      </c>
      <c r="S4024" s="21"/>
      <c r="U4024" s="51">
        <v>4021</v>
      </c>
      <c r="V4024" s="52">
        <v>-1.4299310000001242</v>
      </c>
      <c r="AA4024" s="52">
        <v>4021</v>
      </c>
      <c r="AB4024" s="52">
        <v>7.6499010000002272</v>
      </c>
    </row>
    <row r="4025" spans="1:28" x14ac:dyDescent="0.25">
      <c r="A4025">
        <v>17.389892000000145</v>
      </c>
      <c r="B4025">
        <v>0</v>
      </c>
      <c r="I4025" s="19">
        <f t="shared" si="126"/>
        <v>4022</v>
      </c>
      <c r="J4025" s="20">
        <v>3.6201169999999365</v>
      </c>
      <c r="M4025" s="21"/>
      <c r="O4025" s="19">
        <f t="shared" si="127"/>
        <v>4022</v>
      </c>
      <c r="P4025" s="20">
        <v>-8.1000970000000052</v>
      </c>
      <c r="S4025" s="21"/>
      <c r="U4025" s="51">
        <v>4022</v>
      </c>
      <c r="V4025" s="52">
        <v>3.6201169999999365</v>
      </c>
      <c r="AA4025" s="52">
        <v>4022</v>
      </c>
      <c r="AB4025" s="52">
        <v>-8.1000970000000052</v>
      </c>
    </row>
    <row r="4026" spans="1:28" x14ac:dyDescent="0.25">
      <c r="A4026">
        <v>2.570067999999992</v>
      </c>
      <c r="B4026">
        <v>25.219970999999987</v>
      </c>
      <c r="I4026" s="19">
        <f t="shared" si="126"/>
        <v>4023</v>
      </c>
      <c r="J4026" s="20">
        <v>12.559814000000188</v>
      </c>
      <c r="M4026" s="21"/>
      <c r="O4026" s="19">
        <f t="shared" si="127"/>
        <v>4023</v>
      </c>
      <c r="P4026" s="20">
        <v>-9.079834000000119</v>
      </c>
      <c r="S4026" s="21"/>
      <c r="U4026" s="51">
        <v>4023</v>
      </c>
      <c r="V4026" s="52">
        <v>12.559814000000188</v>
      </c>
      <c r="AA4026" s="52">
        <v>4023</v>
      </c>
      <c r="AB4026" s="52">
        <v>-9.079834000000119</v>
      </c>
    </row>
    <row r="4027" spans="1:28" x14ac:dyDescent="0.25">
      <c r="A4027">
        <v>0</v>
      </c>
      <c r="B4027">
        <v>14.700194999999894</v>
      </c>
      <c r="I4027" s="19">
        <f t="shared" si="126"/>
        <v>4024</v>
      </c>
      <c r="J4027" s="20">
        <v>-14.819824000000153</v>
      </c>
      <c r="M4027" s="21"/>
      <c r="O4027" s="19">
        <f t="shared" si="127"/>
        <v>4024</v>
      </c>
      <c r="P4027" s="20">
        <v>25.219970999999987</v>
      </c>
      <c r="S4027" s="21"/>
      <c r="U4027" s="51">
        <v>4024</v>
      </c>
      <c r="V4027" s="52">
        <v>-14.819824000000153</v>
      </c>
      <c r="AA4027" s="52">
        <v>4024</v>
      </c>
      <c r="AB4027" s="52">
        <v>25.219970999999987</v>
      </c>
    </row>
    <row r="4028" spans="1:28" x14ac:dyDescent="0.25">
      <c r="A4028">
        <v>24.37011799999982</v>
      </c>
      <c r="B4028">
        <v>0</v>
      </c>
      <c r="I4028" s="19">
        <f t="shared" si="126"/>
        <v>4025</v>
      </c>
      <c r="J4028" s="20">
        <v>-2.570067999999992</v>
      </c>
      <c r="M4028" s="21"/>
      <c r="O4028" s="19">
        <f t="shared" si="127"/>
        <v>4025</v>
      </c>
      <c r="P4028" s="20">
        <v>-10.519776000000093</v>
      </c>
      <c r="S4028" s="21"/>
      <c r="U4028" s="51">
        <v>4025</v>
      </c>
      <c r="V4028" s="52">
        <v>-2.570067999999992</v>
      </c>
      <c r="AA4028" s="52">
        <v>4025</v>
      </c>
      <c r="AB4028" s="52">
        <v>-10.519776000000093</v>
      </c>
    </row>
    <row r="4029" spans="1:28" x14ac:dyDescent="0.25">
      <c r="A4029">
        <v>0</v>
      </c>
      <c r="B4029">
        <v>26.169922000000042</v>
      </c>
      <c r="I4029" s="19">
        <f t="shared" si="126"/>
        <v>4026</v>
      </c>
      <c r="J4029" s="20">
        <v>24.37011799999982</v>
      </c>
      <c r="M4029" s="21"/>
      <c r="O4029" s="19">
        <f t="shared" si="127"/>
        <v>4026</v>
      </c>
      <c r="P4029" s="20">
        <v>-14.700194999999894</v>
      </c>
      <c r="S4029" s="21"/>
      <c r="U4029" s="51">
        <v>4026</v>
      </c>
      <c r="V4029" s="52">
        <v>24.37011799999982</v>
      </c>
      <c r="AA4029" s="52">
        <v>4026</v>
      </c>
      <c r="AB4029" s="52">
        <v>-14.700194999999894</v>
      </c>
    </row>
    <row r="4030" spans="1:28" x14ac:dyDescent="0.25">
      <c r="A4030">
        <v>7.9599610000000212</v>
      </c>
      <c r="B4030">
        <v>29.010009999999966</v>
      </c>
      <c r="I4030" s="19">
        <f t="shared" si="126"/>
        <v>4027</v>
      </c>
      <c r="J4030" s="20">
        <v>-24.37011799999982</v>
      </c>
      <c r="M4030" s="21"/>
      <c r="O4030" s="19">
        <f t="shared" si="127"/>
        <v>4027</v>
      </c>
      <c r="P4030" s="20">
        <v>26.169922000000042</v>
      </c>
      <c r="S4030" s="21"/>
      <c r="U4030" s="51">
        <v>4027</v>
      </c>
      <c r="V4030" s="52">
        <v>-24.37011799999982</v>
      </c>
      <c r="AA4030" s="52">
        <v>4027</v>
      </c>
      <c r="AB4030" s="52">
        <v>26.169922000000042</v>
      </c>
    </row>
    <row r="4031" spans="1:28" x14ac:dyDescent="0.25">
      <c r="A4031">
        <v>6.7399909999999181</v>
      </c>
      <c r="B4031">
        <v>7.9299310000001242</v>
      </c>
      <c r="I4031" s="19">
        <f t="shared" si="126"/>
        <v>4028</v>
      </c>
      <c r="J4031" s="20">
        <v>7.9599610000000212</v>
      </c>
      <c r="M4031" s="21"/>
      <c r="O4031" s="19">
        <f t="shared" si="127"/>
        <v>4028</v>
      </c>
      <c r="P4031" s="20">
        <v>2.8400879999999233</v>
      </c>
      <c r="S4031" s="21"/>
      <c r="U4031" s="51">
        <v>4028</v>
      </c>
      <c r="V4031" s="52">
        <v>7.9599610000000212</v>
      </c>
      <c r="AA4031" s="52">
        <v>4028</v>
      </c>
      <c r="AB4031" s="52">
        <v>2.8400879999999233</v>
      </c>
    </row>
    <row r="4032" spans="1:28" x14ac:dyDescent="0.25">
      <c r="A4032">
        <v>9.3000489999999445</v>
      </c>
      <c r="B4032">
        <v>2.5397950000001401</v>
      </c>
      <c r="I4032" s="19">
        <f t="shared" si="126"/>
        <v>4029</v>
      </c>
      <c r="J4032" s="20">
        <v>-1.219970000000103</v>
      </c>
      <c r="M4032" s="21"/>
      <c r="O4032" s="19">
        <f t="shared" si="127"/>
        <v>4029</v>
      </c>
      <c r="P4032" s="20">
        <v>-21.080078999999841</v>
      </c>
      <c r="S4032" s="21"/>
      <c r="U4032" s="51">
        <v>4029</v>
      </c>
      <c r="V4032" s="52">
        <v>-1.219970000000103</v>
      </c>
      <c r="AA4032" s="52">
        <v>4029</v>
      </c>
      <c r="AB4032" s="52">
        <v>-21.080078999999841</v>
      </c>
    </row>
    <row r="4033" spans="1:28" x14ac:dyDescent="0.25">
      <c r="A4033">
        <v>13.170165999999881</v>
      </c>
      <c r="B4033">
        <v>10.399902000000111</v>
      </c>
      <c r="I4033" s="19">
        <f t="shared" si="126"/>
        <v>4030</v>
      </c>
      <c r="J4033" s="20">
        <v>2.5600580000000264</v>
      </c>
      <c r="M4033" s="21"/>
      <c r="O4033" s="19">
        <f t="shared" si="127"/>
        <v>4030</v>
      </c>
      <c r="P4033" s="20">
        <v>-5.3901359999999841</v>
      </c>
      <c r="S4033" s="21"/>
      <c r="U4033" s="51">
        <v>4030</v>
      </c>
      <c r="V4033" s="52">
        <v>2.5600580000000264</v>
      </c>
      <c r="AA4033" s="52">
        <v>4030</v>
      </c>
      <c r="AB4033" s="52">
        <v>-5.3901359999999841</v>
      </c>
    </row>
    <row r="4034" spans="1:28" x14ac:dyDescent="0.25">
      <c r="A4034">
        <v>1.4799809999999525</v>
      </c>
      <c r="B4034">
        <v>7.8500970000000052</v>
      </c>
      <c r="I4034" s="19">
        <f t="shared" si="126"/>
        <v>4031</v>
      </c>
      <c r="J4034" s="20">
        <v>3.8701169999999365</v>
      </c>
      <c r="M4034" s="21"/>
      <c r="O4034" s="19">
        <f t="shared" si="127"/>
        <v>4031</v>
      </c>
      <c r="P4034" s="20">
        <v>7.8601069999999709</v>
      </c>
      <c r="S4034" s="21"/>
      <c r="U4034" s="51">
        <v>4031</v>
      </c>
      <c r="V4034" s="52">
        <v>3.8701169999999365</v>
      </c>
      <c r="AA4034" s="52">
        <v>4031</v>
      </c>
      <c r="AB4034" s="52">
        <v>7.8601069999999709</v>
      </c>
    </row>
    <row r="4035" spans="1:28" x14ac:dyDescent="0.25">
      <c r="A4035">
        <v>0.47998099999995247</v>
      </c>
      <c r="B4035">
        <v>25.159912000000077</v>
      </c>
      <c r="I4035" s="19">
        <f t="shared" si="126"/>
        <v>4032</v>
      </c>
      <c r="J4035" s="20">
        <v>-11.690184999999929</v>
      </c>
      <c r="M4035" s="21"/>
      <c r="O4035" s="19">
        <f t="shared" si="127"/>
        <v>4032</v>
      </c>
      <c r="P4035" s="20">
        <v>-2.5498050000001058</v>
      </c>
      <c r="S4035" s="21"/>
      <c r="U4035" s="51">
        <v>4032</v>
      </c>
      <c r="V4035" s="52">
        <v>-11.690184999999929</v>
      </c>
      <c r="AA4035" s="52">
        <v>4032</v>
      </c>
      <c r="AB4035" s="52">
        <v>-2.5498050000001058</v>
      </c>
    </row>
    <row r="4036" spans="1:28" x14ac:dyDescent="0.25">
      <c r="A4036">
        <v>0</v>
      </c>
      <c r="B4036">
        <v>40.880126999999902</v>
      </c>
      <c r="I4036" s="19">
        <f t="shared" si="126"/>
        <v>4033</v>
      </c>
      <c r="J4036" s="20">
        <v>-1</v>
      </c>
      <c r="M4036" s="21"/>
      <c r="O4036" s="19">
        <f t="shared" si="127"/>
        <v>4033</v>
      </c>
      <c r="P4036" s="20">
        <v>17.309815000000071</v>
      </c>
      <c r="S4036" s="21"/>
      <c r="U4036" s="51">
        <v>4033</v>
      </c>
      <c r="V4036" s="52">
        <v>-1</v>
      </c>
      <c r="AA4036" s="52">
        <v>4033</v>
      </c>
      <c r="AB4036" s="52">
        <v>17.309815000000071</v>
      </c>
    </row>
    <row r="4037" spans="1:28" x14ac:dyDescent="0.25">
      <c r="A4037">
        <v>0</v>
      </c>
      <c r="B4037">
        <v>63.18994100000009</v>
      </c>
      <c r="I4037" s="19">
        <f t="shared" si="126"/>
        <v>4034</v>
      </c>
      <c r="J4037" s="20">
        <v>-0.47998099999995247</v>
      </c>
      <c r="M4037" s="21"/>
      <c r="O4037" s="19">
        <f t="shared" si="127"/>
        <v>4034</v>
      </c>
      <c r="P4037" s="20">
        <v>15.720214999999826</v>
      </c>
      <c r="S4037" s="21"/>
      <c r="U4037" s="51">
        <v>4034</v>
      </c>
      <c r="V4037" s="52">
        <v>-0.47998099999995247</v>
      </c>
      <c r="AA4037" s="52">
        <v>4034</v>
      </c>
      <c r="AB4037" s="52">
        <v>15.720214999999826</v>
      </c>
    </row>
    <row r="4038" spans="1:28" x14ac:dyDescent="0.25">
      <c r="A4038">
        <v>0</v>
      </c>
      <c r="B4038">
        <v>98.140014000000065</v>
      </c>
      <c r="I4038" s="19">
        <f t="shared" ref="I4038:I4101" si="128">I4037+1</f>
        <v>4035</v>
      </c>
      <c r="J4038" s="20">
        <v>0</v>
      </c>
      <c r="M4038" s="21"/>
      <c r="O4038" s="19">
        <f t="shared" ref="O4038:O4101" si="129">O4037+1</f>
        <v>4035</v>
      </c>
      <c r="P4038" s="20">
        <v>22.309814000000188</v>
      </c>
      <c r="S4038" s="21"/>
      <c r="U4038" s="51">
        <v>4035</v>
      </c>
      <c r="V4038" s="52">
        <v>0</v>
      </c>
      <c r="AA4038" s="52">
        <v>4035</v>
      </c>
      <c r="AB4038" s="52">
        <v>22.309814000000188</v>
      </c>
    </row>
    <row r="4039" spans="1:28" x14ac:dyDescent="0.25">
      <c r="A4039">
        <v>49.960082999999941</v>
      </c>
      <c r="B4039">
        <v>31</v>
      </c>
      <c r="I4039" s="19">
        <f t="shared" si="128"/>
        <v>4036</v>
      </c>
      <c r="J4039" s="20">
        <v>0</v>
      </c>
      <c r="M4039" s="21"/>
      <c r="O4039" s="19">
        <f t="shared" si="129"/>
        <v>4036</v>
      </c>
      <c r="P4039" s="20">
        <v>34.950072999999975</v>
      </c>
      <c r="S4039" s="21"/>
      <c r="U4039" s="51">
        <v>4036</v>
      </c>
      <c r="V4039" s="52">
        <v>0</v>
      </c>
      <c r="AA4039" s="52">
        <v>4036</v>
      </c>
      <c r="AB4039" s="52">
        <v>34.950072999999975</v>
      </c>
    </row>
    <row r="4040" spans="1:28" x14ac:dyDescent="0.25">
      <c r="A4040">
        <v>70.339966000000004</v>
      </c>
      <c r="B4040">
        <v>0</v>
      </c>
      <c r="I4040" s="19">
        <f t="shared" si="128"/>
        <v>4037</v>
      </c>
      <c r="J4040" s="20">
        <v>49.960082999999941</v>
      </c>
      <c r="M4040" s="21"/>
      <c r="O4040" s="19">
        <f t="shared" si="129"/>
        <v>4037</v>
      </c>
      <c r="P4040" s="20">
        <v>-67.140014000000065</v>
      </c>
      <c r="S4040" s="21"/>
      <c r="U4040" s="51">
        <v>4037</v>
      </c>
      <c r="V4040" s="52">
        <v>49.960082999999941</v>
      </c>
      <c r="AA4040" s="52">
        <v>4037</v>
      </c>
      <c r="AB4040" s="52">
        <v>-67.140014000000065</v>
      </c>
    </row>
    <row r="4041" spans="1:28" x14ac:dyDescent="0.25">
      <c r="A4041">
        <v>46.829956000000038</v>
      </c>
      <c r="B4041">
        <v>0</v>
      </c>
      <c r="I4041" s="19">
        <f t="shared" si="128"/>
        <v>4038</v>
      </c>
      <c r="J4041" s="20">
        <v>20.379883000000063</v>
      </c>
      <c r="M4041" s="21"/>
      <c r="O4041" s="19">
        <f t="shared" si="129"/>
        <v>4038</v>
      </c>
      <c r="P4041" s="20">
        <v>-31</v>
      </c>
      <c r="S4041" s="21"/>
      <c r="U4041" s="51">
        <v>4038</v>
      </c>
      <c r="V4041" s="52">
        <v>20.379883000000063</v>
      </c>
      <c r="AA4041" s="52">
        <v>4038</v>
      </c>
      <c r="AB4041" s="52">
        <v>-31</v>
      </c>
    </row>
    <row r="4042" spans="1:28" x14ac:dyDescent="0.25">
      <c r="A4042">
        <v>7.4199210000001585</v>
      </c>
      <c r="B4042">
        <v>10.87011799999982</v>
      </c>
      <c r="I4042" s="19">
        <f t="shared" si="128"/>
        <v>4039</v>
      </c>
      <c r="J4042" s="20">
        <v>-23.510009999999966</v>
      </c>
      <c r="M4042" s="21"/>
      <c r="O4042" s="19">
        <f t="shared" si="129"/>
        <v>4039</v>
      </c>
      <c r="P4042" s="20">
        <v>0</v>
      </c>
      <c r="S4042" s="21"/>
      <c r="U4042" s="51">
        <v>4039</v>
      </c>
      <c r="V4042" s="52">
        <v>-23.510009999999966</v>
      </c>
      <c r="AA4042" s="52">
        <v>4039</v>
      </c>
      <c r="AB4042" s="52">
        <v>0</v>
      </c>
    </row>
    <row r="4043" spans="1:28" x14ac:dyDescent="0.25">
      <c r="A4043">
        <v>0</v>
      </c>
      <c r="B4043">
        <v>20.75</v>
      </c>
      <c r="I4043" s="19">
        <f t="shared" si="128"/>
        <v>4040</v>
      </c>
      <c r="J4043" s="20">
        <v>-39.41003499999988</v>
      </c>
      <c r="M4043" s="21"/>
      <c r="O4043" s="19">
        <f t="shared" si="129"/>
        <v>4040</v>
      </c>
      <c r="P4043" s="20">
        <v>10.87011799999982</v>
      </c>
      <c r="S4043" s="21"/>
      <c r="U4043" s="51">
        <v>4040</v>
      </c>
      <c r="V4043" s="52">
        <v>-39.41003499999988</v>
      </c>
      <c r="AA4043" s="52">
        <v>4040</v>
      </c>
      <c r="AB4043" s="52">
        <v>10.87011799999982</v>
      </c>
    </row>
    <row r="4044" spans="1:28" x14ac:dyDescent="0.25">
      <c r="A4044">
        <v>0</v>
      </c>
      <c r="B4044">
        <v>67.020019999999931</v>
      </c>
      <c r="I4044" s="19">
        <f t="shared" si="128"/>
        <v>4041</v>
      </c>
      <c r="J4044" s="20">
        <v>-7.4199210000001585</v>
      </c>
      <c r="M4044" s="21"/>
      <c r="O4044" s="19">
        <f t="shared" si="129"/>
        <v>4041</v>
      </c>
      <c r="P4044" s="20">
        <v>9.8798820000001797</v>
      </c>
      <c r="S4044" s="21"/>
      <c r="U4044" s="51">
        <v>4041</v>
      </c>
      <c r="V4044" s="52">
        <v>-7.4199210000001585</v>
      </c>
      <c r="AA4044" s="52">
        <v>4041</v>
      </c>
      <c r="AB4044" s="52">
        <v>9.8798820000001797</v>
      </c>
    </row>
    <row r="4045" spans="1:28" x14ac:dyDescent="0.25">
      <c r="A4045">
        <v>32.390014000000065</v>
      </c>
      <c r="B4045">
        <v>0</v>
      </c>
      <c r="I4045" s="19">
        <f t="shared" si="128"/>
        <v>4042</v>
      </c>
      <c r="J4045" s="20">
        <v>0</v>
      </c>
      <c r="M4045" s="21"/>
      <c r="O4045" s="19">
        <f t="shared" si="129"/>
        <v>4042</v>
      </c>
      <c r="P4045" s="20">
        <v>46.270019999999931</v>
      </c>
      <c r="S4045" s="21"/>
      <c r="U4045" s="51">
        <v>4042</v>
      </c>
      <c r="V4045" s="52">
        <v>0</v>
      </c>
      <c r="AA4045" s="52">
        <v>4042</v>
      </c>
      <c r="AB4045" s="52">
        <v>46.270019999999931</v>
      </c>
    </row>
    <row r="4046" spans="1:28" x14ac:dyDescent="0.25">
      <c r="A4046">
        <v>24.219970999999987</v>
      </c>
      <c r="B4046">
        <v>6.070067999999992</v>
      </c>
      <c r="I4046" s="19">
        <f t="shared" si="128"/>
        <v>4043</v>
      </c>
      <c r="J4046" s="20">
        <v>32.390014000000065</v>
      </c>
      <c r="M4046" s="21"/>
      <c r="O4046" s="19">
        <f t="shared" si="129"/>
        <v>4043</v>
      </c>
      <c r="P4046" s="20">
        <v>-67.020019999999931</v>
      </c>
      <c r="S4046" s="21"/>
      <c r="U4046" s="51">
        <v>4043</v>
      </c>
      <c r="V4046" s="52">
        <v>32.390014000000065</v>
      </c>
      <c r="AA4046" s="52">
        <v>4043</v>
      </c>
      <c r="AB4046" s="52">
        <v>-67.020019999999931</v>
      </c>
    </row>
    <row r="4047" spans="1:28" x14ac:dyDescent="0.25">
      <c r="A4047">
        <v>0</v>
      </c>
      <c r="B4047">
        <v>36.550048999999944</v>
      </c>
      <c r="I4047" s="19">
        <f t="shared" si="128"/>
        <v>4044</v>
      </c>
      <c r="J4047" s="20">
        <v>-8.1700430000000779</v>
      </c>
      <c r="M4047" s="21"/>
      <c r="O4047" s="19">
        <f t="shared" si="129"/>
        <v>4044</v>
      </c>
      <c r="P4047" s="20">
        <v>6.070067999999992</v>
      </c>
      <c r="S4047" s="21"/>
      <c r="U4047" s="51">
        <v>4044</v>
      </c>
      <c r="V4047" s="52">
        <v>-8.1700430000000779</v>
      </c>
      <c r="AA4047" s="52">
        <v>4044</v>
      </c>
      <c r="AB4047" s="52">
        <v>6.070067999999992</v>
      </c>
    </row>
    <row r="4048" spans="1:28" x14ac:dyDescent="0.25">
      <c r="A4048">
        <v>43.119995000000017</v>
      </c>
      <c r="B4048">
        <v>0</v>
      </c>
      <c r="I4048" s="19">
        <f t="shared" si="128"/>
        <v>4045</v>
      </c>
      <c r="J4048" s="20">
        <v>-24.219970999999987</v>
      </c>
      <c r="M4048" s="21"/>
      <c r="O4048" s="19">
        <f t="shared" si="129"/>
        <v>4045</v>
      </c>
      <c r="P4048" s="20">
        <v>30.479980999999952</v>
      </c>
      <c r="S4048" s="21"/>
      <c r="U4048" s="51">
        <v>4045</v>
      </c>
      <c r="V4048" s="52">
        <v>-24.219970999999987</v>
      </c>
      <c r="AA4048" s="52">
        <v>4045</v>
      </c>
      <c r="AB4048" s="52">
        <v>30.479980999999952</v>
      </c>
    </row>
    <row r="4049" spans="1:28" x14ac:dyDescent="0.25">
      <c r="A4049">
        <v>17.180053999999927</v>
      </c>
      <c r="B4049">
        <v>33.569946000000073</v>
      </c>
      <c r="I4049" s="19">
        <f t="shared" si="128"/>
        <v>4046</v>
      </c>
      <c r="J4049" s="20">
        <v>43.119995000000017</v>
      </c>
      <c r="M4049" s="21"/>
      <c r="O4049" s="19">
        <f t="shared" si="129"/>
        <v>4046</v>
      </c>
      <c r="P4049" s="20">
        <v>-36.550048999999944</v>
      </c>
      <c r="S4049" s="21"/>
      <c r="U4049" s="51">
        <v>4046</v>
      </c>
      <c r="V4049" s="52">
        <v>43.119995000000017</v>
      </c>
      <c r="AA4049" s="52">
        <v>4046</v>
      </c>
      <c r="AB4049" s="52">
        <v>-36.550048999999944</v>
      </c>
    </row>
    <row r="4050" spans="1:28" x14ac:dyDescent="0.25">
      <c r="A4050">
        <v>23.700072999999975</v>
      </c>
      <c r="B4050">
        <v>4.4000249999999141</v>
      </c>
      <c r="I4050" s="19">
        <f t="shared" si="128"/>
        <v>4047</v>
      </c>
      <c r="J4050" s="20">
        <v>-25.93994100000009</v>
      </c>
      <c r="M4050" s="21"/>
      <c r="O4050" s="19">
        <f t="shared" si="129"/>
        <v>4047</v>
      </c>
      <c r="P4050" s="20">
        <v>33.569946000000073</v>
      </c>
      <c r="S4050" s="21"/>
      <c r="U4050" s="51">
        <v>4047</v>
      </c>
      <c r="V4050" s="52">
        <v>-25.93994100000009</v>
      </c>
      <c r="AA4050" s="52">
        <v>4047</v>
      </c>
      <c r="AB4050" s="52">
        <v>33.569946000000073</v>
      </c>
    </row>
    <row r="4051" spans="1:28" x14ac:dyDescent="0.25">
      <c r="A4051">
        <v>9.600097999999889</v>
      </c>
      <c r="B4051">
        <v>12.260009999999966</v>
      </c>
      <c r="I4051" s="19">
        <f t="shared" si="128"/>
        <v>4048</v>
      </c>
      <c r="J4051" s="20">
        <v>6.5200190000000475</v>
      </c>
      <c r="M4051" s="21"/>
      <c r="O4051" s="19">
        <f t="shared" si="129"/>
        <v>4048</v>
      </c>
      <c r="P4051" s="20">
        <v>-29.169921000000159</v>
      </c>
      <c r="S4051" s="21"/>
      <c r="U4051" s="51">
        <v>4048</v>
      </c>
      <c r="V4051" s="52">
        <v>6.5200190000000475</v>
      </c>
      <c r="AA4051" s="52">
        <v>4048</v>
      </c>
      <c r="AB4051" s="52">
        <v>-29.169921000000159</v>
      </c>
    </row>
    <row r="4052" spans="1:28" x14ac:dyDescent="0.25">
      <c r="A4052">
        <v>0</v>
      </c>
      <c r="B4052">
        <v>14.790038999999979</v>
      </c>
      <c r="I4052" s="19">
        <f t="shared" si="128"/>
        <v>4049</v>
      </c>
      <c r="J4052" s="20">
        <v>-14.099975000000086</v>
      </c>
      <c r="M4052" s="21"/>
      <c r="O4052" s="19">
        <f t="shared" si="129"/>
        <v>4049</v>
      </c>
      <c r="P4052" s="20">
        <v>7.8599850000000515</v>
      </c>
      <c r="S4052" s="21"/>
      <c r="U4052" s="51">
        <v>4049</v>
      </c>
      <c r="V4052" s="52">
        <v>-14.099975000000086</v>
      </c>
      <c r="AA4052" s="52">
        <v>4049</v>
      </c>
      <c r="AB4052" s="52">
        <v>7.8599850000000515</v>
      </c>
    </row>
    <row r="4053" spans="1:28" x14ac:dyDescent="0.25">
      <c r="A4053">
        <v>28.08996500000012</v>
      </c>
      <c r="B4053">
        <v>0.79992700000002515</v>
      </c>
      <c r="I4053" s="19">
        <f t="shared" si="128"/>
        <v>4050</v>
      </c>
      <c r="J4053" s="20">
        <v>-9.600097999999889</v>
      </c>
      <c r="M4053" s="21"/>
      <c r="O4053" s="19">
        <f t="shared" si="129"/>
        <v>4050</v>
      </c>
      <c r="P4053" s="20">
        <v>2.5300290000000132</v>
      </c>
      <c r="S4053" s="21"/>
      <c r="U4053" s="51">
        <v>4050</v>
      </c>
      <c r="V4053" s="52">
        <v>-9.600097999999889</v>
      </c>
      <c r="AA4053" s="52">
        <v>4050</v>
      </c>
      <c r="AB4053" s="52">
        <v>2.5300290000000132</v>
      </c>
    </row>
    <row r="4054" spans="1:28" x14ac:dyDescent="0.25">
      <c r="A4054">
        <v>19.239990000000034</v>
      </c>
      <c r="B4054">
        <v>8.9966000000003987E-2</v>
      </c>
      <c r="I4054" s="19">
        <f t="shared" si="128"/>
        <v>4051</v>
      </c>
      <c r="J4054" s="20">
        <v>28.08996500000012</v>
      </c>
      <c r="M4054" s="21"/>
      <c r="O4054" s="19">
        <f t="shared" si="129"/>
        <v>4051</v>
      </c>
      <c r="P4054" s="20">
        <v>-13.990111999999954</v>
      </c>
      <c r="S4054" s="21"/>
      <c r="U4054" s="51">
        <v>4051</v>
      </c>
      <c r="V4054" s="52">
        <v>28.08996500000012</v>
      </c>
      <c r="AA4054" s="52">
        <v>4051</v>
      </c>
      <c r="AB4054" s="52">
        <v>-13.990111999999954</v>
      </c>
    </row>
    <row r="4055" spans="1:28" x14ac:dyDescent="0.25">
      <c r="A4055">
        <v>25.530029000000013</v>
      </c>
      <c r="B4055">
        <v>8.5999759999999696</v>
      </c>
      <c r="I4055" s="19">
        <f t="shared" si="128"/>
        <v>4052</v>
      </c>
      <c r="J4055" s="20">
        <v>-8.8499750000000859</v>
      </c>
      <c r="M4055" s="21"/>
      <c r="O4055" s="19">
        <f t="shared" si="129"/>
        <v>4052</v>
      </c>
      <c r="P4055" s="20">
        <v>-0.70996100000002116</v>
      </c>
      <c r="S4055" s="21"/>
      <c r="U4055" s="51">
        <v>4052</v>
      </c>
      <c r="V4055" s="52">
        <v>-8.8499750000000859</v>
      </c>
      <c r="AA4055" s="52">
        <v>4052</v>
      </c>
      <c r="AB4055" s="52">
        <v>-0.70996100000002116</v>
      </c>
    </row>
    <row r="4056" spans="1:28" x14ac:dyDescent="0.25">
      <c r="A4056">
        <v>0</v>
      </c>
      <c r="B4056">
        <v>36.210082999999941</v>
      </c>
      <c r="I4056" s="19">
        <f t="shared" si="128"/>
        <v>4053</v>
      </c>
      <c r="J4056" s="20">
        <v>6.2900389999999788</v>
      </c>
      <c r="M4056" s="21"/>
      <c r="O4056" s="19">
        <f t="shared" si="129"/>
        <v>4053</v>
      </c>
      <c r="P4056" s="20">
        <v>8.5100099999999657</v>
      </c>
      <c r="S4056" s="21"/>
      <c r="U4056" s="51">
        <v>4053</v>
      </c>
      <c r="V4056" s="52">
        <v>6.2900389999999788</v>
      </c>
      <c r="AA4056" s="52">
        <v>4053</v>
      </c>
      <c r="AB4056" s="52">
        <v>8.5100099999999657</v>
      </c>
    </row>
    <row r="4057" spans="1:28" x14ac:dyDescent="0.25">
      <c r="A4057">
        <v>18.800048999999944</v>
      </c>
      <c r="B4057">
        <v>5.0399170000000595</v>
      </c>
      <c r="I4057" s="19">
        <f t="shared" si="128"/>
        <v>4054</v>
      </c>
      <c r="J4057" s="20">
        <v>-25.530029000000013</v>
      </c>
      <c r="M4057" s="21"/>
      <c r="O4057" s="19">
        <f t="shared" si="129"/>
        <v>4054</v>
      </c>
      <c r="P4057" s="20">
        <v>27.610106999999971</v>
      </c>
      <c r="S4057" s="21"/>
      <c r="U4057" s="51">
        <v>4054</v>
      </c>
      <c r="V4057" s="52">
        <v>-25.530029000000013</v>
      </c>
      <c r="AA4057" s="52">
        <v>4054</v>
      </c>
      <c r="AB4057" s="52">
        <v>27.610106999999971</v>
      </c>
    </row>
    <row r="4058" spans="1:28" x14ac:dyDescent="0.25">
      <c r="A4058">
        <v>0</v>
      </c>
      <c r="B4058">
        <v>32.170043999999962</v>
      </c>
      <c r="I4058" s="19">
        <f t="shared" si="128"/>
        <v>4055</v>
      </c>
      <c r="J4058" s="20">
        <v>18.800048999999944</v>
      </c>
      <c r="M4058" s="21"/>
      <c r="O4058" s="19">
        <f t="shared" si="129"/>
        <v>4055</v>
      </c>
      <c r="P4058" s="20">
        <v>-31.170165999999881</v>
      </c>
      <c r="S4058" s="21"/>
      <c r="U4058" s="51">
        <v>4055</v>
      </c>
      <c r="V4058" s="52">
        <v>18.800048999999944</v>
      </c>
      <c r="AA4058" s="52">
        <v>4055</v>
      </c>
      <c r="AB4058" s="52">
        <v>-31.170165999999881</v>
      </c>
    </row>
    <row r="4059" spans="1:28" x14ac:dyDescent="0.25">
      <c r="A4059">
        <v>6.280029999999897</v>
      </c>
      <c r="B4059">
        <v>10.670043999999962</v>
      </c>
      <c r="I4059" s="19">
        <f t="shared" si="128"/>
        <v>4056</v>
      </c>
      <c r="J4059" s="20">
        <v>-18.800048999999944</v>
      </c>
      <c r="M4059" s="21"/>
      <c r="O4059" s="19">
        <f t="shared" si="129"/>
        <v>4056</v>
      </c>
      <c r="P4059" s="20">
        <v>27.130126999999902</v>
      </c>
      <c r="S4059" s="21"/>
      <c r="U4059" s="51">
        <v>4056</v>
      </c>
      <c r="V4059" s="52">
        <v>-18.800048999999944</v>
      </c>
      <c r="AA4059" s="52">
        <v>4056</v>
      </c>
      <c r="AB4059" s="52">
        <v>27.130126999999902</v>
      </c>
    </row>
    <row r="4060" spans="1:28" x14ac:dyDescent="0.25">
      <c r="A4060">
        <v>2.3599850000000515</v>
      </c>
      <c r="B4060">
        <v>25.890014999999948</v>
      </c>
      <c r="I4060" s="19">
        <f t="shared" si="128"/>
        <v>4057</v>
      </c>
      <c r="J4060" s="20">
        <v>6.280029999999897</v>
      </c>
      <c r="M4060" s="21"/>
      <c r="O4060" s="19">
        <f t="shared" si="129"/>
        <v>4057</v>
      </c>
      <c r="P4060" s="20">
        <v>-21.5</v>
      </c>
      <c r="S4060" s="21"/>
      <c r="U4060" s="51">
        <v>4057</v>
      </c>
      <c r="V4060" s="52">
        <v>6.280029999999897</v>
      </c>
      <c r="AA4060" s="52">
        <v>4057</v>
      </c>
      <c r="AB4060" s="52">
        <v>-21.5</v>
      </c>
    </row>
    <row r="4061" spans="1:28" x14ac:dyDescent="0.25">
      <c r="A4061">
        <v>16.959961000000021</v>
      </c>
      <c r="B4061">
        <v>14.430053999999927</v>
      </c>
      <c r="I4061" s="19">
        <f t="shared" si="128"/>
        <v>4058</v>
      </c>
      <c r="J4061" s="20">
        <v>-3.9200449999998455</v>
      </c>
      <c r="M4061" s="21"/>
      <c r="O4061" s="19">
        <f t="shared" si="129"/>
        <v>4058</v>
      </c>
      <c r="P4061" s="20">
        <v>15.219970999999987</v>
      </c>
      <c r="S4061" s="21"/>
      <c r="U4061" s="51">
        <v>4058</v>
      </c>
      <c r="V4061" s="52">
        <v>-3.9200449999998455</v>
      </c>
      <c r="AA4061" s="52">
        <v>4058</v>
      </c>
      <c r="AB4061" s="52">
        <v>15.219970999999987</v>
      </c>
    </row>
    <row r="4062" spans="1:28" x14ac:dyDescent="0.25">
      <c r="A4062">
        <v>0</v>
      </c>
      <c r="B4062">
        <v>49.970092999999906</v>
      </c>
      <c r="I4062" s="19">
        <f t="shared" si="128"/>
        <v>4059</v>
      </c>
      <c r="J4062" s="20">
        <v>14.59997599999997</v>
      </c>
      <c r="M4062" s="21"/>
      <c r="O4062" s="19">
        <f t="shared" si="129"/>
        <v>4059</v>
      </c>
      <c r="P4062" s="20">
        <v>-11.459961000000021</v>
      </c>
      <c r="S4062" s="21"/>
      <c r="U4062" s="51">
        <v>4059</v>
      </c>
      <c r="V4062" s="52">
        <v>14.59997599999997</v>
      </c>
      <c r="AA4062" s="52">
        <v>4059</v>
      </c>
      <c r="AB4062" s="52">
        <v>-11.459961000000021</v>
      </c>
    </row>
    <row r="4063" spans="1:28" x14ac:dyDescent="0.25">
      <c r="A4063">
        <v>17.579956000000038</v>
      </c>
      <c r="B4063">
        <v>9.9899900000000343</v>
      </c>
      <c r="I4063" s="19">
        <f t="shared" si="128"/>
        <v>4060</v>
      </c>
      <c r="J4063" s="20">
        <v>-16.959961000000021</v>
      </c>
      <c r="M4063" s="21"/>
      <c r="O4063" s="19">
        <f t="shared" si="129"/>
        <v>4060</v>
      </c>
      <c r="P4063" s="20">
        <v>35.540038999999979</v>
      </c>
      <c r="S4063" s="21"/>
      <c r="U4063" s="51">
        <v>4060</v>
      </c>
      <c r="V4063" s="52">
        <v>-16.959961000000021</v>
      </c>
      <c r="AA4063" s="52">
        <v>4060</v>
      </c>
      <c r="AB4063" s="52">
        <v>35.540038999999979</v>
      </c>
    </row>
    <row r="4064" spans="1:28" x14ac:dyDescent="0.25">
      <c r="A4064">
        <v>33.390014000000065</v>
      </c>
      <c r="B4064">
        <v>0</v>
      </c>
      <c r="I4064" s="19">
        <f t="shared" si="128"/>
        <v>4061</v>
      </c>
      <c r="J4064" s="20">
        <v>17.579956000000038</v>
      </c>
      <c r="M4064" s="21"/>
      <c r="O4064" s="19">
        <f t="shared" si="129"/>
        <v>4061</v>
      </c>
      <c r="P4064" s="20">
        <v>-39.980102999999872</v>
      </c>
      <c r="S4064" s="21"/>
      <c r="U4064" s="51">
        <v>4061</v>
      </c>
      <c r="V4064" s="52">
        <v>17.579956000000038</v>
      </c>
      <c r="AA4064" s="52">
        <v>4061</v>
      </c>
      <c r="AB4064" s="52">
        <v>-39.980102999999872</v>
      </c>
    </row>
    <row r="4065" spans="1:28" x14ac:dyDescent="0.25">
      <c r="A4065">
        <v>7.5599369999999908</v>
      </c>
      <c r="B4065">
        <v>18.950072999999975</v>
      </c>
      <c r="I4065" s="19">
        <f t="shared" si="128"/>
        <v>4062</v>
      </c>
      <c r="J4065" s="20">
        <v>15.810058000000026</v>
      </c>
      <c r="M4065" s="21"/>
      <c r="O4065" s="19">
        <f t="shared" si="129"/>
        <v>4062</v>
      </c>
      <c r="P4065" s="20">
        <v>-9.9899900000000343</v>
      </c>
      <c r="S4065" s="21"/>
      <c r="U4065" s="51">
        <v>4062</v>
      </c>
      <c r="V4065" s="52">
        <v>15.810058000000026</v>
      </c>
      <c r="AA4065" s="52">
        <v>4062</v>
      </c>
      <c r="AB4065" s="52">
        <v>-9.9899900000000343</v>
      </c>
    </row>
    <row r="4066" spans="1:28" x14ac:dyDescent="0.25">
      <c r="A4066">
        <v>29.58996500000012</v>
      </c>
      <c r="B4066">
        <v>28.070068999999876</v>
      </c>
      <c r="I4066" s="19">
        <f t="shared" si="128"/>
        <v>4063</v>
      </c>
      <c r="J4066" s="20">
        <v>-25.830077000000074</v>
      </c>
      <c r="M4066" s="21"/>
      <c r="O4066" s="19">
        <f t="shared" si="129"/>
        <v>4063</v>
      </c>
      <c r="P4066" s="20">
        <v>18.950072999999975</v>
      </c>
      <c r="S4066" s="21"/>
      <c r="U4066" s="51">
        <v>4063</v>
      </c>
      <c r="V4066" s="52">
        <v>-25.830077000000074</v>
      </c>
      <c r="AA4066" s="52">
        <v>4063</v>
      </c>
      <c r="AB4066" s="52">
        <v>18.950072999999975</v>
      </c>
    </row>
    <row r="4067" spans="1:28" x14ac:dyDescent="0.25">
      <c r="A4067">
        <v>34.840087999999923</v>
      </c>
      <c r="B4067">
        <v>0</v>
      </c>
      <c r="I4067" s="19">
        <f t="shared" si="128"/>
        <v>4064</v>
      </c>
      <c r="J4067" s="20">
        <v>22.030028000000129</v>
      </c>
      <c r="M4067" s="21"/>
      <c r="O4067" s="19">
        <f t="shared" si="129"/>
        <v>4064</v>
      </c>
      <c r="P4067" s="20">
        <v>9.119995999999901</v>
      </c>
      <c r="S4067" s="21"/>
      <c r="U4067" s="51">
        <v>4064</v>
      </c>
      <c r="V4067" s="52">
        <v>22.030028000000129</v>
      </c>
      <c r="AA4067" s="52">
        <v>4064</v>
      </c>
      <c r="AB4067" s="52">
        <v>9.119995999999901</v>
      </c>
    </row>
    <row r="4068" spans="1:28" x14ac:dyDescent="0.25">
      <c r="A4068">
        <v>4.9899900000000343</v>
      </c>
      <c r="B4068">
        <v>14.640014999999948</v>
      </c>
      <c r="I4068" s="19">
        <f t="shared" si="128"/>
        <v>4065</v>
      </c>
      <c r="J4068" s="20">
        <v>5.2501229999998031</v>
      </c>
      <c r="M4068" s="21"/>
      <c r="O4068" s="19">
        <f t="shared" si="129"/>
        <v>4065</v>
      </c>
      <c r="P4068" s="20">
        <v>-28.070068999999876</v>
      </c>
      <c r="S4068" s="21"/>
      <c r="U4068" s="51">
        <v>4065</v>
      </c>
      <c r="V4068" s="52">
        <v>5.2501229999998031</v>
      </c>
      <c r="AA4068" s="52">
        <v>4065</v>
      </c>
      <c r="AB4068" s="52">
        <v>-28.070068999999876</v>
      </c>
    </row>
    <row r="4069" spans="1:28" x14ac:dyDescent="0.25">
      <c r="A4069">
        <v>16.970092999999906</v>
      </c>
      <c r="B4069">
        <v>5.9000249999999141</v>
      </c>
      <c r="I4069" s="19">
        <f t="shared" si="128"/>
        <v>4066</v>
      </c>
      <c r="J4069" s="20">
        <v>-29.850097999999889</v>
      </c>
      <c r="M4069" s="21"/>
      <c r="O4069" s="19">
        <f t="shared" si="129"/>
        <v>4066</v>
      </c>
      <c r="P4069" s="20">
        <v>14.640014999999948</v>
      </c>
      <c r="S4069" s="21"/>
      <c r="U4069" s="51">
        <v>4066</v>
      </c>
      <c r="V4069" s="52">
        <v>-29.850097999999889</v>
      </c>
      <c r="AA4069" s="52">
        <v>4066</v>
      </c>
      <c r="AB4069" s="52">
        <v>14.640014999999948</v>
      </c>
    </row>
    <row r="4070" spans="1:28" x14ac:dyDescent="0.25">
      <c r="A4070">
        <v>22.489990000000034</v>
      </c>
      <c r="B4070">
        <v>6.4799809999999525</v>
      </c>
      <c r="I4070" s="19">
        <f t="shared" si="128"/>
        <v>4067</v>
      </c>
      <c r="J4070" s="20">
        <v>11.980102999999872</v>
      </c>
      <c r="M4070" s="21"/>
      <c r="O4070" s="19">
        <f t="shared" si="129"/>
        <v>4067</v>
      </c>
      <c r="P4070" s="20">
        <v>-8.7399900000000343</v>
      </c>
      <c r="S4070" s="21"/>
      <c r="U4070" s="51">
        <v>4067</v>
      </c>
      <c r="V4070" s="52">
        <v>11.980102999999872</v>
      </c>
      <c r="AA4070" s="52">
        <v>4067</v>
      </c>
      <c r="AB4070" s="52">
        <v>-8.7399900000000343</v>
      </c>
    </row>
    <row r="4071" spans="1:28" x14ac:dyDescent="0.25">
      <c r="A4071">
        <v>6.4000249999999141</v>
      </c>
      <c r="B4071">
        <v>6.1199950000000172</v>
      </c>
      <c r="I4071" s="19">
        <f t="shared" si="128"/>
        <v>4068</v>
      </c>
      <c r="J4071" s="20">
        <v>5.5198970000001282</v>
      </c>
      <c r="M4071" s="21"/>
      <c r="O4071" s="19">
        <f t="shared" si="129"/>
        <v>4068</v>
      </c>
      <c r="P4071" s="20">
        <v>0.57995600000003833</v>
      </c>
      <c r="S4071" s="21"/>
      <c r="U4071" s="51">
        <v>4068</v>
      </c>
      <c r="V4071" s="52">
        <v>5.5198970000001282</v>
      </c>
      <c r="AA4071" s="52">
        <v>4068</v>
      </c>
      <c r="AB4071" s="52">
        <v>0.57995600000003833</v>
      </c>
    </row>
    <row r="4072" spans="1:28" x14ac:dyDescent="0.25">
      <c r="A4072">
        <v>3.0100099999999657</v>
      </c>
      <c r="B4072">
        <v>5.0999750000000859</v>
      </c>
      <c r="I4072" s="19">
        <f t="shared" si="128"/>
        <v>4069</v>
      </c>
      <c r="J4072" s="20">
        <v>-16.08996500000012</v>
      </c>
      <c r="M4072" s="21"/>
      <c r="O4072" s="19">
        <f t="shared" si="129"/>
        <v>4069</v>
      </c>
      <c r="P4072" s="20">
        <v>-0.3599859999999353</v>
      </c>
      <c r="S4072" s="21"/>
      <c r="U4072" s="51">
        <v>4069</v>
      </c>
      <c r="V4072" s="52">
        <v>-16.08996500000012</v>
      </c>
      <c r="AA4072" s="52">
        <v>4069</v>
      </c>
      <c r="AB4072" s="52">
        <v>-0.3599859999999353</v>
      </c>
    </row>
    <row r="4073" spans="1:28" x14ac:dyDescent="0.25">
      <c r="A4073">
        <v>7.339966000000004</v>
      </c>
      <c r="B4073">
        <v>13.219970999999987</v>
      </c>
      <c r="I4073" s="19">
        <f t="shared" si="128"/>
        <v>4070</v>
      </c>
      <c r="J4073" s="20">
        <v>-3.3900149999999485</v>
      </c>
      <c r="M4073" s="21"/>
      <c r="O4073" s="19">
        <f t="shared" si="129"/>
        <v>4070</v>
      </c>
      <c r="P4073" s="20">
        <v>-1.0200199999999313</v>
      </c>
      <c r="S4073" s="21"/>
      <c r="U4073" s="51">
        <v>4070</v>
      </c>
      <c r="V4073" s="52">
        <v>-3.3900149999999485</v>
      </c>
      <c r="AA4073" s="52">
        <v>4070</v>
      </c>
      <c r="AB4073" s="52">
        <v>-1.0200199999999313</v>
      </c>
    </row>
    <row r="4074" spans="1:28" x14ac:dyDescent="0.25">
      <c r="A4074">
        <v>5.9000249999999141</v>
      </c>
      <c r="B4074">
        <v>12.930053999999927</v>
      </c>
      <c r="I4074" s="19">
        <f t="shared" si="128"/>
        <v>4071</v>
      </c>
      <c r="J4074" s="20">
        <v>4.3299560000000383</v>
      </c>
      <c r="M4074" s="21"/>
      <c r="O4074" s="19">
        <f t="shared" si="129"/>
        <v>4071</v>
      </c>
      <c r="P4074" s="20">
        <v>8.119995999999901</v>
      </c>
      <c r="S4074" s="21"/>
      <c r="U4074" s="51">
        <v>4071</v>
      </c>
      <c r="V4074" s="52">
        <v>4.3299560000000383</v>
      </c>
      <c r="AA4074" s="52">
        <v>4071</v>
      </c>
      <c r="AB4074" s="52">
        <v>8.119995999999901</v>
      </c>
    </row>
    <row r="4075" spans="1:28" x14ac:dyDescent="0.25">
      <c r="A4075">
        <v>27.680053000000044</v>
      </c>
      <c r="B4075">
        <v>0</v>
      </c>
      <c r="I4075" s="19">
        <f t="shared" si="128"/>
        <v>4072</v>
      </c>
      <c r="J4075" s="20">
        <v>-1.4399410000000898</v>
      </c>
      <c r="M4075" s="21"/>
      <c r="O4075" s="19">
        <f t="shared" si="129"/>
        <v>4072</v>
      </c>
      <c r="P4075" s="20">
        <v>-0.28991700000005949</v>
      </c>
      <c r="S4075" s="21"/>
      <c r="U4075" s="51">
        <v>4072</v>
      </c>
      <c r="V4075" s="52">
        <v>-1.4399410000000898</v>
      </c>
      <c r="AA4075" s="52">
        <v>4072</v>
      </c>
      <c r="AB4075" s="52">
        <v>-0.28991700000005949</v>
      </c>
    </row>
    <row r="4076" spans="1:28" x14ac:dyDescent="0.25">
      <c r="A4076">
        <v>9.1700439999999617</v>
      </c>
      <c r="B4076">
        <v>3.910033999999996</v>
      </c>
      <c r="I4076" s="19">
        <f t="shared" si="128"/>
        <v>4073</v>
      </c>
      <c r="J4076" s="20">
        <v>21.780028000000129</v>
      </c>
      <c r="M4076" s="21"/>
      <c r="O4076" s="19">
        <f t="shared" si="129"/>
        <v>4073</v>
      </c>
      <c r="P4076" s="20">
        <v>-12.930053999999927</v>
      </c>
      <c r="S4076" s="21"/>
      <c r="U4076" s="51">
        <v>4073</v>
      </c>
      <c r="V4076" s="52">
        <v>21.780028000000129</v>
      </c>
      <c r="AA4076" s="52">
        <v>4073</v>
      </c>
      <c r="AB4076" s="52">
        <v>-12.930053999999927</v>
      </c>
    </row>
    <row r="4077" spans="1:28" x14ac:dyDescent="0.25">
      <c r="A4077">
        <v>2.7199709999999868</v>
      </c>
      <c r="B4077">
        <v>9.4199210000001585</v>
      </c>
      <c r="I4077" s="19">
        <f t="shared" si="128"/>
        <v>4074</v>
      </c>
      <c r="J4077" s="20">
        <v>-18.510009000000082</v>
      </c>
      <c r="M4077" s="21"/>
      <c r="O4077" s="19">
        <f t="shared" si="129"/>
        <v>4074</v>
      </c>
      <c r="P4077" s="20">
        <v>3.910033999999996</v>
      </c>
      <c r="S4077" s="21"/>
      <c r="U4077" s="51">
        <v>4074</v>
      </c>
      <c r="V4077" s="52">
        <v>-18.510009000000082</v>
      </c>
      <c r="AA4077" s="52">
        <v>4074</v>
      </c>
      <c r="AB4077" s="52">
        <v>3.910033999999996</v>
      </c>
    </row>
    <row r="4078" spans="1:28" x14ac:dyDescent="0.25">
      <c r="A4078">
        <v>5.9899900000000343</v>
      </c>
      <c r="B4078">
        <v>6.5200199999999313</v>
      </c>
      <c r="I4078" s="19">
        <f t="shared" si="128"/>
        <v>4075</v>
      </c>
      <c r="J4078" s="20">
        <v>-6.4500729999999749</v>
      </c>
      <c r="M4078" s="21"/>
      <c r="O4078" s="19">
        <f t="shared" si="129"/>
        <v>4075</v>
      </c>
      <c r="P4078" s="20">
        <v>5.5098870000001625</v>
      </c>
      <c r="S4078" s="21"/>
      <c r="U4078" s="51">
        <v>4075</v>
      </c>
      <c r="V4078" s="52">
        <v>-6.4500729999999749</v>
      </c>
      <c r="AA4078" s="52">
        <v>4075</v>
      </c>
      <c r="AB4078" s="52">
        <v>5.5098870000001625</v>
      </c>
    </row>
    <row r="4079" spans="1:28" x14ac:dyDescent="0.25">
      <c r="A4079">
        <v>4.5</v>
      </c>
      <c r="B4079">
        <v>16.25</v>
      </c>
      <c r="I4079" s="19">
        <f t="shared" si="128"/>
        <v>4076</v>
      </c>
      <c r="J4079" s="20">
        <v>3.2700190000000475</v>
      </c>
      <c r="M4079" s="21"/>
      <c r="O4079" s="19">
        <f t="shared" si="129"/>
        <v>4076</v>
      </c>
      <c r="P4079" s="20">
        <v>-2.8999010000002272</v>
      </c>
      <c r="S4079" s="21"/>
      <c r="U4079" s="51">
        <v>4076</v>
      </c>
      <c r="V4079" s="52">
        <v>3.2700190000000475</v>
      </c>
      <c r="AA4079" s="52">
        <v>4076</v>
      </c>
      <c r="AB4079" s="52">
        <v>-2.8999010000002272</v>
      </c>
    </row>
    <row r="4080" spans="1:28" x14ac:dyDescent="0.25">
      <c r="A4080">
        <v>33.319946000000073</v>
      </c>
      <c r="B4080">
        <v>0</v>
      </c>
      <c r="I4080" s="19">
        <f t="shared" si="128"/>
        <v>4077</v>
      </c>
      <c r="J4080" s="20">
        <v>-1.4899900000000343</v>
      </c>
      <c r="M4080" s="21"/>
      <c r="O4080" s="19">
        <f t="shared" si="129"/>
        <v>4077</v>
      </c>
      <c r="P4080" s="20">
        <v>9.7299800000000687</v>
      </c>
      <c r="S4080" s="21"/>
      <c r="U4080" s="51">
        <v>4077</v>
      </c>
      <c r="V4080" s="52">
        <v>-1.4899900000000343</v>
      </c>
      <c r="AA4080" s="52">
        <v>4077</v>
      </c>
      <c r="AB4080" s="52">
        <v>9.7299800000000687</v>
      </c>
    </row>
    <row r="4081" spans="1:28" x14ac:dyDescent="0.25">
      <c r="A4081">
        <v>21.550048999999944</v>
      </c>
      <c r="B4081">
        <v>0</v>
      </c>
      <c r="I4081" s="19">
        <f t="shared" si="128"/>
        <v>4078</v>
      </c>
      <c r="J4081" s="20">
        <v>28.819946000000073</v>
      </c>
      <c r="M4081" s="21"/>
      <c r="O4081" s="19">
        <f t="shared" si="129"/>
        <v>4078</v>
      </c>
      <c r="P4081" s="20">
        <v>-16.25</v>
      </c>
      <c r="S4081" s="21"/>
      <c r="U4081" s="51">
        <v>4078</v>
      </c>
      <c r="V4081" s="52">
        <v>28.819946000000073</v>
      </c>
      <c r="AA4081" s="52">
        <v>4078</v>
      </c>
      <c r="AB4081" s="52">
        <v>-16.25</v>
      </c>
    </row>
    <row r="4082" spans="1:28" x14ac:dyDescent="0.25">
      <c r="A4082">
        <v>5.981500000007145E-2</v>
      </c>
      <c r="B4082">
        <v>8.5500489999999445</v>
      </c>
      <c r="I4082" s="19">
        <f t="shared" si="128"/>
        <v>4079</v>
      </c>
      <c r="J4082" s="20">
        <v>-11.769897000000128</v>
      </c>
      <c r="M4082" s="21"/>
      <c r="O4082" s="19">
        <f t="shared" si="129"/>
        <v>4079</v>
      </c>
      <c r="P4082" s="20">
        <v>0</v>
      </c>
      <c r="S4082" s="21"/>
      <c r="U4082" s="51">
        <v>4079</v>
      </c>
      <c r="V4082" s="52">
        <v>-11.769897000000128</v>
      </c>
      <c r="AA4082" s="52">
        <v>4079</v>
      </c>
      <c r="AB4082" s="52">
        <v>0</v>
      </c>
    </row>
    <row r="4083" spans="1:28" x14ac:dyDescent="0.25">
      <c r="A4083">
        <v>1.6201169999999365</v>
      </c>
      <c r="B4083">
        <v>9.9099120000000767</v>
      </c>
      <c r="I4083" s="19">
        <f t="shared" si="128"/>
        <v>4080</v>
      </c>
      <c r="J4083" s="20">
        <v>-21.490233999999873</v>
      </c>
      <c r="M4083" s="21"/>
      <c r="O4083" s="19">
        <f t="shared" si="129"/>
        <v>4080</v>
      </c>
      <c r="P4083" s="20">
        <v>8.5500489999999445</v>
      </c>
      <c r="S4083" s="21"/>
      <c r="U4083" s="51">
        <v>4080</v>
      </c>
      <c r="V4083" s="52">
        <v>-21.490233999999873</v>
      </c>
      <c r="AA4083" s="52">
        <v>4080</v>
      </c>
      <c r="AB4083" s="52">
        <v>8.5500489999999445</v>
      </c>
    </row>
    <row r="4084" spans="1:28" x14ac:dyDescent="0.25">
      <c r="A4084">
        <v>23.87011799999982</v>
      </c>
      <c r="B4084">
        <v>3.3698730000000978</v>
      </c>
      <c r="I4084" s="19">
        <f t="shared" si="128"/>
        <v>4081</v>
      </c>
      <c r="J4084" s="20">
        <v>1.5603019999998651</v>
      </c>
      <c r="M4084" s="21"/>
      <c r="O4084" s="19">
        <f t="shared" si="129"/>
        <v>4081</v>
      </c>
      <c r="P4084" s="20">
        <v>1.3598630000001322</v>
      </c>
      <c r="S4084" s="21"/>
      <c r="U4084" s="51">
        <v>4081</v>
      </c>
      <c r="V4084" s="52">
        <v>1.5603019999998651</v>
      </c>
      <c r="AA4084" s="52">
        <v>4081</v>
      </c>
      <c r="AB4084" s="52">
        <v>1.3598630000001322</v>
      </c>
    </row>
    <row r="4085" spans="1:28" x14ac:dyDescent="0.25">
      <c r="A4085">
        <v>4.1699220000000423</v>
      </c>
      <c r="B4085">
        <v>5.7202149999998255</v>
      </c>
      <c r="I4085" s="19">
        <f t="shared" si="128"/>
        <v>4082</v>
      </c>
      <c r="J4085" s="20">
        <v>22.250000999999884</v>
      </c>
      <c r="M4085" s="21"/>
      <c r="O4085" s="19">
        <f t="shared" si="129"/>
        <v>4082</v>
      </c>
      <c r="P4085" s="20">
        <v>-6.5400389999999788</v>
      </c>
      <c r="S4085" s="21"/>
      <c r="U4085" s="51">
        <v>4082</v>
      </c>
      <c r="V4085" s="52">
        <v>22.250000999999884</v>
      </c>
      <c r="AA4085" s="52">
        <v>4082</v>
      </c>
      <c r="AB4085" s="52">
        <v>-6.5400389999999788</v>
      </c>
    </row>
    <row r="4086" spans="1:28" x14ac:dyDescent="0.25">
      <c r="A4086">
        <v>4.320067999999992</v>
      </c>
      <c r="B4086">
        <v>10.659912000000077</v>
      </c>
      <c r="I4086" s="19">
        <f t="shared" si="128"/>
        <v>4083</v>
      </c>
      <c r="J4086" s="20">
        <v>-19.700195999999778</v>
      </c>
      <c r="M4086" s="21"/>
      <c r="O4086" s="19">
        <f t="shared" si="129"/>
        <v>4083</v>
      </c>
      <c r="P4086" s="20">
        <v>2.3503419999997277</v>
      </c>
      <c r="S4086" s="21"/>
      <c r="U4086" s="51">
        <v>4083</v>
      </c>
      <c r="V4086" s="52">
        <v>-19.700195999999778</v>
      </c>
      <c r="AA4086" s="52">
        <v>4083</v>
      </c>
      <c r="AB4086" s="52">
        <v>2.3503419999997277</v>
      </c>
    </row>
    <row r="4087" spans="1:28" x14ac:dyDescent="0.25">
      <c r="A4087">
        <v>25.43994100000009</v>
      </c>
      <c r="B4087">
        <v>0</v>
      </c>
      <c r="I4087" s="19">
        <f t="shared" si="128"/>
        <v>4084</v>
      </c>
      <c r="J4087" s="20">
        <v>0.15014599999994971</v>
      </c>
      <c r="M4087" s="21"/>
      <c r="O4087" s="19">
        <f t="shared" si="129"/>
        <v>4084</v>
      </c>
      <c r="P4087" s="20">
        <v>4.9396970000002511</v>
      </c>
      <c r="S4087" s="21"/>
      <c r="U4087" s="51">
        <v>4084</v>
      </c>
      <c r="V4087" s="52">
        <v>0.15014599999994971</v>
      </c>
      <c r="AA4087" s="52">
        <v>4084</v>
      </c>
      <c r="AB4087" s="52">
        <v>4.9396970000002511</v>
      </c>
    </row>
    <row r="4088" spans="1:28" x14ac:dyDescent="0.25">
      <c r="A4088">
        <v>13.850097000000005</v>
      </c>
      <c r="B4088">
        <v>5.1198730000000978</v>
      </c>
      <c r="I4088" s="19">
        <f t="shared" si="128"/>
        <v>4085</v>
      </c>
      <c r="J4088" s="20">
        <v>21.119873000000098</v>
      </c>
      <c r="M4088" s="21"/>
      <c r="O4088" s="19">
        <f t="shared" si="129"/>
        <v>4085</v>
      </c>
      <c r="P4088" s="20">
        <v>-10.659912000000077</v>
      </c>
      <c r="S4088" s="21"/>
      <c r="U4088" s="51">
        <v>4085</v>
      </c>
      <c r="V4088" s="52">
        <v>21.119873000000098</v>
      </c>
      <c r="AA4088" s="52">
        <v>4085</v>
      </c>
      <c r="AB4088" s="52">
        <v>-10.659912000000077</v>
      </c>
    </row>
    <row r="4089" spans="1:28" x14ac:dyDescent="0.25">
      <c r="A4089">
        <v>3.9899900000000343</v>
      </c>
      <c r="B4089">
        <v>13.62011799999982</v>
      </c>
      <c r="I4089" s="19">
        <f t="shared" si="128"/>
        <v>4086</v>
      </c>
      <c r="J4089" s="20">
        <v>-11.589844000000085</v>
      </c>
      <c r="M4089" s="21"/>
      <c r="O4089" s="19">
        <f t="shared" si="129"/>
        <v>4086</v>
      </c>
      <c r="P4089" s="20">
        <v>5.1198730000000978</v>
      </c>
      <c r="S4089" s="21"/>
      <c r="U4089" s="51">
        <v>4086</v>
      </c>
      <c r="V4089" s="52">
        <v>-11.589844000000085</v>
      </c>
      <c r="AA4089" s="52">
        <v>4086</v>
      </c>
      <c r="AB4089" s="52">
        <v>5.1198730000000978</v>
      </c>
    </row>
    <row r="4090" spans="1:28" x14ac:dyDescent="0.25">
      <c r="A4090">
        <v>7.1000970000000052</v>
      </c>
      <c r="B4090">
        <v>11.270019999999931</v>
      </c>
      <c r="I4090" s="19">
        <f t="shared" si="128"/>
        <v>4087</v>
      </c>
      <c r="J4090" s="20">
        <v>-9.8601069999999709</v>
      </c>
      <c r="M4090" s="21"/>
      <c r="O4090" s="19">
        <f t="shared" si="129"/>
        <v>4087</v>
      </c>
      <c r="P4090" s="20">
        <v>8.5002449999997225</v>
      </c>
      <c r="S4090" s="21"/>
      <c r="U4090" s="51">
        <v>4087</v>
      </c>
      <c r="V4090" s="52">
        <v>-9.8601069999999709</v>
      </c>
      <c r="AA4090" s="52">
        <v>4087</v>
      </c>
      <c r="AB4090" s="52">
        <v>8.5002449999997225</v>
      </c>
    </row>
    <row r="4091" spans="1:28" x14ac:dyDescent="0.25">
      <c r="A4091">
        <v>3.3098140000001877</v>
      </c>
      <c r="B4091">
        <v>14.860107999999855</v>
      </c>
      <c r="I4091" s="19">
        <f t="shared" si="128"/>
        <v>4088</v>
      </c>
      <c r="J4091" s="20">
        <v>3.1101069999999709</v>
      </c>
      <c r="M4091" s="21"/>
      <c r="O4091" s="19">
        <f t="shared" si="129"/>
        <v>4088</v>
      </c>
      <c r="P4091" s="20">
        <v>-2.350097999999889</v>
      </c>
      <c r="S4091" s="21"/>
      <c r="U4091" s="51">
        <v>4088</v>
      </c>
      <c r="V4091" s="52">
        <v>3.1101069999999709</v>
      </c>
      <c r="AA4091" s="52">
        <v>4088</v>
      </c>
      <c r="AB4091" s="52">
        <v>-2.350097999999889</v>
      </c>
    </row>
    <row r="4092" spans="1:28" x14ac:dyDescent="0.25">
      <c r="A4092">
        <v>0</v>
      </c>
      <c r="B4092">
        <v>28.320068999999876</v>
      </c>
      <c r="I4092" s="19">
        <f t="shared" si="128"/>
        <v>4089</v>
      </c>
      <c r="J4092" s="20">
        <v>-3.7902829999998175</v>
      </c>
      <c r="M4092" s="21"/>
      <c r="O4092" s="19">
        <f t="shared" si="129"/>
        <v>4089</v>
      </c>
      <c r="P4092" s="20">
        <v>3.5900879999999233</v>
      </c>
      <c r="S4092" s="21"/>
      <c r="U4092" s="51">
        <v>4089</v>
      </c>
      <c r="V4092" s="52">
        <v>-3.7902829999998175</v>
      </c>
      <c r="AA4092" s="52">
        <v>4089</v>
      </c>
      <c r="AB4092" s="52">
        <v>3.5900879999999233</v>
      </c>
    </row>
    <row r="4093" spans="1:28" x14ac:dyDescent="0.25">
      <c r="A4093">
        <v>6.4799809999999525</v>
      </c>
      <c r="B4093">
        <v>7.2800290000000132</v>
      </c>
      <c r="I4093" s="19">
        <f t="shared" si="128"/>
        <v>4090</v>
      </c>
      <c r="J4093" s="20">
        <v>-3.3098140000001877</v>
      </c>
      <c r="M4093" s="21"/>
      <c r="O4093" s="19">
        <f t="shared" si="129"/>
        <v>4090</v>
      </c>
      <c r="P4093" s="20">
        <v>13.459961000000021</v>
      </c>
      <c r="S4093" s="21"/>
      <c r="U4093" s="51">
        <v>4090</v>
      </c>
      <c r="V4093" s="52">
        <v>-3.3098140000001877</v>
      </c>
      <c r="AA4093" s="52">
        <v>4090</v>
      </c>
      <c r="AB4093" s="52">
        <v>13.459961000000021</v>
      </c>
    </row>
    <row r="4094" spans="1:28" x14ac:dyDescent="0.25">
      <c r="A4094">
        <v>3.5300290000000132</v>
      </c>
      <c r="B4094">
        <v>8.5598140000001877</v>
      </c>
      <c r="I4094" s="19">
        <f t="shared" si="128"/>
        <v>4091</v>
      </c>
      <c r="J4094" s="20">
        <v>6.4799809999999525</v>
      </c>
      <c r="M4094" s="21"/>
      <c r="O4094" s="19">
        <f t="shared" si="129"/>
        <v>4091</v>
      </c>
      <c r="P4094" s="20">
        <v>-21.040039999999863</v>
      </c>
      <c r="S4094" s="21"/>
      <c r="U4094" s="51">
        <v>4091</v>
      </c>
      <c r="V4094" s="52">
        <v>6.4799809999999525</v>
      </c>
      <c r="AA4094" s="52">
        <v>4091</v>
      </c>
      <c r="AB4094" s="52">
        <v>-21.040039999999863</v>
      </c>
    </row>
    <row r="4095" spans="1:28" x14ac:dyDescent="0.25">
      <c r="A4095">
        <v>0</v>
      </c>
      <c r="B4095">
        <v>26.630004999999983</v>
      </c>
      <c r="I4095" s="19">
        <f t="shared" si="128"/>
        <v>4092</v>
      </c>
      <c r="J4095" s="20">
        <v>-2.9499519999999393</v>
      </c>
      <c r="M4095" s="21"/>
      <c r="O4095" s="19">
        <f t="shared" si="129"/>
        <v>4092</v>
      </c>
      <c r="P4095" s="20">
        <v>1.2797850000001745</v>
      </c>
      <c r="S4095" s="21"/>
      <c r="U4095" s="51">
        <v>4092</v>
      </c>
      <c r="V4095" s="52">
        <v>-2.9499519999999393</v>
      </c>
      <c r="AA4095" s="52">
        <v>4092</v>
      </c>
      <c r="AB4095" s="52">
        <v>1.2797850000001745</v>
      </c>
    </row>
    <row r="4096" spans="1:28" x14ac:dyDescent="0.25">
      <c r="A4096">
        <v>0</v>
      </c>
      <c r="B4096">
        <v>22.619995000000017</v>
      </c>
      <c r="I4096" s="19">
        <f t="shared" si="128"/>
        <v>4093</v>
      </c>
      <c r="J4096" s="20">
        <v>-3.5300290000000132</v>
      </c>
      <c r="M4096" s="21"/>
      <c r="O4096" s="19">
        <f t="shared" si="129"/>
        <v>4093</v>
      </c>
      <c r="P4096" s="20">
        <v>18.070190999999795</v>
      </c>
      <c r="S4096" s="21"/>
      <c r="U4096" s="51">
        <v>4093</v>
      </c>
      <c r="V4096" s="52">
        <v>-3.5300290000000132</v>
      </c>
      <c r="AA4096" s="52">
        <v>4093</v>
      </c>
      <c r="AB4096" s="52">
        <v>18.070190999999795</v>
      </c>
    </row>
    <row r="4097" spans="1:28" x14ac:dyDescent="0.25">
      <c r="A4097">
        <v>31.140014999999948</v>
      </c>
      <c r="B4097">
        <v>2.6899410000000898</v>
      </c>
      <c r="I4097" s="19">
        <f t="shared" si="128"/>
        <v>4094</v>
      </c>
      <c r="J4097" s="20">
        <v>0</v>
      </c>
      <c r="M4097" s="21"/>
      <c r="O4097" s="19">
        <f t="shared" si="129"/>
        <v>4094</v>
      </c>
      <c r="P4097" s="20">
        <v>-4.0100099999999657</v>
      </c>
      <c r="S4097" s="21"/>
      <c r="U4097" s="51">
        <v>4094</v>
      </c>
      <c r="V4097" s="52">
        <v>0</v>
      </c>
      <c r="AA4097" s="52">
        <v>4094</v>
      </c>
      <c r="AB4097" s="52">
        <v>-4.0100099999999657</v>
      </c>
    </row>
    <row r="4098" spans="1:28" x14ac:dyDescent="0.25">
      <c r="A4098">
        <v>13.020019000000048</v>
      </c>
      <c r="B4098">
        <v>7.769898000000012</v>
      </c>
      <c r="I4098" s="19">
        <f t="shared" si="128"/>
        <v>4095</v>
      </c>
      <c r="J4098" s="20">
        <v>31.140014999999948</v>
      </c>
      <c r="M4098" s="21"/>
      <c r="O4098" s="19">
        <f t="shared" si="129"/>
        <v>4095</v>
      </c>
      <c r="P4098" s="20">
        <v>-19.930053999999927</v>
      </c>
      <c r="S4098" s="21"/>
      <c r="U4098" s="51">
        <v>4095</v>
      </c>
      <c r="V4098" s="52">
        <v>31.140014999999948</v>
      </c>
      <c r="AA4098" s="52">
        <v>4095</v>
      </c>
      <c r="AB4098" s="52">
        <v>-19.930053999999927</v>
      </c>
    </row>
    <row r="4099" spans="1:28" x14ac:dyDescent="0.25">
      <c r="A4099">
        <v>33.320068999999876</v>
      </c>
      <c r="B4099">
        <v>0</v>
      </c>
      <c r="I4099" s="19">
        <f t="shared" si="128"/>
        <v>4096</v>
      </c>
      <c r="J4099" s="20">
        <v>-18.119995999999901</v>
      </c>
      <c r="M4099" s="21"/>
      <c r="O4099" s="19">
        <f t="shared" si="129"/>
        <v>4096</v>
      </c>
      <c r="P4099" s="20">
        <v>5.0799569999999221</v>
      </c>
      <c r="S4099" s="21"/>
      <c r="U4099" s="51">
        <v>4096</v>
      </c>
      <c r="V4099" s="52">
        <v>-18.119995999999901</v>
      </c>
      <c r="AA4099" s="52">
        <v>4096</v>
      </c>
      <c r="AB4099" s="52">
        <v>5.0799569999999221</v>
      </c>
    </row>
    <row r="4100" spans="1:28" x14ac:dyDescent="0.25">
      <c r="A4100">
        <v>3.0400389999999788</v>
      </c>
      <c r="B4100">
        <v>4.9399410000000898</v>
      </c>
      <c r="I4100" s="19">
        <f t="shared" si="128"/>
        <v>4097</v>
      </c>
      <c r="J4100" s="20">
        <v>20.300049999999828</v>
      </c>
      <c r="M4100" s="21"/>
      <c r="O4100" s="19">
        <f t="shared" si="129"/>
        <v>4097</v>
      </c>
      <c r="P4100" s="20">
        <v>-7.769898000000012</v>
      </c>
      <c r="S4100" s="21"/>
      <c r="U4100" s="51">
        <v>4097</v>
      </c>
      <c r="V4100" s="52">
        <v>20.300049999999828</v>
      </c>
      <c r="AA4100" s="52">
        <v>4097</v>
      </c>
      <c r="AB4100" s="52">
        <v>-7.769898000000012</v>
      </c>
    </row>
    <row r="4101" spans="1:28" x14ac:dyDescent="0.25">
      <c r="A4101">
        <v>14.239990999999918</v>
      </c>
      <c r="B4101">
        <v>0</v>
      </c>
      <c r="I4101" s="19">
        <f t="shared" si="128"/>
        <v>4098</v>
      </c>
      <c r="J4101" s="20">
        <v>-30.280029999999897</v>
      </c>
      <c r="M4101" s="21"/>
      <c r="O4101" s="19">
        <f t="shared" si="129"/>
        <v>4098</v>
      </c>
      <c r="P4101" s="20">
        <v>4.9399410000000898</v>
      </c>
      <c r="S4101" s="21"/>
      <c r="U4101" s="51">
        <v>4098</v>
      </c>
      <c r="V4101" s="52">
        <v>-30.280029999999897</v>
      </c>
      <c r="AA4101" s="52">
        <v>4098</v>
      </c>
      <c r="AB4101" s="52">
        <v>4.9399410000000898</v>
      </c>
    </row>
    <row r="4102" spans="1:28" x14ac:dyDescent="0.25">
      <c r="A4102">
        <v>6.2001949999998942</v>
      </c>
      <c r="B4102">
        <v>8.0200190000000475</v>
      </c>
      <c r="I4102" s="19">
        <f t="shared" ref="I4102:I4165" si="130">I4101+1</f>
        <v>4099</v>
      </c>
      <c r="J4102" s="20">
        <v>11.199951999999939</v>
      </c>
      <c r="M4102" s="21"/>
      <c r="O4102" s="19">
        <f t="shared" ref="O4102:O4165" si="131">O4101+1</f>
        <v>4099</v>
      </c>
      <c r="P4102" s="20">
        <v>-4.9399410000000898</v>
      </c>
      <c r="S4102" s="21"/>
      <c r="U4102" s="51">
        <v>4099</v>
      </c>
      <c r="V4102" s="52">
        <v>11.199951999999939</v>
      </c>
      <c r="AA4102" s="52">
        <v>4099</v>
      </c>
      <c r="AB4102" s="52">
        <v>-4.9399410000000898</v>
      </c>
    </row>
    <row r="4103" spans="1:28" x14ac:dyDescent="0.25">
      <c r="A4103">
        <v>9.7001949999998942</v>
      </c>
      <c r="B4103">
        <v>14.129883000000063</v>
      </c>
      <c r="I4103" s="19">
        <f t="shared" si="130"/>
        <v>4100</v>
      </c>
      <c r="J4103" s="20">
        <v>-8.0397960000000239</v>
      </c>
      <c r="M4103" s="21"/>
      <c r="O4103" s="19">
        <f t="shared" si="131"/>
        <v>4100</v>
      </c>
      <c r="P4103" s="20">
        <v>8.0200190000000475</v>
      </c>
      <c r="S4103" s="21"/>
      <c r="U4103" s="51">
        <v>4100</v>
      </c>
      <c r="V4103" s="52">
        <v>-8.0397960000000239</v>
      </c>
      <c r="AA4103" s="52">
        <v>4100</v>
      </c>
      <c r="AB4103" s="52">
        <v>8.0200190000000475</v>
      </c>
    </row>
    <row r="4104" spans="1:28" x14ac:dyDescent="0.25">
      <c r="A4104">
        <v>3.6999510000000555</v>
      </c>
      <c r="B4104">
        <v>3</v>
      </c>
      <c r="I4104" s="19">
        <f t="shared" si="130"/>
        <v>4101</v>
      </c>
      <c r="J4104" s="20">
        <v>3.5</v>
      </c>
      <c r="M4104" s="21"/>
      <c r="O4104" s="19">
        <f t="shared" si="131"/>
        <v>4101</v>
      </c>
      <c r="P4104" s="20">
        <v>6.1098640000000159</v>
      </c>
      <c r="S4104" s="21"/>
      <c r="U4104" s="51">
        <v>4101</v>
      </c>
      <c r="V4104" s="52">
        <v>3.5</v>
      </c>
      <c r="AA4104" s="52">
        <v>4101</v>
      </c>
      <c r="AB4104" s="52">
        <v>6.1098640000000159</v>
      </c>
    </row>
    <row r="4105" spans="1:28" x14ac:dyDescent="0.25">
      <c r="A4105">
        <v>4.4699709999999868</v>
      </c>
      <c r="B4105">
        <v>4.6901849999999286</v>
      </c>
      <c r="I4105" s="19">
        <f t="shared" si="130"/>
        <v>4102</v>
      </c>
      <c r="J4105" s="20">
        <v>-6.0002439999998387</v>
      </c>
      <c r="M4105" s="21"/>
      <c r="O4105" s="19">
        <f t="shared" si="131"/>
        <v>4102</v>
      </c>
      <c r="P4105" s="20">
        <v>-11.129883000000063</v>
      </c>
      <c r="S4105" s="21"/>
      <c r="U4105" s="51">
        <v>4102</v>
      </c>
      <c r="V4105" s="52">
        <v>-6.0002439999998387</v>
      </c>
      <c r="AA4105" s="52">
        <v>4102</v>
      </c>
      <c r="AB4105" s="52">
        <v>-11.129883000000063</v>
      </c>
    </row>
    <row r="4106" spans="1:28" x14ac:dyDescent="0.25">
      <c r="A4106">
        <v>2.8601079999998547</v>
      </c>
      <c r="B4106">
        <v>10.540038999999979</v>
      </c>
      <c r="I4106" s="19">
        <f t="shared" si="130"/>
        <v>4103</v>
      </c>
      <c r="J4106" s="20">
        <v>0.77001999999993131</v>
      </c>
      <c r="M4106" s="21"/>
      <c r="O4106" s="19">
        <f t="shared" si="131"/>
        <v>4103</v>
      </c>
      <c r="P4106" s="20">
        <v>1.6901849999999286</v>
      </c>
      <c r="S4106" s="21"/>
      <c r="U4106" s="51">
        <v>4103</v>
      </c>
      <c r="V4106" s="52">
        <v>0.77001999999993131</v>
      </c>
      <c r="AA4106" s="52">
        <v>4103</v>
      </c>
      <c r="AB4106" s="52">
        <v>1.6901849999999286</v>
      </c>
    </row>
    <row r="4107" spans="1:28" x14ac:dyDescent="0.25">
      <c r="A4107">
        <v>20.440184999999929</v>
      </c>
      <c r="B4107">
        <v>0</v>
      </c>
      <c r="I4107" s="19">
        <f t="shared" si="130"/>
        <v>4104</v>
      </c>
      <c r="J4107" s="20">
        <v>-1.6098630000001322</v>
      </c>
      <c r="M4107" s="21"/>
      <c r="O4107" s="19">
        <f t="shared" si="131"/>
        <v>4104</v>
      </c>
      <c r="P4107" s="20">
        <v>5.8498540000000503</v>
      </c>
      <c r="S4107" s="21"/>
      <c r="U4107" s="51">
        <v>4104</v>
      </c>
      <c r="V4107" s="52">
        <v>-1.6098630000001322</v>
      </c>
      <c r="AA4107" s="52">
        <v>4104</v>
      </c>
      <c r="AB4107" s="52">
        <v>5.8498540000000503</v>
      </c>
    </row>
    <row r="4108" spans="1:28" x14ac:dyDescent="0.25">
      <c r="A4108">
        <v>2.5600589999999102</v>
      </c>
      <c r="B4108">
        <v>24.59985400000005</v>
      </c>
      <c r="I4108" s="19">
        <f t="shared" si="130"/>
        <v>4105</v>
      </c>
      <c r="J4108" s="20">
        <v>17.580077000000074</v>
      </c>
      <c r="M4108" s="21"/>
      <c r="O4108" s="19">
        <f t="shared" si="131"/>
        <v>4105</v>
      </c>
      <c r="P4108" s="20">
        <v>-10.540038999999979</v>
      </c>
      <c r="S4108" s="21"/>
      <c r="U4108" s="51">
        <v>4105</v>
      </c>
      <c r="V4108" s="52">
        <v>17.580077000000074</v>
      </c>
      <c r="AA4108" s="52">
        <v>4105</v>
      </c>
      <c r="AB4108" s="52">
        <v>-10.540038999999979</v>
      </c>
    </row>
    <row r="4109" spans="1:28" x14ac:dyDescent="0.25">
      <c r="A4109">
        <v>4.2900389999999788</v>
      </c>
      <c r="B4109">
        <v>38.359985000000052</v>
      </c>
      <c r="I4109" s="19">
        <f t="shared" si="130"/>
        <v>4106</v>
      </c>
      <c r="J4109" s="20">
        <v>-17.880126000000018</v>
      </c>
      <c r="M4109" s="21"/>
      <c r="O4109" s="19">
        <f t="shared" si="131"/>
        <v>4106</v>
      </c>
      <c r="P4109" s="20">
        <v>24.59985400000005</v>
      </c>
      <c r="S4109" s="21"/>
      <c r="U4109" s="51">
        <v>4106</v>
      </c>
      <c r="V4109" s="52">
        <v>-17.880126000000018</v>
      </c>
      <c r="AA4109" s="52">
        <v>4106</v>
      </c>
      <c r="AB4109" s="52">
        <v>24.59985400000005</v>
      </c>
    </row>
    <row r="4110" spans="1:28" x14ac:dyDescent="0.25">
      <c r="A4110">
        <v>42.600097999999889</v>
      </c>
      <c r="B4110">
        <v>0</v>
      </c>
      <c r="I4110" s="19">
        <f t="shared" si="130"/>
        <v>4107</v>
      </c>
      <c r="J4110" s="20">
        <v>1.7299800000000687</v>
      </c>
      <c r="M4110" s="21"/>
      <c r="O4110" s="19">
        <f t="shared" si="131"/>
        <v>4107</v>
      </c>
      <c r="P4110" s="20">
        <v>13.760131000000001</v>
      </c>
      <c r="S4110" s="21"/>
      <c r="U4110" s="51">
        <v>4107</v>
      </c>
      <c r="V4110" s="52">
        <v>1.7299800000000687</v>
      </c>
      <c r="AA4110" s="52">
        <v>4107</v>
      </c>
      <c r="AB4110" s="52">
        <v>13.760131000000001</v>
      </c>
    </row>
    <row r="4111" spans="1:28" x14ac:dyDescent="0.25">
      <c r="A4111">
        <v>0</v>
      </c>
      <c r="B4111">
        <v>23.639893000000029</v>
      </c>
      <c r="I4111" s="19">
        <f t="shared" si="130"/>
        <v>4108</v>
      </c>
      <c r="J4111" s="20">
        <v>38.31005899999991</v>
      </c>
      <c r="M4111" s="21"/>
      <c r="O4111" s="19">
        <f t="shared" si="131"/>
        <v>4108</v>
      </c>
      <c r="P4111" s="20">
        <v>-38.359985000000052</v>
      </c>
      <c r="S4111" s="21"/>
      <c r="U4111" s="51">
        <v>4108</v>
      </c>
      <c r="V4111" s="52">
        <v>38.31005899999991</v>
      </c>
      <c r="AA4111" s="52">
        <v>4108</v>
      </c>
      <c r="AB4111" s="52">
        <v>-38.359985000000052</v>
      </c>
    </row>
    <row r="4112" spans="1:28" x14ac:dyDescent="0.25">
      <c r="A4112">
        <v>0.46020499999985987</v>
      </c>
      <c r="B4112">
        <v>21.069825000000037</v>
      </c>
      <c r="I4112" s="19">
        <f t="shared" si="130"/>
        <v>4109</v>
      </c>
      <c r="J4112" s="20">
        <v>-42.600097999999889</v>
      </c>
      <c r="M4112" s="21"/>
      <c r="O4112" s="19">
        <f t="shared" si="131"/>
        <v>4109</v>
      </c>
      <c r="P4112" s="20">
        <v>23.639893000000029</v>
      </c>
      <c r="S4112" s="21"/>
      <c r="U4112" s="51">
        <v>4109</v>
      </c>
      <c r="V4112" s="52">
        <v>-42.600097999999889</v>
      </c>
      <c r="AA4112" s="52">
        <v>4109</v>
      </c>
      <c r="AB4112" s="52">
        <v>23.639893000000029</v>
      </c>
    </row>
    <row r="4113" spans="1:28" x14ac:dyDescent="0.25">
      <c r="A4113">
        <v>19.160155999999915</v>
      </c>
      <c r="B4113">
        <v>24.639893000000029</v>
      </c>
      <c r="I4113" s="19">
        <f t="shared" si="130"/>
        <v>4110</v>
      </c>
      <c r="J4113" s="20">
        <v>0.46020499999985987</v>
      </c>
      <c r="M4113" s="21"/>
      <c r="O4113" s="19">
        <f t="shared" si="131"/>
        <v>4110</v>
      </c>
      <c r="P4113" s="20">
        <v>-2.570067999999992</v>
      </c>
      <c r="S4113" s="21"/>
      <c r="U4113" s="51">
        <v>4110</v>
      </c>
      <c r="V4113" s="52">
        <v>0.46020499999985987</v>
      </c>
      <c r="AA4113" s="52">
        <v>4110</v>
      </c>
      <c r="AB4113" s="52">
        <v>-2.570067999999992</v>
      </c>
    </row>
    <row r="4114" spans="1:28" x14ac:dyDescent="0.25">
      <c r="A4114">
        <v>19.719848000000184</v>
      </c>
      <c r="B4114">
        <v>2.2600099999999657</v>
      </c>
      <c r="I4114" s="19">
        <f t="shared" si="130"/>
        <v>4111</v>
      </c>
      <c r="J4114" s="20">
        <v>18.699951000000056</v>
      </c>
      <c r="M4114" s="21"/>
      <c r="O4114" s="19">
        <f t="shared" si="131"/>
        <v>4111</v>
      </c>
      <c r="P4114" s="20">
        <v>3.570067999999992</v>
      </c>
      <c r="S4114" s="21"/>
      <c r="U4114" s="51">
        <v>4111</v>
      </c>
      <c r="V4114" s="52">
        <v>18.699951000000056</v>
      </c>
      <c r="AA4114" s="52">
        <v>4111</v>
      </c>
      <c r="AB4114" s="52">
        <v>3.570067999999992</v>
      </c>
    </row>
    <row r="4115" spans="1:28" x14ac:dyDescent="0.25">
      <c r="A4115">
        <v>0</v>
      </c>
      <c r="B4115">
        <v>38.469970999999987</v>
      </c>
      <c r="I4115" s="19">
        <f t="shared" si="130"/>
        <v>4112</v>
      </c>
      <c r="J4115" s="20">
        <v>0.55969200000026831</v>
      </c>
      <c r="M4115" s="21"/>
      <c r="O4115" s="19">
        <f t="shared" si="131"/>
        <v>4112</v>
      </c>
      <c r="P4115" s="20">
        <v>-22.379883000000063</v>
      </c>
      <c r="S4115" s="21"/>
      <c r="U4115" s="51">
        <v>4112</v>
      </c>
      <c r="V4115" s="52">
        <v>0.55969200000026831</v>
      </c>
      <c r="AA4115" s="52">
        <v>4112</v>
      </c>
      <c r="AB4115" s="52">
        <v>-22.379883000000063</v>
      </c>
    </row>
    <row r="4116" spans="1:28" x14ac:dyDescent="0.25">
      <c r="A4116">
        <v>9.5500489999999445</v>
      </c>
      <c r="B4116">
        <v>20.109985000000052</v>
      </c>
      <c r="I4116" s="19">
        <f t="shared" si="130"/>
        <v>4113</v>
      </c>
      <c r="J4116" s="20">
        <v>-19.719848000000184</v>
      </c>
      <c r="M4116" s="21"/>
      <c r="O4116" s="19">
        <f t="shared" si="131"/>
        <v>4113</v>
      </c>
      <c r="P4116" s="20">
        <v>36.209961000000021</v>
      </c>
      <c r="S4116" s="21"/>
      <c r="U4116" s="51">
        <v>4113</v>
      </c>
      <c r="V4116" s="52">
        <v>-19.719848000000184</v>
      </c>
      <c r="AA4116" s="52">
        <v>4113</v>
      </c>
      <c r="AB4116" s="52">
        <v>36.209961000000021</v>
      </c>
    </row>
    <row r="4117" spans="1:28" x14ac:dyDescent="0.25">
      <c r="A4117">
        <v>28.320067999999992</v>
      </c>
      <c r="B4117">
        <v>0</v>
      </c>
      <c r="I4117" s="19">
        <f t="shared" si="130"/>
        <v>4114</v>
      </c>
      <c r="J4117" s="20">
        <v>9.5500489999999445</v>
      </c>
      <c r="M4117" s="21"/>
      <c r="O4117" s="19">
        <f t="shared" si="131"/>
        <v>4114</v>
      </c>
      <c r="P4117" s="20">
        <v>-18.359985999999935</v>
      </c>
      <c r="S4117" s="21"/>
      <c r="U4117" s="51">
        <v>4114</v>
      </c>
      <c r="V4117" s="52">
        <v>9.5500489999999445</v>
      </c>
      <c r="AA4117" s="52">
        <v>4114</v>
      </c>
      <c r="AB4117" s="52">
        <v>-18.359985999999935</v>
      </c>
    </row>
    <row r="4118" spans="1:28" x14ac:dyDescent="0.25">
      <c r="A4118">
        <v>30.219970999999987</v>
      </c>
      <c r="B4118">
        <v>4.0699460000000727</v>
      </c>
      <c r="I4118" s="19">
        <f t="shared" si="130"/>
        <v>4115</v>
      </c>
      <c r="J4118" s="20">
        <v>18.770019000000048</v>
      </c>
      <c r="M4118" s="21"/>
      <c r="O4118" s="19">
        <f t="shared" si="131"/>
        <v>4115</v>
      </c>
      <c r="P4118" s="20">
        <v>-20.109985000000052</v>
      </c>
      <c r="S4118" s="21"/>
      <c r="U4118" s="51">
        <v>4115</v>
      </c>
      <c r="V4118" s="52">
        <v>18.770019000000048</v>
      </c>
      <c r="AA4118" s="52">
        <v>4115</v>
      </c>
      <c r="AB4118" s="52">
        <v>-20.109985000000052</v>
      </c>
    </row>
    <row r="4119" spans="1:28" x14ac:dyDescent="0.25">
      <c r="A4119">
        <v>2.6101069999999709</v>
      </c>
      <c r="B4119">
        <v>32.09997599999997</v>
      </c>
      <c r="I4119" s="19">
        <f t="shared" si="130"/>
        <v>4116</v>
      </c>
      <c r="J4119" s="20">
        <v>1.8999029999999948</v>
      </c>
      <c r="M4119" s="21"/>
      <c r="O4119" s="19">
        <f t="shared" si="131"/>
        <v>4116</v>
      </c>
      <c r="P4119" s="20">
        <v>4.0699460000000727</v>
      </c>
      <c r="S4119" s="21"/>
      <c r="U4119" s="51">
        <v>4116</v>
      </c>
      <c r="V4119" s="52">
        <v>1.8999029999999948</v>
      </c>
      <c r="AA4119" s="52">
        <v>4116</v>
      </c>
      <c r="AB4119" s="52">
        <v>4.0699460000000727</v>
      </c>
    </row>
    <row r="4120" spans="1:28" x14ac:dyDescent="0.25">
      <c r="A4120">
        <v>0</v>
      </c>
      <c r="B4120">
        <v>35.480102999999872</v>
      </c>
      <c r="I4120" s="19">
        <f t="shared" si="130"/>
        <v>4117</v>
      </c>
      <c r="J4120" s="20">
        <v>-27.609864000000016</v>
      </c>
      <c r="M4120" s="21"/>
      <c r="O4120" s="19">
        <f t="shared" si="131"/>
        <v>4117</v>
      </c>
      <c r="P4120" s="20">
        <v>28.030029999999897</v>
      </c>
      <c r="S4120" s="21"/>
      <c r="U4120" s="51">
        <v>4117</v>
      </c>
      <c r="V4120" s="52">
        <v>-27.609864000000016</v>
      </c>
      <c r="AA4120" s="52">
        <v>4117</v>
      </c>
      <c r="AB4120" s="52">
        <v>28.030029999999897</v>
      </c>
    </row>
    <row r="4121" spans="1:28" x14ac:dyDescent="0.25">
      <c r="A4121">
        <v>12.630004000000099</v>
      </c>
      <c r="B4121">
        <v>4.339966000000004</v>
      </c>
      <c r="I4121" s="19">
        <f t="shared" si="130"/>
        <v>4118</v>
      </c>
      <c r="J4121" s="20">
        <v>-2.6101069999999709</v>
      </c>
      <c r="M4121" s="21"/>
      <c r="O4121" s="19">
        <f t="shared" si="131"/>
        <v>4118</v>
      </c>
      <c r="P4121" s="20">
        <v>3.3801269999999022</v>
      </c>
      <c r="S4121" s="21"/>
      <c r="U4121" s="51">
        <v>4118</v>
      </c>
      <c r="V4121" s="52">
        <v>-2.6101069999999709</v>
      </c>
      <c r="AA4121" s="52">
        <v>4118</v>
      </c>
      <c r="AB4121" s="52">
        <v>3.3801269999999022</v>
      </c>
    </row>
    <row r="4122" spans="1:28" x14ac:dyDescent="0.25">
      <c r="A4122">
        <v>19.589966000000004</v>
      </c>
      <c r="B4122">
        <v>2.660033999999996</v>
      </c>
      <c r="I4122" s="19">
        <f t="shared" si="130"/>
        <v>4119</v>
      </c>
      <c r="J4122" s="20">
        <v>12.630004000000099</v>
      </c>
      <c r="M4122" s="21"/>
      <c r="O4122" s="19">
        <f t="shared" si="131"/>
        <v>4119</v>
      </c>
      <c r="P4122" s="20">
        <v>-31.140136999999868</v>
      </c>
      <c r="S4122" s="21"/>
      <c r="U4122" s="51">
        <v>4119</v>
      </c>
      <c r="V4122" s="52">
        <v>12.630004000000099</v>
      </c>
      <c r="AA4122" s="52">
        <v>4119</v>
      </c>
      <c r="AB4122" s="52">
        <v>-31.140136999999868</v>
      </c>
    </row>
    <row r="4123" spans="1:28" x14ac:dyDescent="0.25">
      <c r="A4123">
        <v>22.530029000000013</v>
      </c>
      <c r="B4123">
        <v>0</v>
      </c>
      <c r="I4123" s="19">
        <f t="shared" si="130"/>
        <v>4120</v>
      </c>
      <c r="J4123" s="20">
        <v>6.9599619999999049</v>
      </c>
      <c r="M4123" s="21"/>
      <c r="O4123" s="19">
        <f t="shared" si="131"/>
        <v>4120</v>
      </c>
      <c r="P4123" s="20">
        <v>-1.679932000000008</v>
      </c>
      <c r="S4123" s="21"/>
      <c r="U4123" s="51">
        <v>4120</v>
      </c>
      <c r="V4123" s="52">
        <v>6.9599619999999049</v>
      </c>
      <c r="AA4123" s="52">
        <v>4120</v>
      </c>
      <c r="AB4123" s="52">
        <v>-1.679932000000008</v>
      </c>
    </row>
    <row r="4124" spans="1:28" x14ac:dyDescent="0.25">
      <c r="A4124">
        <v>3.8400870000000396</v>
      </c>
      <c r="B4124">
        <v>4.7900399999998626</v>
      </c>
      <c r="I4124" s="19">
        <f t="shared" si="130"/>
        <v>4121</v>
      </c>
      <c r="J4124" s="20">
        <v>2.9400630000000092</v>
      </c>
      <c r="M4124" s="21"/>
      <c r="O4124" s="19">
        <f t="shared" si="131"/>
        <v>4121</v>
      </c>
      <c r="P4124" s="20">
        <v>-2.660033999999996</v>
      </c>
      <c r="S4124" s="21"/>
      <c r="U4124" s="51">
        <v>4121</v>
      </c>
      <c r="V4124" s="52">
        <v>2.9400630000000092</v>
      </c>
      <c r="AA4124" s="52">
        <v>4121</v>
      </c>
      <c r="AB4124" s="52">
        <v>-2.660033999999996</v>
      </c>
    </row>
    <row r="4125" spans="1:28" x14ac:dyDescent="0.25">
      <c r="A4125">
        <v>0</v>
      </c>
      <c r="B4125">
        <v>13.570068999999876</v>
      </c>
      <c r="I4125" s="19">
        <f t="shared" si="130"/>
        <v>4122</v>
      </c>
      <c r="J4125" s="20">
        <v>-18.689941999999974</v>
      </c>
      <c r="M4125" s="21"/>
      <c r="O4125" s="19">
        <f t="shared" si="131"/>
        <v>4122</v>
      </c>
      <c r="P4125" s="20">
        <v>4.7900399999998626</v>
      </c>
      <c r="S4125" s="21"/>
      <c r="U4125" s="51">
        <v>4122</v>
      </c>
      <c r="V4125" s="52">
        <v>-18.689941999999974</v>
      </c>
      <c r="AA4125" s="52">
        <v>4122</v>
      </c>
      <c r="AB4125" s="52">
        <v>4.7900399999998626</v>
      </c>
    </row>
    <row r="4126" spans="1:28" x14ac:dyDescent="0.25">
      <c r="A4126">
        <v>21.020019999999931</v>
      </c>
      <c r="B4126">
        <v>0</v>
      </c>
      <c r="I4126" s="19">
        <f t="shared" si="130"/>
        <v>4123</v>
      </c>
      <c r="J4126" s="20">
        <v>-3.8400870000000396</v>
      </c>
      <c r="M4126" s="21"/>
      <c r="O4126" s="19">
        <f t="shared" si="131"/>
        <v>4123</v>
      </c>
      <c r="P4126" s="20">
        <v>8.7800290000000132</v>
      </c>
      <c r="S4126" s="21"/>
      <c r="U4126" s="51">
        <v>4123</v>
      </c>
      <c r="V4126" s="52">
        <v>-3.8400870000000396</v>
      </c>
      <c r="AA4126" s="52">
        <v>4123</v>
      </c>
      <c r="AB4126" s="52">
        <v>8.7800290000000132</v>
      </c>
    </row>
    <row r="4127" spans="1:28" x14ac:dyDescent="0.25">
      <c r="A4127">
        <v>0</v>
      </c>
      <c r="B4127">
        <v>15.370116999999937</v>
      </c>
      <c r="I4127" s="19">
        <f t="shared" si="130"/>
        <v>4124</v>
      </c>
      <c r="J4127" s="20">
        <v>21.020019999999931</v>
      </c>
      <c r="M4127" s="21"/>
      <c r="O4127" s="19">
        <f t="shared" si="131"/>
        <v>4124</v>
      </c>
      <c r="P4127" s="20">
        <v>-13.570068999999876</v>
      </c>
      <c r="S4127" s="21"/>
      <c r="U4127" s="51">
        <v>4124</v>
      </c>
      <c r="V4127" s="52">
        <v>21.020019999999931</v>
      </c>
      <c r="AA4127" s="52">
        <v>4124</v>
      </c>
      <c r="AB4127" s="52">
        <v>-13.570068999999876</v>
      </c>
    </row>
    <row r="4128" spans="1:28" x14ac:dyDescent="0.25">
      <c r="A4128">
        <v>1.9499510000000555</v>
      </c>
      <c r="B4128">
        <v>16.970092999999906</v>
      </c>
      <c r="I4128" s="19">
        <f t="shared" si="130"/>
        <v>4125</v>
      </c>
      <c r="J4128" s="20">
        <v>-21.020019999999931</v>
      </c>
      <c r="M4128" s="21"/>
      <c r="O4128" s="19">
        <f t="shared" si="131"/>
        <v>4125</v>
      </c>
      <c r="P4128" s="20">
        <v>15.370116999999937</v>
      </c>
      <c r="S4128" s="21"/>
      <c r="U4128" s="51">
        <v>4125</v>
      </c>
      <c r="V4128" s="52">
        <v>-21.020019999999931</v>
      </c>
      <c r="AA4128" s="52">
        <v>4125</v>
      </c>
      <c r="AB4128" s="52">
        <v>15.370116999999937</v>
      </c>
    </row>
    <row r="4129" spans="1:28" x14ac:dyDescent="0.25">
      <c r="A4129">
        <v>0</v>
      </c>
      <c r="B4129">
        <v>48.519897000000128</v>
      </c>
      <c r="I4129" s="19">
        <f t="shared" si="130"/>
        <v>4126</v>
      </c>
      <c r="J4129" s="20">
        <v>1.9499510000000555</v>
      </c>
      <c r="M4129" s="21"/>
      <c r="O4129" s="19">
        <f t="shared" si="131"/>
        <v>4126</v>
      </c>
      <c r="P4129" s="20">
        <v>1.5999759999999696</v>
      </c>
      <c r="S4129" s="21"/>
      <c r="U4129" s="51">
        <v>4126</v>
      </c>
      <c r="V4129" s="52">
        <v>1.9499510000000555</v>
      </c>
      <c r="AA4129" s="52">
        <v>4126</v>
      </c>
      <c r="AB4129" s="52">
        <v>1.5999759999999696</v>
      </c>
    </row>
    <row r="4130" spans="1:28" x14ac:dyDescent="0.25">
      <c r="A4130">
        <v>8.1599120000000767</v>
      </c>
      <c r="B4130">
        <v>9.6099850000000515</v>
      </c>
      <c r="I4130" s="19">
        <f t="shared" si="130"/>
        <v>4127</v>
      </c>
      <c r="J4130" s="20">
        <v>-1.9499510000000555</v>
      </c>
      <c r="M4130" s="21"/>
      <c r="O4130" s="19">
        <f t="shared" si="131"/>
        <v>4127</v>
      </c>
      <c r="P4130" s="20">
        <v>31.549804000000222</v>
      </c>
      <c r="S4130" s="21"/>
      <c r="U4130" s="51">
        <v>4127</v>
      </c>
      <c r="V4130" s="52">
        <v>-1.9499510000000555</v>
      </c>
      <c r="AA4130" s="52">
        <v>4127</v>
      </c>
      <c r="AB4130" s="52">
        <v>31.549804000000222</v>
      </c>
    </row>
    <row r="4131" spans="1:28" x14ac:dyDescent="0.25">
      <c r="A4131">
        <v>0</v>
      </c>
      <c r="B4131">
        <v>32.659912000000077</v>
      </c>
      <c r="I4131" s="19">
        <f t="shared" si="130"/>
        <v>4128</v>
      </c>
      <c r="J4131" s="20">
        <v>8.1599120000000767</v>
      </c>
      <c r="M4131" s="21"/>
      <c r="O4131" s="19">
        <f t="shared" si="131"/>
        <v>4128</v>
      </c>
      <c r="P4131" s="20">
        <v>-38.909912000000077</v>
      </c>
      <c r="S4131" s="21"/>
      <c r="U4131" s="51">
        <v>4128</v>
      </c>
      <c r="V4131" s="52">
        <v>8.1599120000000767</v>
      </c>
      <c r="AA4131" s="52">
        <v>4128</v>
      </c>
      <c r="AB4131" s="52">
        <v>-38.909912000000077</v>
      </c>
    </row>
    <row r="4132" spans="1:28" x14ac:dyDescent="0.25">
      <c r="A4132">
        <v>0</v>
      </c>
      <c r="B4132">
        <v>46.489990000000034</v>
      </c>
      <c r="I4132" s="19">
        <f t="shared" si="130"/>
        <v>4129</v>
      </c>
      <c r="J4132" s="20">
        <v>-8.1599120000000767</v>
      </c>
      <c r="M4132" s="21"/>
      <c r="O4132" s="19">
        <f t="shared" si="131"/>
        <v>4129</v>
      </c>
      <c r="P4132" s="20">
        <v>23.049927000000025</v>
      </c>
      <c r="S4132" s="21"/>
      <c r="U4132" s="51">
        <v>4129</v>
      </c>
      <c r="V4132" s="52">
        <v>-8.1599120000000767</v>
      </c>
      <c r="AA4132" s="52">
        <v>4129</v>
      </c>
      <c r="AB4132" s="52">
        <v>23.049927000000025</v>
      </c>
    </row>
    <row r="4133" spans="1:28" x14ac:dyDescent="0.25">
      <c r="A4133">
        <v>14.430053000000044</v>
      </c>
      <c r="B4133">
        <v>27.510009999999966</v>
      </c>
      <c r="I4133" s="19">
        <f t="shared" si="130"/>
        <v>4130</v>
      </c>
      <c r="J4133" s="20">
        <v>0</v>
      </c>
      <c r="M4133" s="21"/>
      <c r="O4133" s="19">
        <f t="shared" si="131"/>
        <v>4130</v>
      </c>
      <c r="P4133" s="20">
        <v>13.830077999999958</v>
      </c>
      <c r="S4133" s="21"/>
      <c r="U4133" s="51">
        <v>4130</v>
      </c>
      <c r="V4133" s="52">
        <v>0</v>
      </c>
      <c r="AA4133" s="52">
        <v>4130</v>
      </c>
      <c r="AB4133" s="52">
        <v>13.830077999999958</v>
      </c>
    </row>
    <row r="4134" spans="1:28" x14ac:dyDescent="0.25">
      <c r="A4134">
        <v>9.5300290000000132</v>
      </c>
      <c r="B4134">
        <v>25.020019000000048</v>
      </c>
      <c r="I4134" s="19">
        <f t="shared" si="130"/>
        <v>4131</v>
      </c>
      <c r="J4134" s="20">
        <v>14.430053000000044</v>
      </c>
      <c r="M4134" s="21"/>
      <c r="O4134" s="19">
        <f t="shared" si="131"/>
        <v>4131</v>
      </c>
      <c r="P4134" s="20">
        <v>-18.979980000000069</v>
      </c>
      <c r="S4134" s="21"/>
      <c r="U4134" s="51">
        <v>4131</v>
      </c>
      <c r="V4134" s="52">
        <v>14.430053000000044</v>
      </c>
      <c r="AA4134" s="52">
        <v>4131</v>
      </c>
      <c r="AB4134" s="52">
        <v>-18.979980000000069</v>
      </c>
    </row>
    <row r="4135" spans="1:28" x14ac:dyDescent="0.25">
      <c r="A4135">
        <v>19.550048999999944</v>
      </c>
      <c r="B4135">
        <v>13.479980000000069</v>
      </c>
      <c r="I4135" s="19">
        <f t="shared" si="130"/>
        <v>4132</v>
      </c>
      <c r="J4135" s="20">
        <v>-4.9000240000000304</v>
      </c>
      <c r="M4135" s="21"/>
      <c r="O4135" s="19">
        <f t="shared" si="131"/>
        <v>4132</v>
      </c>
      <c r="P4135" s="20">
        <v>-2.4899909999999181</v>
      </c>
      <c r="S4135" s="21"/>
      <c r="U4135" s="51">
        <v>4132</v>
      </c>
      <c r="V4135" s="52">
        <v>-4.9000240000000304</v>
      </c>
      <c r="AA4135" s="52">
        <v>4132</v>
      </c>
      <c r="AB4135" s="52">
        <v>-2.4899909999999181</v>
      </c>
    </row>
    <row r="4136" spans="1:28" x14ac:dyDescent="0.25">
      <c r="A4136">
        <v>9.9899900000000343</v>
      </c>
      <c r="B4136">
        <v>53.929932000000008</v>
      </c>
      <c r="I4136" s="19">
        <f t="shared" si="130"/>
        <v>4133</v>
      </c>
      <c r="J4136" s="20">
        <v>10.020019999999931</v>
      </c>
      <c r="M4136" s="21"/>
      <c r="O4136" s="19">
        <f t="shared" si="131"/>
        <v>4133</v>
      </c>
      <c r="P4136" s="20">
        <v>-11.540038999999979</v>
      </c>
      <c r="S4136" s="21"/>
      <c r="U4136" s="51">
        <v>4133</v>
      </c>
      <c r="V4136" s="52">
        <v>10.020019999999931</v>
      </c>
      <c r="AA4136" s="52">
        <v>4133</v>
      </c>
      <c r="AB4136" s="52">
        <v>-11.540038999999979</v>
      </c>
    </row>
    <row r="4137" spans="1:28" x14ac:dyDescent="0.25">
      <c r="A4137">
        <v>42.789917000000059</v>
      </c>
      <c r="B4137">
        <v>12.75</v>
      </c>
      <c r="I4137" s="19">
        <f t="shared" si="130"/>
        <v>4134</v>
      </c>
      <c r="J4137" s="20">
        <v>-9.5600589999999102</v>
      </c>
      <c r="M4137" s="21"/>
      <c r="O4137" s="19">
        <f t="shared" si="131"/>
        <v>4134</v>
      </c>
      <c r="P4137" s="20">
        <v>40.449951999999939</v>
      </c>
      <c r="S4137" s="21"/>
      <c r="U4137" s="51">
        <v>4134</v>
      </c>
      <c r="V4137" s="52">
        <v>-9.5600589999999102</v>
      </c>
      <c r="AA4137" s="52">
        <v>4134</v>
      </c>
      <c r="AB4137" s="52">
        <v>40.449951999999939</v>
      </c>
    </row>
    <row r="4138" spans="1:28" x14ac:dyDescent="0.25">
      <c r="A4138">
        <v>0</v>
      </c>
      <c r="B4138">
        <v>58.850097999999889</v>
      </c>
      <c r="I4138" s="19">
        <f t="shared" si="130"/>
        <v>4135</v>
      </c>
      <c r="J4138" s="20">
        <v>32.799927000000025</v>
      </c>
      <c r="M4138" s="21"/>
      <c r="O4138" s="19">
        <f t="shared" si="131"/>
        <v>4135</v>
      </c>
      <c r="P4138" s="20">
        <v>-41.179932000000008</v>
      </c>
      <c r="S4138" s="21"/>
      <c r="U4138" s="51">
        <v>4135</v>
      </c>
      <c r="V4138" s="52">
        <v>32.799927000000025</v>
      </c>
      <c r="AA4138" s="52">
        <v>4135</v>
      </c>
      <c r="AB4138" s="52">
        <v>-41.179932000000008</v>
      </c>
    </row>
    <row r="4139" spans="1:28" x14ac:dyDescent="0.25">
      <c r="A4139">
        <v>12.779907000000094</v>
      </c>
      <c r="B4139">
        <v>24.060058000000026</v>
      </c>
      <c r="I4139" s="19">
        <f t="shared" si="130"/>
        <v>4136</v>
      </c>
      <c r="J4139" s="20">
        <v>-42.789917000000059</v>
      </c>
      <c r="M4139" s="21"/>
      <c r="O4139" s="19">
        <f t="shared" si="131"/>
        <v>4136</v>
      </c>
      <c r="P4139" s="20">
        <v>46.100097999999889</v>
      </c>
      <c r="S4139" s="21"/>
      <c r="U4139" s="51">
        <v>4136</v>
      </c>
      <c r="V4139" s="52">
        <v>-42.789917000000059</v>
      </c>
      <c r="AA4139" s="52">
        <v>4136</v>
      </c>
      <c r="AB4139" s="52">
        <v>46.100097999999889</v>
      </c>
    </row>
    <row r="4140" spans="1:28" x14ac:dyDescent="0.25">
      <c r="A4140">
        <v>0</v>
      </c>
      <c r="B4140">
        <v>63.890014999999948</v>
      </c>
      <c r="I4140" s="19">
        <f t="shared" si="130"/>
        <v>4137</v>
      </c>
      <c r="J4140" s="20">
        <v>12.779907000000094</v>
      </c>
      <c r="M4140" s="21"/>
      <c r="O4140" s="19">
        <f t="shared" si="131"/>
        <v>4137</v>
      </c>
      <c r="P4140" s="20">
        <v>-34.790039999999863</v>
      </c>
      <c r="S4140" s="21"/>
      <c r="U4140" s="51">
        <v>4137</v>
      </c>
      <c r="V4140" s="52">
        <v>12.779907000000094</v>
      </c>
      <c r="AA4140" s="52">
        <v>4137</v>
      </c>
      <c r="AB4140" s="52">
        <v>-34.790039999999863</v>
      </c>
    </row>
    <row r="4141" spans="1:28" x14ac:dyDescent="0.25">
      <c r="A4141">
        <v>28.390014999999948</v>
      </c>
      <c r="B4141">
        <v>12.479980999999952</v>
      </c>
      <c r="I4141" s="19">
        <f t="shared" si="130"/>
        <v>4138</v>
      </c>
      <c r="J4141" s="20">
        <v>-12.779907000000094</v>
      </c>
      <c r="M4141" s="21"/>
      <c r="O4141" s="19">
        <f t="shared" si="131"/>
        <v>4138</v>
      </c>
      <c r="P4141" s="20">
        <v>39.829956999999922</v>
      </c>
      <c r="S4141" s="21"/>
      <c r="U4141" s="51">
        <v>4138</v>
      </c>
      <c r="V4141" s="52">
        <v>-12.779907000000094</v>
      </c>
      <c r="AA4141" s="52">
        <v>4138</v>
      </c>
      <c r="AB4141" s="52">
        <v>39.829956999999922</v>
      </c>
    </row>
    <row r="4142" spans="1:28" x14ac:dyDescent="0.25">
      <c r="A4142">
        <v>31.449951999999939</v>
      </c>
      <c r="B4142">
        <v>0</v>
      </c>
      <c r="I4142" s="19">
        <f t="shared" si="130"/>
        <v>4139</v>
      </c>
      <c r="J4142" s="20">
        <v>28.390014999999948</v>
      </c>
      <c r="M4142" s="21"/>
      <c r="O4142" s="19">
        <f t="shared" si="131"/>
        <v>4139</v>
      </c>
      <c r="P4142" s="20">
        <v>-51.410033999999996</v>
      </c>
      <c r="S4142" s="21"/>
      <c r="U4142" s="51">
        <v>4139</v>
      </c>
      <c r="V4142" s="52">
        <v>28.390014999999948</v>
      </c>
      <c r="AA4142" s="52">
        <v>4139</v>
      </c>
      <c r="AB4142" s="52">
        <v>-51.410033999999996</v>
      </c>
    </row>
    <row r="4143" spans="1:28" x14ac:dyDescent="0.25">
      <c r="A4143">
        <v>0</v>
      </c>
      <c r="B4143">
        <v>30.310058000000026</v>
      </c>
      <c r="I4143" s="19">
        <f t="shared" si="130"/>
        <v>4140</v>
      </c>
      <c r="J4143" s="20">
        <v>3.0599369999999908</v>
      </c>
      <c r="M4143" s="21"/>
      <c r="O4143" s="19">
        <f t="shared" si="131"/>
        <v>4140</v>
      </c>
      <c r="P4143" s="20">
        <v>-12.479980999999952</v>
      </c>
      <c r="S4143" s="21"/>
      <c r="U4143" s="51">
        <v>4140</v>
      </c>
      <c r="V4143" s="52">
        <v>3.0599369999999908</v>
      </c>
      <c r="AA4143" s="52">
        <v>4140</v>
      </c>
      <c r="AB4143" s="52">
        <v>-12.479980999999952</v>
      </c>
    </row>
    <row r="4144" spans="1:28" x14ac:dyDescent="0.25">
      <c r="A4144">
        <v>27.93994100000009</v>
      </c>
      <c r="B4144">
        <v>0</v>
      </c>
      <c r="I4144" s="19">
        <f t="shared" si="130"/>
        <v>4141</v>
      </c>
      <c r="J4144" s="20">
        <v>-31.449951999999939</v>
      </c>
      <c r="M4144" s="21"/>
      <c r="O4144" s="19">
        <f t="shared" si="131"/>
        <v>4141</v>
      </c>
      <c r="P4144" s="20">
        <v>30.310058000000026</v>
      </c>
      <c r="S4144" s="21"/>
      <c r="U4144" s="51">
        <v>4141</v>
      </c>
      <c r="V4144" s="52">
        <v>-31.449951999999939</v>
      </c>
      <c r="AA4144" s="52">
        <v>4141</v>
      </c>
      <c r="AB4144" s="52">
        <v>30.310058000000026</v>
      </c>
    </row>
    <row r="4145" spans="1:28" x14ac:dyDescent="0.25">
      <c r="A4145">
        <v>14.469970000000103</v>
      </c>
      <c r="B4145">
        <v>29.820068999999876</v>
      </c>
      <c r="I4145" s="19">
        <f t="shared" si="130"/>
        <v>4142</v>
      </c>
      <c r="J4145" s="20">
        <v>27.93994100000009</v>
      </c>
      <c r="M4145" s="21"/>
      <c r="O4145" s="19">
        <f t="shared" si="131"/>
        <v>4142</v>
      </c>
      <c r="P4145" s="20">
        <v>-30.310058000000026</v>
      </c>
      <c r="S4145" s="21"/>
      <c r="U4145" s="51">
        <v>4142</v>
      </c>
      <c r="V4145" s="52">
        <v>27.93994100000009</v>
      </c>
      <c r="AA4145" s="52">
        <v>4142</v>
      </c>
      <c r="AB4145" s="52">
        <v>-30.310058000000026</v>
      </c>
    </row>
    <row r="4146" spans="1:28" x14ac:dyDescent="0.25">
      <c r="A4146">
        <v>17.739990000000034</v>
      </c>
      <c r="B4146">
        <v>11.569946999999956</v>
      </c>
      <c r="I4146" s="19">
        <f t="shared" si="130"/>
        <v>4143</v>
      </c>
      <c r="J4146" s="20">
        <v>-13.469970999999987</v>
      </c>
      <c r="M4146" s="21"/>
      <c r="O4146" s="19">
        <f t="shared" si="131"/>
        <v>4143</v>
      </c>
      <c r="P4146" s="20">
        <v>29.820068999999876</v>
      </c>
      <c r="S4146" s="21"/>
      <c r="U4146" s="51">
        <v>4143</v>
      </c>
      <c r="V4146" s="52">
        <v>-13.469970999999987</v>
      </c>
      <c r="AA4146" s="52">
        <v>4143</v>
      </c>
      <c r="AB4146" s="52">
        <v>29.820068999999876</v>
      </c>
    </row>
    <row r="4147" spans="1:28" x14ac:dyDescent="0.25">
      <c r="A4147">
        <v>46.239990000000034</v>
      </c>
      <c r="B4147">
        <v>0</v>
      </c>
      <c r="I4147" s="19">
        <f t="shared" si="130"/>
        <v>4144</v>
      </c>
      <c r="J4147" s="20">
        <v>3.2700199999999313</v>
      </c>
      <c r="M4147" s="21"/>
      <c r="O4147" s="19">
        <f t="shared" si="131"/>
        <v>4144</v>
      </c>
      <c r="P4147" s="20">
        <v>-18.250121999999919</v>
      </c>
      <c r="S4147" s="21"/>
      <c r="U4147" s="51">
        <v>4144</v>
      </c>
      <c r="V4147" s="52">
        <v>3.2700199999999313</v>
      </c>
      <c r="AA4147" s="52">
        <v>4144</v>
      </c>
      <c r="AB4147" s="52">
        <v>-18.250121999999919</v>
      </c>
    </row>
    <row r="4148" spans="1:28" x14ac:dyDescent="0.25">
      <c r="A4148">
        <v>10.260009999999966</v>
      </c>
      <c r="B4148">
        <v>16.639892000000145</v>
      </c>
      <c r="I4148" s="19">
        <f t="shared" si="130"/>
        <v>4145</v>
      </c>
      <c r="J4148" s="20">
        <v>28.5</v>
      </c>
      <c r="M4148" s="21"/>
      <c r="O4148" s="19">
        <f t="shared" si="131"/>
        <v>4145</v>
      </c>
      <c r="P4148" s="20">
        <v>-11.569946999999956</v>
      </c>
      <c r="S4148" s="21"/>
      <c r="U4148" s="51">
        <v>4145</v>
      </c>
      <c r="V4148" s="52">
        <v>28.5</v>
      </c>
      <c r="AA4148" s="52">
        <v>4145</v>
      </c>
      <c r="AB4148" s="52">
        <v>-11.569946999999956</v>
      </c>
    </row>
    <row r="4149" spans="1:28" x14ac:dyDescent="0.25">
      <c r="A4149">
        <v>0</v>
      </c>
      <c r="B4149">
        <v>37.969970999999987</v>
      </c>
      <c r="I4149" s="19">
        <f t="shared" si="130"/>
        <v>4146</v>
      </c>
      <c r="J4149" s="20">
        <v>-35.979980000000069</v>
      </c>
      <c r="M4149" s="21"/>
      <c r="O4149" s="19">
        <f t="shared" si="131"/>
        <v>4146</v>
      </c>
      <c r="P4149" s="20">
        <v>16.639892000000145</v>
      </c>
      <c r="S4149" s="21"/>
      <c r="U4149" s="51">
        <v>4146</v>
      </c>
      <c r="V4149" s="52">
        <v>-35.979980000000069</v>
      </c>
      <c r="AA4149" s="52">
        <v>4146</v>
      </c>
      <c r="AB4149" s="52">
        <v>16.639892000000145</v>
      </c>
    </row>
    <row r="4150" spans="1:28" x14ac:dyDescent="0.25">
      <c r="A4150">
        <v>10.940063999999893</v>
      </c>
      <c r="B4150">
        <v>34.839966000000004</v>
      </c>
      <c r="I4150" s="19">
        <f t="shared" si="130"/>
        <v>4147</v>
      </c>
      <c r="J4150" s="20">
        <v>-10.260009999999966</v>
      </c>
      <c r="M4150" s="21"/>
      <c r="O4150" s="19">
        <f t="shared" si="131"/>
        <v>4147</v>
      </c>
      <c r="P4150" s="20">
        <v>21.330078999999841</v>
      </c>
      <c r="S4150" s="21"/>
      <c r="U4150" s="51">
        <v>4147</v>
      </c>
      <c r="V4150" s="52">
        <v>-10.260009999999966</v>
      </c>
      <c r="AA4150" s="52">
        <v>4147</v>
      </c>
      <c r="AB4150" s="52">
        <v>21.330078999999841</v>
      </c>
    </row>
    <row r="4151" spans="1:28" x14ac:dyDescent="0.25">
      <c r="A4151">
        <v>15.679932000000008</v>
      </c>
      <c r="B4151">
        <v>11.15002400000003</v>
      </c>
      <c r="I4151" s="19">
        <f t="shared" si="130"/>
        <v>4148</v>
      </c>
      <c r="J4151" s="20">
        <v>10.940063999999893</v>
      </c>
      <c r="M4151" s="21"/>
      <c r="O4151" s="19">
        <f t="shared" si="131"/>
        <v>4148</v>
      </c>
      <c r="P4151" s="20">
        <v>-3.1300049999999828</v>
      </c>
      <c r="S4151" s="21"/>
      <c r="U4151" s="51">
        <v>4148</v>
      </c>
      <c r="V4151" s="52">
        <v>10.940063999999893</v>
      </c>
      <c r="AA4151" s="52">
        <v>4148</v>
      </c>
      <c r="AB4151" s="52">
        <v>-3.1300049999999828</v>
      </c>
    </row>
    <row r="4152" spans="1:28" x14ac:dyDescent="0.25">
      <c r="A4152">
        <v>0</v>
      </c>
      <c r="B4152">
        <v>40.419922000000042</v>
      </c>
      <c r="I4152" s="19">
        <f t="shared" si="130"/>
        <v>4149</v>
      </c>
      <c r="J4152" s="20">
        <v>4.739868000000115</v>
      </c>
      <c r="M4152" s="21"/>
      <c r="O4152" s="19">
        <f t="shared" si="131"/>
        <v>4149</v>
      </c>
      <c r="P4152" s="20">
        <v>-23.689941999999974</v>
      </c>
      <c r="S4152" s="21"/>
      <c r="U4152" s="51">
        <v>4149</v>
      </c>
      <c r="V4152" s="52">
        <v>4.739868000000115</v>
      </c>
      <c r="AA4152" s="52">
        <v>4149</v>
      </c>
      <c r="AB4152" s="52">
        <v>-23.689941999999974</v>
      </c>
    </row>
    <row r="4153" spans="1:28" x14ac:dyDescent="0.25">
      <c r="A4153">
        <v>0</v>
      </c>
      <c r="B4153">
        <v>44.790038999999979</v>
      </c>
      <c r="I4153" s="19">
        <f t="shared" si="130"/>
        <v>4150</v>
      </c>
      <c r="J4153" s="20">
        <v>-15.679932000000008</v>
      </c>
      <c r="M4153" s="21"/>
      <c r="O4153" s="19">
        <f t="shared" si="131"/>
        <v>4150</v>
      </c>
      <c r="P4153" s="20">
        <v>29.269898000000012</v>
      </c>
      <c r="S4153" s="21"/>
      <c r="U4153" s="51">
        <v>4150</v>
      </c>
      <c r="V4153" s="52">
        <v>-15.679932000000008</v>
      </c>
      <c r="AA4153" s="52">
        <v>4150</v>
      </c>
      <c r="AB4153" s="52">
        <v>29.269898000000012</v>
      </c>
    </row>
    <row r="4154" spans="1:28" x14ac:dyDescent="0.25">
      <c r="A4154">
        <v>19.790038999999979</v>
      </c>
      <c r="B4154">
        <v>13.520019999999931</v>
      </c>
      <c r="I4154" s="19">
        <f t="shared" si="130"/>
        <v>4151</v>
      </c>
      <c r="J4154" s="20">
        <v>0</v>
      </c>
      <c r="M4154" s="21"/>
      <c r="O4154" s="19">
        <f t="shared" si="131"/>
        <v>4151</v>
      </c>
      <c r="P4154" s="20">
        <v>4.3701169999999365</v>
      </c>
      <c r="S4154" s="21"/>
      <c r="U4154" s="51">
        <v>4151</v>
      </c>
      <c r="V4154" s="52">
        <v>0</v>
      </c>
      <c r="AA4154" s="52">
        <v>4151</v>
      </c>
      <c r="AB4154" s="52">
        <v>4.3701169999999365</v>
      </c>
    </row>
    <row r="4155" spans="1:28" x14ac:dyDescent="0.25">
      <c r="A4155">
        <v>24.5</v>
      </c>
      <c r="B4155">
        <v>6.780029999999897</v>
      </c>
      <c r="I4155" s="19">
        <f t="shared" si="130"/>
        <v>4152</v>
      </c>
      <c r="J4155" s="20">
        <v>19.790038999999979</v>
      </c>
      <c r="M4155" s="21"/>
      <c r="O4155" s="19">
        <f t="shared" si="131"/>
        <v>4152</v>
      </c>
      <c r="P4155" s="20">
        <v>-31.270019000000048</v>
      </c>
      <c r="S4155" s="21"/>
      <c r="U4155" s="51">
        <v>4152</v>
      </c>
      <c r="V4155" s="52">
        <v>19.790038999999979</v>
      </c>
      <c r="AA4155" s="52">
        <v>4152</v>
      </c>
      <c r="AB4155" s="52">
        <v>-31.270019000000048</v>
      </c>
    </row>
    <row r="4156" spans="1:28" x14ac:dyDescent="0.25">
      <c r="A4156">
        <v>0</v>
      </c>
      <c r="B4156">
        <v>36.90002400000003</v>
      </c>
      <c r="I4156" s="19">
        <f t="shared" si="130"/>
        <v>4153</v>
      </c>
      <c r="J4156" s="20">
        <v>4.7099610000000212</v>
      </c>
      <c r="M4156" s="21"/>
      <c r="O4156" s="19">
        <f t="shared" si="131"/>
        <v>4153</v>
      </c>
      <c r="P4156" s="20">
        <v>-6.7399900000000343</v>
      </c>
      <c r="S4156" s="21"/>
      <c r="U4156" s="51">
        <v>4153</v>
      </c>
      <c r="V4156" s="52">
        <v>4.7099610000000212</v>
      </c>
      <c r="AA4156" s="52">
        <v>4153</v>
      </c>
      <c r="AB4156" s="52">
        <v>-6.7399900000000343</v>
      </c>
    </row>
    <row r="4157" spans="1:28" x14ac:dyDescent="0.25">
      <c r="A4157">
        <v>31.380004999999983</v>
      </c>
      <c r="B4157">
        <v>0</v>
      </c>
      <c r="I4157" s="19">
        <f t="shared" si="130"/>
        <v>4154</v>
      </c>
      <c r="J4157" s="20">
        <v>-24.5</v>
      </c>
      <c r="M4157" s="21"/>
      <c r="O4157" s="19">
        <f t="shared" si="131"/>
        <v>4154</v>
      </c>
      <c r="P4157" s="20">
        <v>30.119994000000133</v>
      </c>
      <c r="S4157" s="21"/>
      <c r="U4157" s="51">
        <v>4154</v>
      </c>
      <c r="V4157" s="52">
        <v>-24.5</v>
      </c>
      <c r="AA4157" s="52">
        <v>4154</v>
      </c>
      <c r="AB4157" s="52">
        <v>30.119994000000133</v>
      </c>
    </row>
    <row r="4158" spans="1:28" x14ac:dyDescent="0.25">
      <c r="A4158">
        <v>24.330078999999841</v>
      </c>
      <c r="B4158">
        <v>0</v>
      </c>
      <c r="I4158" s="19">
        <f t="shared" si="130"/>
        <v>4155</v>
      </c>
      <c r="J4158" s="20">
        <v>31.380004999999983</v>
      </c>
      <c r="M4158" s="21"/>
      <c r="O4158" s="19">
        <f t="shared" si="131"/>
        <v>4155</v>
      </c>
      <c r="P4158" s="20">
        <v>-36.90002400000003</v>
      </c>
      <c r="S4158" s="21"/>
      <c r="U4158" s="51">
        <v>4155</v>
      </c>
      <c r="V4158" s="52">
        <v>31.380004999999983</v>
      </c>
      <c r="AA4158" s="52">
        <v>4155</v>
      </c>
      <c r="AB4158" s="52">
        <v>-36.90002400000003</v>
      </c>
    </row>
    <row r="4159" spans="1:28" x14ac:dyDescent="0.25">
      <c r="A4159">
        <v>31.880004999999983</v>
      </c>
      <c r="B4159">
        <v>0</v>
      </c>
      <c r="I4159" s="19">
        <f t="shared" si="130"/>
        <v>4156</v>
      </c>
      <c r="J4159" s="20">
        <v>-7.0499260000001414</v>
      </c>
      <c r="M4159" s="21"/>
      <c r="O4159" s="19">
        <f t="shared" si="131"/>
        <v>4156</v>
      </c>
      <c r="P4159" s="20">
        <v>0</v>
      </c>
      <c r="S4159" s="21"/>
      <c r="U4159" s="51">
        <v>4156</v>
      </c>
      <c r="V4159" s="52">
        <v>-7.0499260000001414</v>
      </c>
      <c r="AA4159" s="52">
        <v>4156</v>
      </c>
      <c r="AB4159" s="52">
        <v>0</v>
      </c>
    </row>
    <row r="4160" spans="1:28" x14ac:dyDescent="0.25">
      <c r="A4160">
        <v>2.4300539999999273</v>
      </c>
      <c r="B4160">
        <v>12.479980000000069</v>
      </c>
      <c r="I4160" s="19">
        <f t="shared" si="130"/>
        <v>4157</v>
      </c>
      <c r="J4160" s="20">
        <v>7.5499260000001414</v>
      </c>
      <c r="M4160" s="21"/>
      <c r="O4160" s="19">
        <f t="shared" si="131"/>
        <v>4157</v>
      </c>
      <c r="P4160" s="20">
        <v>0</v>
      </c>
      <c r="S4160" s="21"/>
      <c r="U4160" s="51">
        <v>4157</v>
      </c>
      <c r="V4160" s="52">
        <v>7.5499260000001414</v>
      </c>
      <c r="AA4160" s="52">
        <v>4157</v>
      </c>
      <c r="AB4160" s="52">
        <v>0</v>
      </c>
    </row>
    <row r="4161" spans="1:28" x14ac:dyDescent="0.25">
      <c r="A4161">
        <v>2.0400389999999788</v>
      </c>
      <c r="B4161">
        <v>14.569946000000073</v>
      </c>
      <c r="I4161" s="19">
        <f t="shared" si="130"/>
        <v>4158</v>
      </c>
      <c r="J4161" s="20">
        <v>-29.449951000000056</v>
      </c>
      <c r="M4161" s="21"/>
      <c r="O4161" s="19">
        <f t="shared" si="131"/>
        <v>4158</v>
      </c>
      <c r="P4161" s="20">
        <v>12.479980000000069</v>
      </c>
      <c r="S4161" s="21"/>
      <c r="U4161" s="51">
        <v>4158</v>
      </c>
      <c r="V4161" s="52">
        <v>-29.449951000000056</v>
      </c>
      <c r="AA4161" s="52">
        <v>4158</v>
      </c>
      <c r="AB4161" s="52">
        <v>12.479980000000069</v>
      </c>
    </row>
    <row r="4162" spans="1:28" x14ac:dyDescent="0.25">
      <c r="A4162">
        <v>22.260009999999966</v>
      </c>
      <c r="B4162">
        <v>0</v>
      </c>
      <c r="I4162" s="19">
        <f t="shared" si="130"/>
        <v>4159</v>
      </c>
      <c r="J4162" s="20">
        <v>-0.39001499999994849</v>
      </c>
      <c r="M4162" s="21"/>
      <c r="O4162" s="19">
        <f t="shared" si="131"/>
        <v>4159</v>
      </c>
      <c r="P4162" s="20">
        <v>2.089966000000004</v>
      </c>
      <c r="S4162" s="21"/>
      <c r="U4162" s="51">
        <v>4159</v>
      </c>
      <c r="V4162" s="52">
        <v>-0.39001499999994849</v>
      </c>
      <c r="AA4162" s="52">
        <v>4159</v>
      </c>
      <c r="AB4162" s="52">
        <v>2.089966000000004</v>
      </c>
    </row>
    <row r="4163" spans="1:28" x14ac:dyDescent="0.25">
      <c r="A4163">
        <v>0</v>
      </c>
      <c r="B4163">
        <v>22.940063999999893</v>
      </c>
      <c r="I4163" s="19">
        <f t="shared" si="130"/>
        <v>4160</v>
      </c>
      <c r="J4163" s="20">
        <v>20.219970999999987</v>
      </c>
      <c r="M4163" s="21"/>
      <c r="O4163" s="19">
        <f t="shared" si="131"/>
        <v>4160</v>
      </c>
      <c r="P4163" s="20">
        <v>-14.569946000000073</v>
      </c>
      <c r="S4163" s="21"/>
      <c r="U4163" s="51">
        <v>4160</v>
      </c>
      <c r="V4163" s="52">
        <v>20.219970999999987</v>
      </c>
      <c r="AA4163" s="52">
        <v>4160</v>
      </c>
      <c r="AB4163" s="52">
        <v>-14.569946000000073</v>
      </c>
    </row>
    <row r="4164" spans="1:28" x14ac:dyDescent="0.25">
      <c r="A4164">
        <v>14.519897000000128</v>
      </c>
      <c r="B4164">
        <v>26.56005899999991</v>
      </c>
      <c r="I4164" s="19">
        <f t="shared" si="130"/>
        <v>4161</v>
      </c>
      <c r="J4164" s="20">
        <v>-22.260009999999966</v>
      </c>
      <c r="M4164" s="21"/>
      <c r="O4164" s="19">
        <f t="shared" si="131"/>
        <v>4161</v>
      </c>
      <c r="P4164" s="20">
        <v>22.940063999999893</v>
      </c>
      <c r="S4164" s="21"/>
      <c r="U4164" s="51">
        <v>4161</v>
      </c>
      <c r="V4164" s="52">
        <v>-22.260009999999966</v>
      </c>
      <c r="AA4164" s="52">
        <v>4161</v>
      </c>
      <c r="AB4164" s="52">
        <v>22.940063999999893</v>
      </c>
    </row>
    <row r="4165" spans="1:28" x14ac:dyDescent="0.25">
      <c r="A4165">
        <v>19.959961000000021</v>
      </c>
      <c r="B4165">
        <v>6.4599610000000212</v>
      </c>
      <c r="I4165" s="19">
        <f t="shared" si="130"/>
        <v>4162</v>
      </c>
      <c r="J4165" s="20">
        <v>14.519897000000128</v>
      </c>
      <c r="M4165" s="21"/>
      <c r="O4165" s="19">
        <f t="shared" si="131"/>
        <v>4162</v>
      </c>
      <c r="P4165" s="20">
        <v>3.6199950000000172</v>
      </c>
      <c r="S4165" s="21"/>
      <c r="U4165" s="51">
        <v>4162</v>
      </c>
      <c r="V4165" s="52">
        <v>14.519897000000128</v>
      </c>
      <c r="AA4165" s="52">
        <v>4162</v>
      </c>
      <c r="AB4165" s="52">
        <v>3.6199950000000172</v>
      </c>
    </row>
    <row r="4166" spans="1:28" x14ac:dyDescent="0.25">
      <c r="A4166">
        <v>8.0100099999999657</v>
      </c>
      <c r="B4166">
        <v>9.1699220000000423</v>
      </c>
      <c r="I4166" s="19">
        <f t="shared" ref="I4166:I4229" si="132">I4165+1</f>
        <v>4163</v>
      </c>
      <c r="J4166" s="20">
        <v>5.440063999999893</v>
      </c>
      <c r="M4166" s="21"/>
      <c r="O4166" s="19">
        <f t="shared" ref="O4166:O4229" si="133">O4165+1</f>
        <v>4163</v>
      </c>
      <c r="P4166" s="20">
        <v>-20.100097999999889</v>
      </c>
      <c r="S4166" s="21"/>
      <c r="U4166" s="51">
        <v>4163</v>
      </c>
      <c r="V4166" s="52">
        <v>5.440063999999893</v>
      </c>
      <c r="AA4166" s="52">
        <v>4163</v>
      </c>
      <c r="AB4166" s="52">
        <v>-20.100097999999889</v>
      </c>
    </row>
    <row r="4167" spans="1:28" x14ac:dyDescent="0.25">
      <c r="A4167">
        <v>11.140014999999948</v>
      </c>
      <c r="B4167">
        <v>15.319946000000073</v>
      </c>
      <c r="I4167" s="19">
        <f t="shared" si="132"/>
        <v>4164</v>
      </c>
      <c r="J4167" s="20">
        <v>-11.949951000000056</v>
      </c>
      <c r="M4167" s="21"/>
      <c r="O4167" s="19">
        <f t="shared" si="133"/>
        <v>4164</v>
      </c>
      <c r="P4167" s="20">
        <v>2.7099610000000212</v>
      </c>
      <c r="S4167" s="21"/>
      <c r="U4167" s="51">
        <v>4164</v>
      </c>
      <c r="V4167" s="52">
        <v>-11.949951000000056</v>
      </c>
      <c r="AA4167" s="52">
        <v>4164</v>
      </c>
      <c r="AB4167" s="52">
        <v>2.7099610000000212</v>
      </c>
    </row>
    <row r="4168" spans="1:28" x14ac:dyDescent="0.25">
      <c r="A4168">
        <v>41.260009999999966</v>
      </c>
      <c r="B4168">
        <v>0</v>
      </c>
      <c r="I4168" s="19">
        <f t="shared" si="132"/>
        <v>4165</v>
      </c>
      <c r="J4168" s="20">
        <v>3.1300049999999828</v>
      </c>
      <c r="M4168" s="21"/>
      <c r="O4168" s="19">
        <f t="shared" si="133"/>
        <v>4165</v>
      </c>
      <c r="P4168" s="20">
        <v>6.1500240000000304</v>
      </c>
      <c r="S4168" s="21"/>
      <c r="U4168" s="51">
        <v>4165</v>
      </c>
      <c r="V4168" s="52">
        <v>3.1300049999999828</v>
      </c>
      <c r="AA4168" s="52">
        <v>4165</v>
      </c>
      <c r="AB4168" s="52">
        <v>6.1500240000000304</v>
      </c>
    </row>
    <row r="4169" spans="1:28" x14ac:dyDescent="0.25">
      <c r="A4169">
        <v>9.910033999999996</v>
      </c>
      <c r="B4169">
        <v>7.7999270000000251</v>
      </c>
      <c r="I4169" s="19">
        <f t="shared" si="132"/>
        <v>4166</v>
      </c>
      <c r="J4169" s="20">
        <v>30.119995000000017</v>
      </c>
      <c r="M4169" s="21"/>
      <c r="O4169" s="19">
        <f t="shared" si="133"/>
        <v>4166</v>
      </c>
      <c r="P4169" s="20">
        <v>-15.319946000000073</v>
      </c>
      <c r="S4169" s="21"/>
      <c r="U4169" s="51">
        <v>4166</v>
      </c>
      <c r="V4169" s="52">
        <v>30.119995000000017</v>
      </c>
      <c r="AA4169" s="52">
        <v>4166</v>
      </c>
      <c r="AB4169" s="52">
        <v>-15.319946000000073</v>
      </c>
    </row>
    <row r="4170" spans="1:28" x14ac:dyDescent="0.25">
      <c r="A4170">
        <v>8.0899650000001202</v>
      </c>
      <c r="B4170">
        <v>8.2299809999999525</v>
      </c>
      <c r="I4170" s="19">
        <f t="shared" si="132"/>
        <v>4167</v>
      </c>
      <c r="J4170" s="20">
        <v>-31.34997599999997</v>
      </c>
      <c r="M4170" s="21"/>
      <c r="O4170" s="19">
        <f t="shared" si="133"/>
        <v>4167</v>
      </c>
      <c r="P4170" s="20">
        <v>7.7999270000000251</v>
      </c>
      <c r="S4170" s="21"/>
      <c r="U4170" s="51">
        <v>4167</v>
      </c>
      <c r="V4170" s="52">
        <v>-31.34997599999997</v>
      </c>
      <c r="AA4170" s="52">
        <v>4167</v>
      </c>
      <c r="AB4170" s="52">
        <v>7.7999270000000251</v>
      </c>
    </row>
    <row r="4171" spans="1:28" x14ac:dyDescent="0.25">
      <c r="A4171">
        <v>15.119995000000017</v>
      </c>
      <c r="B4171">
        <v>7.2399900000000343</v>
      </c>
      <c r="I4171" s="19">
        <f t="shared" si="132"/>
        <v>4168</v>
      </c>
      <c r="J4171" s="20">
        <v>-1.8200689999998758</v>
      </c>
      <c r="M4171" s="21"/>
      <c r="O4171" s="19">
        <f t="shared" si="133"/>
        <v>4168</v>
      </c>
      <c r="P4171" s="20">
        <v>0.43005399999992733</v>
      </c>
      <c r="S4171" s="21"/>
      <c r="U4171" s="51">
        <v>4168</v>
      </c>
      <c r="V4171" s="52">
        <v>-1.8200689999998758</v>
      </c>
      <c r="AA4171" s="52">
        <v>4168</v>
      </c>
      <c r="AB4171" s="52">
        <v>0.43005399999992733</v>
      </c>
    </row>
    <row r="4172" spans="1:28" x14ac:dyDescent="0.25">
      <c r="A4172">
        <v>10.010009999999966</v>
      </c>
      <c r="B4172">
        <v>6.7299800000000687</v>
      </c>
      <c r="I4172" s="19">
        <f t="shared" si="132"/>
        <v>4169</v>
      </c>
      <c r="J4172" s="20">
        <v>7.030029999999897</v>
      </c>
      <c r="M4172" s="21"/>
      <c r="O4172" s="19">
        <f t="shared" si="133"/>
        <v>4169</v>
      </c>
      <c r="P4172" s="20">
        <v>-0.98999099999991813</v>
      </c>
      <c r="S4172" s="21"/>
      <c r="U4172" s="51">
        <v>4169</v>
      </c>
      <c r="V4172" s="52">
        <v>7.030029999999897</v>
      </c>
      <c r="AA4172" s="52">
        <v>4169</v>
      </c>
      <c r="AB4172" s="52">
        <v>-0.98999099999991813</v>
      </c>
    </row>
    <row r="4173" spans="1:28" x14ac:dyDescent="0.25">
      <c r="A4173">
        <v>0</v>
      </c>
      <c r="B4173">
        <v>19.449951000000056</v>
      </c>
      <c r="I4173" s="19">
        <f t="shared" si="132"/>
        <v>4170</v>
      </c>
      <c r="J4173" s="20">
        <v>-5.1099850000000515</v>
      </c>
      <c r="M4173" s="21"/>
      <c r="O4173" s="19">
        <f t="shared" si="133"/>
        <v>4170</v>
      </c>
      <c r="P4173" s="20">
        <v>-0.51000999999996566</v>
      </c>
      <c r="S4173" s="21"/>
      <c r="U4173" s="51">
        <v>4170</v>
      </c>
      <c r="V4173" s="52">
        <v>-5.1099850000000515</v>
      </c>
      <c r="AA4173" s="52">
        <v>4170</v>
      </c>
      <c r="AB4173" s="52">
        <v>-0.51000999999996566</v>
      </c>
    </row>
    <row r="4174" spans="1:28" x14ac:dyDescent="0.25">
      <c r="A4174">
        <v>11.25</v>
      </c>
      <c r="B4174">
        <v>1.5999750000000859</v>
      </c>
      <c r="I4174" s="19">
        <f t="shared" si="132"/>
        <v>4171</v>
      </c>
      <c r="J4174" s="20">
        <v>-10.010009999999966</v>
      </c>
      <c r="M4174" s="21"/>
      <c r="O4174" s="19">
        <f t="shared" si="133"/>
        <v>4171</v>
      </c>
      <c r="P4174" s="20">
        <v>12.719970999999987</v>
      </c>
      <c r="S4174" s="21"/>
      <c r="U4174" s="51">
        <v>4171</v>
      </c>
      <c r="V4174" s="52">
        <v>-10.010009999999966</v>
      </c>
      <c r="AA4174" s="52">
        <v>4171</v>
      </c>
      <c r="AB4174" s="52">
        <v>12.719970999999987</v>
      </c>
    </row>
    <row r="4175" spans="1:28" x14ac:dyDescent="0.25">
      <c r="A4175">
        <v>14.109985000000052</v>
      </c>
      <c r="B4175">
        <v>21.719970999999987</v>
      </c>
      <c r="I4175" s="19">
        <f t="shared" si="132"/>
        <v>4172</v>
      </c>
      <c r="J4175" s="20">
        <v>11.25</v>
      </c>
      <c r="M4175" s="21"/>
      <c r="O4175" s="19">
        <f t="shared" si="133"/>
        <v>4172</v>
      </c>
      <c r="P4175" s="20">
        <v>-17.84997599999997</v>
      </c>
      <c r="S4175" s="21"/>
      <c r="U4175" s="51">
        <v>4172</v>
      </c>
      <c r="V4175" s="52">
        <v>11.25</v>
      </c>
      <c r="AA4175" s="52">
        <v>4172</v>
      </c>
      <c r="AB4175" s="52">
        <v>-17.84997599999997</v>
      </c>
    </row>
    <row r="4176" spans="1:28" x14ac:dyDescent="0.25">
      <c r="A4176">
        <v>27.660033999999996</v>
      </c>
      <c r="B4176">
        <v>0</v>
      </c>
      <c r="I4176" s="19">
        <f t="shared" si="132"/>
        <v>4173</v>
      </c>
      <c r="J4176" s="20">
        <v>2.8599850000000515</v>
      </c>
      <c r="M4176" s="21"/>
      <c r="O4176" s="19">
        <f t="shared" si="133"/>
        <v>4173</v>
      </c>
      <c r="P4176" s="20">
        <v>20.119995999999901</v>
      </c>
      <c r="S4176" s="21"/>
      <c r="U4176" s="51">
        <v>4173</v>
      </c>
      <c r="V4176" s="52">
        <v>2.8599850000000515</v>
      </c>
      <c r="AA4176" s="52">
        <v>4173</v>
      </c>
      <c r="AB4176" s="52">
        <v>20.119995999999901</v>
      </c>
    </row>
    <row r="4177" spans="1:28" x14ac:dyDescent="0.25">
      <c r="A4177">
        <v>5.2999260000001414</v>
      </c>
      <c r="B4177">
        <v>7.2199709999999868</v>
      </c>
      <c r="I4177" s="19">
        <f t="shared" si="132"/>
        <v>4174</v>
      </c>
      <c r="J4177" s="20">
        <v>13.550048999999944</v>
      </c>
      <c r="M4177" s="21"/>
      <c r="O4177" s="19">
        <f t="shared" si="133"/>
        <v>4174</v>
      </c>
      <c r="P4177" s="20">
        <v>-21.719970999999987</v>
      </c>
      <c r="S4177" s="21"/>
      <c r="U4177" s="51">
        <v>4174</v>
      </c>
      <c r="V4177" s="52">
        <v>13.550048999999944</v>
      </c>
      <c r="AA4177" s="52">
        <v>4174</v>
      </c>
      <c r="AB4177" s="52">
        <v>-21.719970999999987</v>
      </c>
    </row>
    <row r="4178" spans="1:28" x14ac:dyDescent="0.25">
      <c r="A4178">
        <v>0.66992100000015853</v>
      </c>
      <c r="B4178">
        <v>10.040039999999863</v>
      </c>
      <c r="I4178" s="19">
        <f t="shared" si="132"/>
        <v>4175</v>
      </c>
      <c r="J4178" s="20">
        <v>-22.360107999999855</v>
      </c>
      <c r="M4178" s="21"/>
      <c r="O4178" s="19">
        <f t="shared" si="133"/>
        <v>4175</v>
      </c>
      <c r="P4178" s="20">
        <v>7.2199709999999868</v>
      </c>
      <c r="S4178" s="21"/>
      <c r="U4178" s="51">
        <v>4175</v>
      </c>
      <c r="V4178" s="52">
        <v>-22.360107999999855</v>
      </c>
      <c r="AA4178" s="52">
        <v>4175</v>
      </c>
      <c r="AB4178" s="52">
        <v>7.2199709999999868</v>
      </c>
    </row>
    <row r="4179" spans="1:28" x14ac:dyDescent="0.25">
      <c r="A4179">
        <v>17.780029999999897</v>
      </c>
      <c r="B4179">
        <v>4.1999510000000555</v>
      </c>
      <c r="I4179" s="19">
        <f t="shared" si="132"/>
        <v>4176</v>
      </c>
      <c r="J4179" s="20">
        <v>-4.6300049999999828</v>
      </c>
      <c r="M4179" s="21"/>
      <c r="O4179" s="19">
        <f t="shared" si="133"/>
        <v>4176</v>
      </c>
      <c r="P4179" s="20">
        <v>2.8200689999998758</v>
      </c>
      <c r="S4179" s="21"/>
      <c r="U4179" s="51">
        <v>4176</v>
      </c>
      <c r="V4179" s="52">
        <v>-4.6300049999999828</v>
      </c>
      <c r="AA4179" s="52">
        <v>4176</v>
      </c>
      <c r="AB4179" s="52">
        <v>2.8200689999998758</v>
      </c>
    </row>
    <row r="4180" spans="1:28" x14ac:dyDescent="0.25">
      <c r="A4180">
        <v>19.339966000000004</v>
      </c>
      <c r="B4180">
        <v>4.7399900000000343</v>
      </c>
      <c r="I4180" s="19">
        <f t="shared" si="132"/>
        <v>4177</v>
      </c>
      <c r="J4180" s="20">
        <v>17.110108999999738</v>
      </c>
      <c r="M4180" s="21"/>
      <c r="O4180" s="19">
        <f t="shared" si="133"/>
        <v>4177</v>
      </c>
      <c r="P4180" s="20">
        <v>-5.8400889999998071</v>
      </c>
      <c r="S4180" s="21"/>
      <c r="U4180" s="51">
        <v>4177</v>
      </c>
      <c r="V4180" s="52">
        <v>17.110108999999738</v>
      </c>
      <c r="AA4180" s="52">
        <v>4177</v>
      </c>
      <c r="AB4180" s="52">
        <v>-5.8400889999998071</v>
      </c>
    </row>
    <row r="4181" spans="1:28" x14ac:dyDescent="0.25">
      <c r="A4181">
        <v>11.200072999999975</v>
      </c>
      <c r="B4181">
        <v>0</v>
      </c>
      <c r="I4181" s="19">
        <f t="shared" si="132"/>
        <v>4178</v>
      </c>
      <c r="J4181" s="20">
        <v>1.559936000000107</v>
      </c>
      <c r="M4181" s="21"/>
      <c r="O4181" s="19">
        <f t="shared" si="133"/>
        <v>4178</v>
      </c>
      <c r="P4181" s="20">
        <v>0.54003899999997884</v>
      </c>
      <c r="S4181" s="21"/>
      <c r="U4181" s="51">
        <v>4178</v>
      </c>
      <c r="V4181" s="52">
        <v>1.559936000000107</v>
      </c>
      <c r="AA4181" s="52">
        <v>4178</v>
      </c>
      <c r="AB4181" s="52">
        <v>0.54003899999997884</v>
      </c>
    </row>
    <row r="4182" spans="1:28" x14ac:dyDescent="0.25">
      <c r="A4182">
        <v>6.0299070000000938</v>
      </c>
      <c r="B4182">
        <v>4.7399900000000343</v>
      </c>
      <c r="I4182" s="19">
        <f t="shared" si="132"/>
        <v>4179</v>
      </c>
      <c r="J4182" s="20">
        <v>-8.1398930000000291</v>
      </c>
      <c r="M4182" s="21"/>
      <c r="O4182" s="19">
        <f t="shared" si="133"/>
        <v>4179</v>
      </c>
      <c r="P4182" s="20">
        <v>-4.7399900000000343</v>
      </c>
      <c r="S4182" s="21"/>
      <c r="U4182" s="51">
        <v>4179</v>
      </c>
      <c r="V4182" s="52">
        <v>-8.1398930000000291</v>
      </c>
      <c r="AA4182" s="52">
        <v>4179</v>
      </c>
      <c r="AB4182" s="52">
        <v>-4.7399900000000343</v>
      </c>
    </row>
    <row r="4183" spans="1:28" x14ac:dyDescent="0.25">
      <c r="A4183">
        <v>7.9602049999998599</v>
      </c>
      <c r="B4183">
        <v>8.0699469999999565</v>
      </c>
      <c r="I4183" s="19">
        <f t="shared" si="132"/>
        <v>4180</v>
      </c>
      <c r="J4183" s="20">
        <v>-5.170165999999881</v>
      </c>
      <c r="M4183" s="21"/>
      <c r="O4183" s="19">
        <f t="shared" si="133"/>
        <v>4180</v>
      </c>
      <c r="P4183" s="20">
        <v>4.7399900000000343</v>
      </c>
      <c r="S4183" s="21"/>
      <c r="U4183" s="51">
        <v>4180</v>
      </c>
      <c r="V4183" s="52">
        <v>-5.170165999999881</v>
      </c>
      <c r="AA4183" s="52">
        <v>4180</v>
      </c>
      <c r="AB4183" s="52">
        <v>4.7399900000000343</v>
      </c>
    </row>
    <row r="4184" spans="1:28" x14ac:dyDescent="0.25">
      <c r="A4184">
        <v>0</v>
      </c>
      <c r="B4184">
        <v>13.690063999999893</v>
      </c>
      <c r="I4184" s="19">
        <f t="shared" si="132"/>
        <v>4181</v>
      </c>
      <c r="J4184" s="20">
        <v>1.930297999999766</v>
      </c>
      <c r="M4184" s="21"/>
      <c r="O4184" s="19">
        <f t="shared" si="133"/>
        <v>4181</v>
      </c>
      <c r="P4184" s="20">
        <v>3.3299569999999221</v>
      </c>
      <c r="S4184" s="21"/>
      <c r="U4184" s="51">
        <v>4181</v>
      </c>
      <c r="V4184" s="52">
        <v>1.930297999999766</v>
      </c>
      <c r="AA4184" s="52">
        <v>4181</v>
      </c>
      <c r="AB4184" s="52">
        <v>3.3299569999999221</v>
      </c>
    </row>
    <row r="4185" spans="1:28" x14ac:dyDescent="0.25">
      <c r="A4185">
        <v>3.5600589999999102</v>
      </c>
      <c r="B4185">
        <v>9.9899900000000343</v>
      </c>
      <c r="I4185" s="19">
        <f t="shared" si="132"/>
        <v>4182</v>
      </c>
      <c r="J4185" s="20">
        <v>-7.9602049999998599</v>
      </c>
      <c r="M4185" s="21"/>
      <c r="O4185" s="19">
        <f t="shared" si="133"/>
        <v>4182</v>
      </c>
      <c r="P4185" s="20">
        <v>5.6201169999999365</v>
      </c>
      <c r="S4185" s="21"/>
      <c r="U4185" s="51">
        <v>4182</v>
      </c>
      <c r="V4185" s="52">
        <v>-7.9602049999998599</v>
      </c>
      <c r="AA4185" s="52">
        <v>4182</v>
      </c>
      <c r="AB4185" s="52">
        <v>5.6201169999999365</v>
      </c>
    </row>
    <row r="4186" spans="1:28" x14ac:dyDescent="0.25">
      <c r="A4186">
        <v>4.7800290000000132</v>
      </c>
      <c r="B4186">
        <v>5.9300539999999273</v>
      </c>
      <c r="I4186" s="19">
        <f t="shared" si="132"/>
        <v>4183</v>
      </c>
      <c r="J4186" s="20">
        <v>3.5600589999999102</v>
      </c>
      <c r="M4186" s="21"/>
      <c r="O4186" s="19">
        <f t="shared" si="133"/>
        <v>4183</v>
      </c>
      <c r="P4186" s="20">
        <v>-3.7000739999998586</v>
      </c>
      <c r="S4186" s="21"/>
      <c r="U4186" s="51">
        <v>4183</v>
      </c>
      <c r="V4186" s="52">
        <v>3.5600589999999102</v>
      </c>
      <c r="AA4186" s="52">
        <v>4183</v>
      </c>
      <c r="AB4186" s="52">
        <v>-3.7000739999998586</v>
      </c>
    </row>
    <row r="4187" spans="1:28" x14ac:dyDescent="0.25">
      <c r="A4187">
        <v>20.159912000000077</v>
      </c>
      <c r="B4187">
        <v>7.4399410000000898</v>
      </c>
      <c r="I4187" s="19">
        <f t="shared" si="132"/>
        <v>4184</v>
      </c>
      <c r="J4187" s="20">
        <v>1.219970000000103</v>
      </c>
      <c r="M4187" s="21"/>
      <c r="O4187" s="19">
        <f t="shared" si="133"/>
        <v>4184</v>
      </c>
      <c r="P4187" s="20">
        <v>-4.059936000000107</v>
      </c>
      <c r="S4187" s="21"/>
      <c r="U4187" s="51">
        <v>4184</v>
      </c>
      <c r="V4187" s="52">
        <v>1.219970000000103</v>
      </c>
      <c r="AA4187" s="52">
        <v>4184</v>
      </c>
      <c r="AB4187" s="52">
        <v>-4.059936000000107</v>
      </c>
    </row>
    <row r="4188" spans="1:28" x14ac:dyDescent="0.25">
      <c r="A4188">
        <v>13.93994100000009</v>
      </c>
      <c r="B4188">
        <v>0</v>
      </c>
      <c r="I4188" s="19">
        <f t="shared" si="132"/>
        <v>4185</v>
      </c>
      <c r="J4188" s="20">
        <v>15.379883000000063</v>
      </c>
      <c r="M4188" s="21"/>
      <c r="O4188" s="19">
        <f t="shared" si="133"/>
        <v>4185</v>
      </c>
      <c r="P4188" s="20">
        <v>1.5098870000001625</v>
      </c>
      <c r="S4188" s="21"/>
      <c r="U4188" s="51">
        <v>4185</v>
      </c>
      <c r="V4188" s="52">
        <v>15.379883000000063</v>
      </c>
      <c r="AA4188" s="52">
        <v>4185</v>
      </c>
      <c r="AB4188" s="52">
        <v>1.5098870000001625</v>
      </c>
    </row>
    <row r="4189" spans="1:28" x14ac:dyDescent="0.25">
      <c r="A4189">
        <v>4.149902000000111</v>
      </c>
      <c r="B4189">
        <v>6.3100589999999102</v>
      </c>
      <c r="I4189" s="19">
        <f t="shared" si="132"/>
        <v>4186</v>
      </c>
      <c r="J4189" s="20">
        <v>-6.2199709999999868</v>
      </c>
      <c r="M4189" s="21"/>
      <c r="O4189" s="19">
        <f t="shared" si="133"/>
        <v>4186</v>
      </c>
      <c r="P4189" s="20">
        <v>-7.4399410000000898</v>
      </c>
      <c r="S4189" s="21"/>
      <c r="U4189" s="51">
        <v>4186</v>
      </c>
      <c r="V4189" s="52">
        <v>-6.2199709999999868</v>
      </c>
      <c r="AA4189" s="52">
        <v>4186</v>
      </c>
      <c r="AB4189" s="52">
        <v>-7.4399410000000898</v>
      </c>
    </row>
    <row r="4190" spans="1:28" x14ac:dyDescent="0.25">
      <c r="A4190">
        <v>18.449951000000056</v>
      </c>
      <c r="B4190">
        <v>12.640136999999868</v>
      </c>
      <c r="I4190" s="19">
        <f t="shared" si="132"/>
        <v>4187</v>
      </c>
      <c r="J4190" s="20">
        <v>-9.7900389999999788</v>
      </c>
      <c r="M4190" s="21"/>
      <c r="O4190" s="19">
        <f t="shared" si="133"/>
        <v>4187</v>
      </c>
      <c r="P4190" s="20">
        <v>6.3100589999999102</v>
      </c>
      <c r="S4190" s="21"/>
      <c r="U4190" s="51">
        <v>4187</v>
      </c>
      <c r="V4190" s="52">
        <v>-9.7900389999999788</v>
      </c>
      <c r="AA4190" s="52">
        <v>4187</v>
      </c>
      <c r="AB4190" s="52">
        <v>6.3100589999999102</v>
      </c>
    </row>
    <row r="4191" spans="1:28" x14ac:dyDescent="0.25">
      <c r="A4191">
        <v>0.83007899999984147</v>
      </c>
      <c r="B4191">
        <v>10.619873000000098</v>
      </c>
      <c r="I4191" s="19">
        <f t="shared" si="132"/>
        <v>4188</v>
      </c>
      <c r="J4191" s="20">
        <v>14.300048999999944</v>
      </c>
      <c r="M4191" s="21"/>
      <c r="O4191" s="19">
        <f t="shared" si="133"/>
        <v>4188</v>
      </c>
      <c r="P4191" s="20">
        <v>6.3300779999999577</v>
      </c>
      <c r="S4191" s="21"/>
      <c r="U4191" s="51">
        <v>4188</v>
      </c>
      <c r="V4191" s="52">
        <v>14.300048999999944</v>
      </c>
      <c r="AA4191" s="52">
        <v>4188</v>
      </c>
      <c r="AB4191" s="52">
        <v>6.3300779999999577</v>
      </c>
    </row>
    <row r="4192" spans="1:28" x14ac:dyDescent="0.25">
      <c r="A4192">
        <v>0</v>
      </c>
      <c r="B4192">
        <v>19.93994100000009</v>
      </c>
      <c r="I4192" s="19">
        <f t="shared" si="132"/>
        <v>4189</v>
      </c>
      <c r="J4192" s="20">
        <v>-17.619872000000214</v>
      </c>
      <c r="M4192" s="21"/>
      <c r="O4192" s="19">
        <f t="shared" si="133"/>
        <v>4189</v>
      </c>
      <c r="P4192" s="20">
        <v>-2.02026399999977</v>
      </c>
      <c r="S4192" s="21"/>
      <c r="U4192" s="51">
        <v>4189</v>
      </c>
      <c r="V4192" s="52">
        <v>-17.619872000000214</v>
      </c>
      <c r="AA4192" s="52">
        <v>4189</v>
      </c>
      <c r="AB4192" s="52">
        <v>-2.02026399999977</v>
      </c>
    </row>
    <row r="4193" spans="1:28" x14ac:dyDescent="0.25">
      <c r="A4193">
        <v>21.770019000000048</v>
      </c>
      <c r="B4193">
        <v>2.4700929999999062</v>
      </c>
      <c r="I4193" s="19">
        <f t="shared" si="132"/>
        <v>4190</v>
      </c>
      <c r="J4193" s="20">
        <v>-0.83007899999984147</v>
      </c>
      <c r="M4193" s="21"/>
      <c r="O4193" s="19">
        <f t="shared" si="133"/>
        <v>4190</v>
      </c>
      <c r="P4193" s="20">
        <v>9.320067999999992</v>
      </c>
      <c r="S4193" s="21"/>
      <c r="U4193" s="51">
        <v>4190</v>
      </c>
      <c r="V4193" s="52">
        <v>-0.83007899999984147</v>
      </c>
      <c r="AA4193" s="52">
        <v>4190</v>
      </c>
      <c r="AB4193" s="52">
        <v>9.320067999999992</v>
      </c>
    </row>
    <row r="4194" spans="1:28" x14ac:dyDescent="0.25">
      <c r="A4194">
        <v>0</v>
      </c>
      <c r="B4194">
        <v>29.209961000000021</v>
      </c>
      <c r="I4194" s="19">
        <f t="shared" si="132"/>
        <v>4191</v>
      </c>
      <c r="J4194" s="20">
        <v>21.770019000000048</v>
      </c>
      <c r="M4194" s="21"/>
      <c r="O4194" s="19">
        <f t="shared" si="133"/>
        <v>4191</v>
      </c>
      <c r="P4194" s="20">
        <v>-17.469848000000184</v>
      </c>
      <c r="S4194" s="21"/>
      <c r="U4194" s="51">
        <v>4191</v>
      </c>
      <c r="V4194" s="52">
        <v>21.770019000000048</v>
      </c>
      <c r="AA4194" s="52">
        <v>4191</v>
      </c>
      <c r="AB4194" s="52">
        <v>-17.469848000000184</v>
      </c>
    </row>
    <row r="4195" spans="1:28" x14ac:dyDescent="0.25">
      <c r="A4195">
        <v>15.089844000000085</v>
      </c>
      <c r="B4195">
        <v>3.850097999999889</v>
      </c>
      <c r="I4195" s="19">
        <f t="shared" si="132"/>
        <v>4192</v>
      </c>
      <c r="J4195" s="20">
        <v>-21.770019000000048</v>
      </c>
      <c r="M4195" s="21"/>
      <c r="O4195" s="19">
        <f t="shared" si="133"/>
        <v>4192</v>
      </c>
      <c r="P4195" s="20">
        <v>26.739868000000115</v>
      </c>
      <c r="S4195" s="21"/>
      <c r="U4195" s="51">
        <v>4192</v>
      </c>
      <c r="V4195" s="52">
        <v>-21.770019000000048</v>
      </c>
      <c r="AA4195" s="52">
        <v>4192</v>
      </c>
      <c r="AB4195" s="52">
        <v>26.739868000000115</v>
      </c>
    </row>
    <row r="4196" spans="1:28" x14ac:dyDescent="0.25">
      <c r="A4196">
        <v>12.699951999999939</v>
      </c>
      <c r="B4196">
        <v>8.3499750000000859</v>
      </c>
      <c r="I4196" s="19">
        <f t="shared" si="132"/>
        <v>4193</v>
      </c>
      <c r="J4196" s="20">
        <v>15.089844000000085</v>
      </c>
      <c r="M4196" s="21"/>
      <c r="O4196" s="19">
        <f t="shared" si="133"/>
        <v>4193</v>
      </c>
      <c r="P4196" s="20">
        <v>-25.359863000000132</v>
      </c>
      <c r="S4196" s="21"/>
      <c r="U4196" s="51">
        <v>4193</v>
      </c>
      <c r="V4196" s="52">
        <v>15.089844000000085</v>
      </c>
      <c r="AA4196" s="52">
        <v>4193</v>
      </c>
      <c r="AB4196" s="52">
        <v>-25.359863000000132</v>
      </c>
    </row>
    <row r="4197" spans="1:28" x14ac:dyDescent="0.25">
      <c r="A4197">
        <v>21.330077999999958</v>
      </c>
      <c r="B4197">
        <v>3.9799809999999525</v>
      </c>
      <c r="I4197" s="19">
        <f t="shared" si="132"/>
        <v>4194</v>
      </c>
      <c r="J4197" s="20">
        <v>-2.3898920000001453</v>
      </c>
      <c r="M4197" s="21"/>
      <c r="O4197" s="19">
        <f t="shared" si="133"/>
        <v>4194</v>
      </c>
      <c r="P4197" s="20">
        <v>4.4998770000001969</v>
      </c>
      <c r="S4197" s="21"/>
      <c r="U4197" s="51">
        <v>4194</v>
      </c>
      <c r="V4197" s="52">
        <v>-2.3898920000001453</v>
      </c>
      <c r="AA4197" s="52">
        <v>4194</v>
      </c>
      <c r="AB4197" s="52">
        <v>4.4998770000001969</v>
      </c>
    </row>
    <row r="4198" spans="1:28" x14ac:dyDescent="0.25">
      <c r="A4198">
        <v>17.260009999999966</v>
      </c>
      <c r="B4198">
        <v>0</v>
      </c>
      <c r="I4198" s="19">
        <f t="shared" si="132"/>
        <v>4195</v>
      </c>
      <c r="J4198" s="20">
        <v>8.6301260000000184</v>
      </c>
      <c r="M4198" s="21"/>
      <c r="O4198" s="19">
        <f t="shared" si="133"/>
        <v>4195</v>
      </c>
      <c r="P4198" s="20">
        <v>-4.3699940000001334</v>
      </c>
      <c r="S4198" s="21"/>
      <c r="U4198" s="51">
        <v>4195</v>
      </c>
      <c r="V4198" s="52">
        <v>8.6301260000000184</v>
      </c>
      <c r="AA4198" s="52">
        <v>4195</v>
      </c>
      <c r="AB4198" s="52">
        <v>-4.3699940000001334</v>
      </c>
    </row>
    <row r="4199" spans="1:28" x14ac:dyDescent="0.25">
      <c r="A4199">
        <v>4.9501949999998942</v>
      </c>
      <c r="B4199">
        <v>4.7600099999999657</v>
      </c>
      <c r="I4199" s="19">
        <f t="shared" si="132"/>
        <v>4196</v>
      </c>
      <c r="J4199" s="20">
        <v>-4.070067999999992</v>
      </c>
      <c r="M4199" s="21"/>
      <c r="O4199" s="19">
        <f t="shared" si="133"/>
        <v>4196</v>
      </c>
      <c r="P4199" s="20">
        <v>-3.9799809999999525</v>
      </c>
      <c r="S4199" s="21"/>
      <c r="U4199" s="51">
        <v>4196</v>
      </c>
      <c r="V4199" s="52">
        <v>-4.070067999999992</v>
      </c>
      <c r="AA4199" s="52">
        <v>4196</v>
      </c>
      <c r="AB4199" s="52">
        <v>-3.9799809999999525</v>
      </c>
    </row>
    <row r="4200" spans="1:28" x14ac:dyDescent="0.25">
      <c r="A4200">
        <v>0.11987300000009782</v>
      </c>
      <c r="B4200">
        <v>6.7900389999999788</v>
      </c>
      <c r="I4200" s="19">
        <f t="shared" si="132"/>
        <v>4197</v>
      </c>
      <c r="J4200" s="20">
        <v>-12.309815000000071</v>
      </c>
      <c r="M4200" s="21"/>
      <c r="O4200" s="19">
        <f t="shared" si="133"/>
        <v>4197</v>
      </c>
      <c r="P4200" s="20">
        <v>4.7600099999999657</v>
      </c>
      <c r="S4200" s="21"/>
      <c r="U4200" s="51">
        <v>4197</v>
      </c>
      <c r="V4200" s="52">
        <v>-12.309815000000071</v>
      </c>
      <c r="AA4200" s="52">
        <v>4197</v>
      </c>
      <c r="AB4200" s="52">
        <v>4.7600099999999657</v>
      </c>
    </row>
    <row r="4201" spans="1:28" x14ac:dyDescent="0.25">
      <c r="A4201">
        <v>15.829834000000119</v>
      </c>
      <c r="B4201">
        <v>5.1801759999998467</v>
      </c>
      <c r="I4201" s="19">
        <f t="shared" si="132"/>
        <v>4198</v>
      </c>
      <c r="J4201" s="20">
        <v>-4.8303219999997964</v>
      </c>
      <c r="M4201" s="21"/>
      <c r="O4201" s="19">
        <f t="shared" si="133"/>
        <v>4198</v>
      </c>
      <c r="P4201" s="20">
        <v>2.0300290000000132</v>
      </c>
      <c r="S4201" s="21"/>
      <c r="U4201" s="51">
        <v>4198</v>
      </c>
      <c r="V4201" s="52">
        <v>-4.8303219999997964</v>
      </c>
      <c r="AA4201" s="52">
        <v>4198</v>
      </c>
      <c r="AB4201" s="52">
        <v>2.0300290000000132</v>
      </c>
    </row>
    <row r="4202" spans="1:28" x14ac:dyDescent="0.25">
      <c r="A4202">
        <v>8</v>
      </c>
      <c r="B4202">
        <v>4.3701169999999365</v>
      </c>
      <c r="I4202" s="19">
        <f t="shared" si="132"/>
        <v>4199</v>
      </c>
      <c r="J4202" s="20">
        <v>15.709961000000021</v>
      </c>
      <c r="M4202" s="21"/>
      <c r="O4202" s="19">
        <f t="shared" si="133"/>
        <v>4199</v>
      </c>
      <c r="P4202" s="20">
        <v>-1.6098630000001322</v>
      </c>
      <c r="S4202" s="21"/>
      <c r="U4202" s="51">
        <v>4199</v>
      </c>
      <c r="V4202" s="52">
        <v>15.709961000000021</v>
      </c>
      <c r="AA4202" s="52">
        <v>4199</v>
      </c>
      <c r="AB4202" s="52">
        <v>-1.6098630000001322</v>
      </c>
    </row>
    <row r="4203" spans="1:28" x14ac:dyDescent="0.25">
      <c r="A4203">
        <v>9.5300290000000132</v>
      </c>
      <c r="B4203">
        <v>5.1999519999999393</v>
      </c>
      <c r="I4203" s="19">
        <f t="shared" si="132"/>
        <v>4200</v>
      </c>
      <c r="J4203" s="20">
        <v>-7.829834000000119</v>
      </c>
      <c r="M4203" s="21"/>
      <c r="O4203" s="19">
        <f t="shared" si="133"/>
        <v>4200</v>
      </c>
      <c r="P4203" s="20">
        <v>-0.81005899999991016</v>
      </c>
      <c r="S4203" s="21"/>
      <c r="U4203" s="51">
        <v>4200</v>
      </c>
      <c r="V4203" s="52">
        <v>-7.829834000000119</v>
      </c>
      <c r="AA4203" s="52">
        <v>4200</v>
      </c>
      <c r="AB4203" s="52">
        <v>-0.81005899999991016</v>
      </c>
    </row>
    <row r="4204" spans="1:28" x14ac:dyDescent="0.25">
      <c r="A4204">
        <v>1.6899410000000898</v>
      </c>
      <c r="B4204">
        <v>13.570067999999992</v>
      </c>
      <c r="I4204" s="19">
        <f t="shared" si="132"/>
        <v>4201</v>
      </c>
      <c r="J4204" s="20">
        <v>1.5300290000000132</v>
      </c>
      <c r="M4204" s="21"/>
      <c r="O4204" s="19">
        <f t="shared" si="133"/>
        <v>4201</v>
      </c>
      <c r="P4204" s="20">
        <v>0.82983500000000276</v>
      </c>
      <c r="S4204" s="21"/>
      <c r="U4204" s="51">
        <v>4201</v>
      </c>
      <c r="V4204" s="52">
        <v>1.5300290000000132</v>
      </c>
      <c r="AA4204" s="52">
        <v>4201</v>
      </c>
      <c r="AB4204" s="52">
        <v>0.82983500000000276</v>
      </c>
    </row>
    <row r="4205" spans="1:28" x14ac:dyDescent="0.25">
      <c r="A4205">
        <v>2.8300779999999577</v>
      </c>
      <c r="B4205">
        <v>10.290038999999979</v>
      </c>
      <c r="I4205" s="19">
        <f t="shared" si="132"/>
        <v>4202</v>
      </c>
      <c r="J4205" s="20">
        <v>-7.8400879999999233</v>
      </c>
      <c r="M4205" s="21"/>
      <c r="O4205" s="19">
        <f t="shared" si="133"/>
        <v>4202</v>
      </c>
      <c r="P4205" s="20">
        <v>8.3701160000000527</v>
      </c>
      <c r="S4205" s="21"/>
      <c r="U4205" s="51">
        <v>4202</v>
      </c>
      <c r="V4205" s="52">
        <v>-7.8400879999999233</v>
      </c>
      <c r="AA4205" s="52">
        <v>4202</v>
      </c>
      <c r="AB4205" s="52">
        <v>8.3701160000000527</v>
      </c>
    </row>
    <row r="4206" spans="1:28" x14ac:dyDescent="0.25">
      <c r="A4206">
        <v>0</v>
      </c>
      <c r="B4206">
        <v>11.850097000000005</v>
      </c>
      <c r="I4206" s="19">
        <f t="shared" si="132"/>
        <v>4203</v>
      </c>
      <c r="J4206" s="20">
        <v>1.1401369999998678</v>
      </c>
      <c r="M4206" s="21"/>
      <c r="O4206" s="19">
        <f t="shared" si="133"/>
        <v>4203</v>
      </c>
      <c r="P4206" s="20">
        <v>-3.2800290000000132</v>
      </c>
      <c r="S4206" s="21"/>
      <c r="U4206" s="51">
        <v>4203</v>
      </c>
      <c r="V4206" s="52">
        <v>1.1401369999998678</v>
      </c>
      <c r="AA4206" s="52">
        <v>4203</v>
      </c>
      <c r="AB4206" s="52">
        <v>-3.2800290000000132</v>
      </c>
    </row>
    <row r="4207" spans="1:28" x14ac:dyDescent="0.25">
      <c r="A4207">
        <v>7.0300290000000132</v>
      </c>
      <c r="B4207">
        <v>4.0400389999999788</v>
      </c>
      <c r="I4207" s="19">
        <f t="shared" si="132"/>
        <v>4204</v>
      </c>
      <c r="J4207" s="20">
        <v>-2.8300779999999577</v>
      </c>
      <c r="M4207" s="21"/>
      <c r="O4207" s="19">
        <f t="shared" si="133"/>
        <v>4204</v>
      </c>
      <c r="P4207" s="20">
        <v>1.5600580000000264</v>
      </c>
      <c r="S4207" s="21"/>
      <c r="U4207" s="51">
        <v>4204</v>
      </c>
      <c r="V4207" s="52">
        <v>-2.8300779999999577</v>
      </c>
      <c r="AA4207" s="52">
        <v>4204</v>
      </c>
      <c r="AB4207" s="52">
        <v>1.5600580000000264</v>
      </c>
    </row>
    <row r="4208" spans="1:28" x14ac:dyDescent="0.25">
      <c r="A4208">
        <v>7.5598150000000714</v>
      </c>
      <c r="B4208">
        <v>10.020019000000048</v>
      </c>
      <c r="I4208" s="19">
        <f t="shared" si="132"/>
        <v>4205</v>
      </c>
      <c r="J4208" s="20">
        <v>7.0300290000000132</v>
      </c>
      <c r="M4208" s="21"/>
      <c r="O4208" s="19">
        <f t="shared" si="133"/>
        <v>4205</v>
      </c>
      <c r="P4208" s="20">
        <v>-7.8100580000000264</v>
      </c>
      <c r="S4208" s="21"/>
      <c r="U4208" s="51">
        <v>4205</v>
      </c>
      <c r="V4208" s="52">
        <v>7.0300290000000132</v>
      </c>
      <c r="AA4208" s="52">
        <v>4205</v>
      </c>
      <c r="AB4208" s="52">
        <v>-7.8100580000000264</v>
      </c>
    </row>
    <row r="4209" spans="1:28" x14ac:dyDescent="0.25">
      <c r="A4209">
        <v>8.3701169999999365</v>
      </c>
      <c r="B4209">
        <v>19.309815000000071</v>
      </c>
      <c r="I4209" s="19">
        <f t="shared" si="132"/>
        <v>4206</v>
      </c>
      <c r="J4209" s="20">
        <v>0.52978600000005827</v>
      </c>
      <c r="M4209" s="21"/>
      <c r="O4209" s="19">
        <f t="shared" si="133"/>
        <v>4206</v>
      </c>
      <c r="P4209" s="20">
        <v>5.9799800000000687</v>
      </c>
      <c r="S4209" s="21"/>
      <c r="U4209" s="51">
        <v>4206</v>
      </c>
      <c r="V4209" s="52">
        <v>0.52978600000005827</v>
      </c>
      <c r="AA4209" s="52">
        <v>4206</v>
      </c>
      <c r="AB4209" s="52">
        <v>5.9799800000000687</v>
      </c>
    </row>
    <row r="4210" spans="1:28" x14ac:dyDescent="0.25">
      <c r="A4210">
        <v>2.030029999999897</v>
      </c>
      <c r="B4210">
        <v>19.540038999999979</v>
      </c>
      <c r="I4210" s="19">
        <f t="shared" si="132"/>
        <v>4207</v>
      </c>
      <c r="J4210" s="20">
        <v>0.81030199999986507</v>
      </c>
      <c r="M4210" s="21"/>
      <c r="O4210" s="19">
        <f t="shared" si="133"/>
        <v>4207</v>
      </c>
      <c r="P4210" s="20">
        <v>9.2897960000000239</v>
      </c>
      <c r="S4210" s="21"/>
      <c r="U4210" s="51">
        <v>4207</v>
      </c>
      <c r="V4210" s="52">
        <v>0.81030199999986507</v>
      </c>
      <c r="AA4210" s="52">
        <v>4207</v>
      </c>
      <c r="AB4210" s="52">
        <v>9.2897960000000239</v>
      </c>
    </row>
    <row r="4211" spans="1:28" x14ac:dyDescent="0.25">
      <c r="A4211">
        <v>16.25</v>
      </c>
      <c r="B4211">
        <v>1.0598150000000714</v>
      </c>
      <c r="I4211" s="19">
        <f t="shared" si="132"/>
        <v>4208</v>
      </c>
      <c r="J4211" s="20">
        <v>-6.3400870000000396</v>
      </c>
      <c r="M4211" s="21"/>
      <c r="O4211" s="19">
        <f t="shared" si="133"/>
        <v>4208</v>
      </c>
      <c r="P4211" s="20">
        <v>0.23022399999990739</v>
      </c>
      <c r="S4211" s="21"/>
      <c r="U4211" s="51">
        <v>4208</v>
      </c>
      <c r="V4211" s="52">
        <v>-6.3400870000000396</v>
      </c>
      <c r="AA4211" s="52">
        <v>4208</v>
      </c>
      <c r="AB4211" s="52">
        <v>0.23022399999990739</v>
      </c>
    </row>
    <row r="4212" spans="1:28" x14ac:dyDescent="0.25">
      <c r="A4212">
        <v>0</v>
      </c>
      <c r="B4212">
        <v>22.290038999999979</v>
      </c>
      <c r="I4212" s="19">
        <f t="shared" si="132"/>
        <v>4209</v>
      </c>
      <c r="J4212" s="20">
        <v>14.219970000000103</v>
      </c>
      <c r="M4212" s="21"/>
      <c r="O4212" s="19">
        <f t="shared" si="133"/>
        <v>4209</v>
      </c>
      <c r="P4212" s="20">
        <v>-18.480223999999907</v>
      </c>
      <c r="S4212" s="21"/>
      <c r="U4212" s="51">
        <v>4209</v>
      </c>
      <c r="V4212" s="52">
        <v>14.219970000000103</v>
      </c>
      <c r="AA4212" s="52">
        <v>4209</v>
      </c>
      <c r="AB4212" s="52">
        <v>-18.480223999999907</v>
      </c>
    </row>
    <row r="4213" spans="1:28" x14ac:dyDescent="0.25">
      <c r="A4213">
        <v>0</v>
      </c>
      <c r="B4213">
        <v>14.75</v>
      </c>
      <c r="I4213" s="19">
        <f t="shared" si="132"/>
        <v>4210</v>
      </c>
      <c r="J4213" s="20">
        <v>-16.25</v>
      </c>
      <c r="M4213" s="21"/>
      <c r="O4213" s="19">
        <f t="shared" si="133"/>
        <v>4210</v>
      </c>
      <c r="P4213" s="20">
        <v>21.230223999999907</v>
      </c>
      <c r="S4213" s="21"/>
      <c r="U4213" s="51">
        <v>4210</v>
      </c>
      <c r="V4213" s="52">
        <v>-16.25</v>
      </c>
      <c r="AA4213" s="52">
        <v>4210</v>
      </c>
      <c r="AB4213" s="52">
        <v>21.230223999999907</v>
      </c>
    </row>
    <row r="4214" spans="1:28" x14ac:dyDescent="0.25">
      <c r="A4214">
        <v>7.2800290000000132</v>
      </c>
      <c r="B4214">
        <v>7.1799310000001242</v>
      </c>
      <c r="I4214" s="19">
        <f t="shared" si="132"/>
        <v>4211</v>
      </c>
      <c r="J4214" s="20">
        <v>0</v>
      </c>
      <c r="M4214" s="21"/>
      <c r="O4214" s="19">
        <f t="shared" si="133"/>
        <v>4211</v>
      </c>
      <c r="P4214" s="20">
        <v>-7.5400389999999788</v>
      </c>
      <c r="S4214" s="21"/>
      <c r="U4214" s="51">
        <v>4211</v>
      </c>
      <c r="V4214" s="52">
        <v>0</v>
      </c>
      <c r="AA4214" s="52">
        <v>4211</v>
      </c>
      <c r="AB4214" s="52">
        <v>-7.5400389999999788</v>
      </c>
    </row>
    <row r="4215" spans="1:28" x14ac:dyDescent="0.25">
      <c r="A4215">
        <v>9.9499510000000555</v>
      </c>
      <c r="B4215">
        <v>8.3200689999998758</v>
      </c>
      <c r="I4215" s="19">
        <f t="shared" si="132"/>
        <v>4212</v>
      </c>
      <c r="J4215" s="20">
        <v>7.2800290000000132</v>
      </c>
      <c r="M4215" s="21"/>
      <c r="O4215" s="19">
        <f t="shared" si="133"/>
        <v>4212</v>
      </c>
      <c r="P4215" s="20">
        <v>-7.5700689999998758</v>
      </c>
      <c r="S4215" s="21"/>
      <c r="U4215" s="51">
        <v>4212</v>
      </c>
      <c r="V4215" s="52">
        <v>7.2800290000000132</v>
      </c>
      <c r="AA4215" s="52">
        <v>4212</v>
      </c>
      <c r="AB4215" s="52">
        <v>-7.5700689999998758</v>
      </c>
    </row>
    <row r="4216" spans="1:28" x14ac:dyDescent="0.25">
      <c r="A4216">
        <v>6.5998530000001665</v>
      </c>
      <c r="B4216">
        <v>3.2399900000000343</v>
      </c>
      <c r="I4216" s="19">
        <f t="shared" si="132"/>
        <v>4213</v>
      </c>
      <c r="J4216" s="20">
        <v>2.6699220000000423</v>
      </c>
      <c r="M4216" s="21"/>
      <c r="O4216" s="19">
        <f t="shared" si="133"/>
        <v>4213</v>
      </c>
      <c r="P4216" s="20">
        <v>1.1401379999997516</v>
      </c>
      <c r="S4216" s="21"/>
      <c r="U4216" s="51">
        <v>4213</v>
      </c>
      <c r="V4216" s="52">
        <v>2.6699220000000423</v>
      </c>
      <c r="AA4216" s="52">
        <v>4213</v>
      </c>
      <c r="AB4216" s="52">
        <v>1.1401379999997516</v>
      </c>
    </row>
    <row r="4217" spans="1:28" x14ac:dyDescent="0.25">
      <c r="A4217">
        <v>22.240233999999873</v>
      </c>
      <c r="B4217">
        <v>0</v>
      </c>
      <c r="I4217" s="19">
        <f t="shared" si="132"/>
        <v>4214</v>
      </c>
      <c r="J4217" s="20">
        <v>-3.350097999999889</v>
      </c>
      <c r="M4217" s="21"/>
      <c r="O4217" s="19">
        <f t="shared" si="133"/>
        <v>4214</v>
      </c>
      <c r="P4217" s="20">
        <v>-5.0800789999998415</v>
      </c>
      <c r="S4217" s="21"/>
      <c r="U4217" s="51">
        <v>4214</v>
      </c>
      <c r="V4217" s="52">
        <v>-3.350097999999889</v>
      </c>
      <c r="AA4217" s="52">
        <v>4214</v>
      </c>
      <c r="AB4217" s="52">
        <v>-5.0800789999998415</v>
      </c>
    </row>
    <row r="4218" spans="1:28" x14ac:dyDescent="0.25">
      <c r="A4218">
        <v>0</v>
      </c>
      <c r="B4218">
        <v>18.830077999999958</v>
      </c>
      <c r="I4218" s="19">
        <f t="shared" si="132"/>
        <v>4215</v>
      </c>
      <c r="J4218" s="20">
        <v>15.640380999999707</v>
      </c>
      <c r="M4218" s="21"/>
      <c r="O4218" s="19">
        <f t="shared" si="133"/>
        <v>4215</v>
      </c>
      <c r="P4218" s="20">
        <v>-3.2399900000000343</v>
      </c>
      <c r="S4218" s="21"/>
      <c r="U4218" s="51">
        <v>4215</v>
      </c>
      <c r="V4218" s="52">
        <v>15.640380999999707</v>
      </c>
      <c r="AA4218" s="52">
        <v>4215</v>
      </c>
      <c r="AB4218" s="52">
        <v>-3.2399900000000343</v>
      </c>
    </row>
    <row r="4219" spans="1:28" x14ac:dyDescent="0.25">
      <c r="A4219">
        <v>6.820067999999992</v>
      </c>
      <c r="B4219">
        <v>14.040038999999979</v>
      </c>
      <c r="I4219" s="19">
        <f t="shared" si="132"/>
        <v>4216</v>
      </c>
      <c r="J4219" s="20">
        <v>-22.240233999999873</v>
      </c>
      <c r="M4219" s="21"/>
      <c r="O4219" s="19">
        <f t="shared" si="133"/>
        <v>4216</v>
      </c>
      <c r="P4219" s="20">
        <v>18.830077999999958</v>
      </c>
      <c r="S4219" s="21"/>
      <c r="U4219" s="51">
        <v>4216</v>
      </c>
      <c r="V4219" s="52">
        <v>-22.240233999999873</v>
      </c>
      <c r="AA4219" s="52">
        <v>4216</v>
      </c>
      <c r="AB4219" s="52">
        <v>18.830077999999958</v>
      </c>
    </row>
    <row r="4220" spans="1:28" x14ac:dyDescent="0.25">
      <c r="A4220">
        <v>4.2900389999999788</v>
      </c>
      <c r="B4220">
        <v>19.369995000000017</v>
      </c>
      <c r="I4220" s="19">
        <f t="shared" si="132"/>
        <v>4217</v>
      </c>
      <c r="J4220" s="20">
        <v>6.820067999999992</v>
      </c>
      <c r="M4220" s="21"/>
      <c r="O4220" s="19">
        <f t="shared" si="133"/>
        <v>4217</v>
      </c>
      <c r="P4220" s="20">
        <v>-4.7900389999999788</v>
      </c>
      <c r="S4220" s="21"/>
      <c r="U4220" s="51">
        <v>4217</v>
      </c>
      <c r="V4220" s="52">
        <v>6.820067999999992</v>
      </c>
      <c r="AA4220" s="52">
        <v>4217</v>
      </c>
      <c r="AB4220" s="52">
        <v>-4.7900389999999788</v>
      </c>
    </row>
    <row r="4221" spans="1:28" x14ac:dyDescent="0.25">
      <c r="A4221">
        <v>25.34985400000005</v>
      </c>
      <c r="B4221">
        <v>0</v>
      </c>
      <c r="I4221" s="19">
        <f t="shared" si="132"/>
        <v>4218</v>
      </c>
      <c r="J4221" s="20">
        <v>-2.5300290000000132</v>
      </c>
      <c r="M4221" s="21"/>
      <c r="O4221" s="19">
        <f t="shared" si="133"/>
        <v>4218</v>
      </c>
      <c r="P4221" s="20">
        <v>5.3299560000000383</v>
      </c>
      <c r="S4221" s="21"/>
      <c r="U4221" s="51">
        <v>4218</v>
      </c>
      <c r="V4221" s="52">
        <v>-2.5300290000000132</v>
      </c>
      <c r="AA4221" s="52">
        <v>4218</v>
      </c>
      <c r="AB4221" s="52">
        <v>5.3299560000000383</v>
      </c>
    </row>
    <row r="4222" spans="1:28" x14ac:dyDescent="0.25">
      <c r="A4222">
        <v>0.649902000000111</v>
      </c>
      <c r="B4222">
        <v>24.220092999999906</v>
      </c>
      <c r="I4222" s="19">
        <f t="shared" si="132"/>
        <v>4219</v>
      </c>
      <c r="J4222" s="20">
        <v>21.059815000000071</v>
      </c>
      <c r="M4222" s="21"/>
      <c r="O4222" s="19">
        <f t="shared" si="133"/>
        <v>4219</v>
      </c>
      <c r="P4222" s="20">
        <v>-19.369995000000017</v>
      </c>
      <c r="S4222" s="21"/>
      <c r="U4222" s="51">
        <v>4219</v>
      </c>
      <c r="V4222" s="52">
        <v>21.059815000000071</v>
      </c>
      <c r="AA4222" s="52">
        <v>4219</v>
      </c>
      <c r="AB4222" s="52">
        <v>-19.369995000000017</v>
      </c>
    </row>
    <row r="4223" spans="1:28" x14ac:dyDescent="0.25">
      <c r="A4223">
        <v>16.230101999999988</v>
      </c>
      <c r="B4223">
        <v>9.8900149999999485</v>
      </c>
      <c r="I4223" s="19">
        <f t="shared" si="132"/>
        <v>4220</v>
      </c>
      <c r="J4223" s="20">
        <v>-24.699951999999939</v>
      </c>
      <c r="M4223" s="21"/>
      <c r="O4223" s="19">
        <f t="shared" si="133"/>
        <v>4220</v>
      </c>
      <c r="P4223" s="20">
        <v>24.220092999999906</v>
      </c>
      <c r="S4223" s="21"/>
      <c r="U4223" s="51">
        <v>4220</v>
      </c>
      <c r="V4223" s="52">
        <v>-24.699951999999939</v>
      </c>
      <c r="AA4223" s="52">
        <v>4220</v>
      </c>
      <c r="AB4223" s="52">
        <v>24.220092999999906</v>
      </c>
    </row>
    <row r="4224" spans="1:28" x14ac:dyDescent="0.25">
      <c r="A4224">
        <v>0</v>
      </c>
      <c r="B4224">
        <v>18.299927000000025</v>
      </c>
      <c r="I4224" s="19">
        <f t="shared" si="132"/>
        <v>4221</v>
      </c>
      <c r="J4224" s="20">
        <v>15.580199999999877</v>
      </c>
      <c r="M4224" s="21"/>
      <c r="O4224" s="19">
        <f t="shared" si="133"/>
        <v>4221</v>
      </c>
      <c r="P4224" s="20">
        <v>-14.330077999999958</v>
      </c>
      <c r="S4224" s="21"/>
      <c r="U4224" s="51">
        <v>4221</v>
      </c>
      <c r="V4224" s="52">
        <v>15.580199999999877</v>
      </c>
      <c r="AA4224" s="52">
        <v>4221</v>
      </c>
      <c r="AB4224" s="52">
        <v>-14.330077999999958</v>
      </c>
    </row>
    <row r="4225" spans="1:28" x14ac:dyDescent="0.25">
      <c r="A4225">
        <v>16.470092999999906</v>
      </c>
      <c r="B4225">
        <v>0</v>
      </c>
      <c r="I4225" s="19">
        <f t="shared" si="132"/>
        <v>4222</v>
      </c>
      <c r="J4225" s="20">
        <v>-16.230101999999988</v>
      </c>
      <c r="M4225" s="21"/>
      <c r="O4225" s="19">
        <f t="shared" si="133"/>
        <v>4222</v>
      </c>
      <c r="P4225" s="20">
        <v>8.4099120000000767</v>
      </c>
      <c r="S4225" s="21"/>
      <c r="U4225" s="51">
        <v>4222</v>
      </c>
      <c r="V4225" s="52">
        <v>-16.230101999999988</v>
      </c>
      <c r="AA4225" s="52">
        <v>4222</v>
      </c>
      <c r="AB4225" s="52">
        <v>8.4099120000000767</v>
      </c>
    </row>
    <row r="4226" spans="1:28" x14ac:dyDescent="0.25">
      <c r="A4226">
        <v>3.350097999999889</v>
      </c>
      <c r="B4226">
        <v>4.969970000000103</v>
      </c>
      <c r="I4226" s="19">
        <f t="shared" si="132"/>
        <v>4223</v>
      </c>
      <c r="J4226" s="20">
        <v>16.470092999999906</v>
      </c>
      <c r="M4226" s="21"/>
      <c r="O4226" s="19">
        <f t="shared" si="133"/>
        <v>4223</v>
      </c>
      <c r="P4226" s="20">
        <v>-18.299927000000025</v>
      </c>
      <c r="S4226" s="21"/>
      <c r="U4226" s="51">
        <v>4223</v>
      </c>
      <c r="V4226" s="52">
        <v>16.470092999999906</v>
      </c>
      <c r="AA4226" s="52">
        <v>4223</v>
      </c>
      <c r="AB4226" s="52">
        <v>-18.299927000000025</v>
      </c>
    </row>
    <row r="4227" spans="1:28" x14ac:dyDescent="0.25">
      <c r="A4227">
        <v>27.020019999999931</v>
      </c>
      <c r="B4227">
        <v>0</v>
      </c>
      <c r="I4227" s="19">
        <f t="shared" si="132"/>
        <v>4224</v>
      </c>
      <c r="J4227" s="20">
        <v>-13.119995000000017</v>
      </c>
      <c r="M4227" s="21"/>
      <c r="O4227" s="19">
        <f t="shared" si="133"/>
        <v>4224</v>
      </c>
      <c r="P4227" s="20">
        <v>4.969970000000103</v>
      </c>
      <c r="S4227" s="21"/>
      <c r="U4227" s="51">
        <v>4224</v>
      </c>
      <c r="V4227" s="52">
        <v>-13.119995000000017</v>
      </c>
      <c r="AA4227" s="52">
        <v>4224</v>
      </c>
      <c r="AB4227" s="52">
        <v>4.969970000000103</v>
      </c>
    </row>
    <row r="4228" spans="1:28" x14ac:dyDescent="0.25">
      <c r="A4228">
        <v>15.800048000000061</v>
      </c>
      <c r="B4228">
        <v>0</v>
      </c>
      <c r="I4228" s="19">
        <f t="shared" si="132"/>
        <v>4225</v>
      </c>
      <c r="J4228" s="20">
        <v>23.669922000000042</v>
      </c>
      <c r="M4228" s="21"/>
      <c r="O4228" s="19">
        <f t="shared" si="133"/>
        <v>4225</v>
      </c>
      <c r="P4228" s="20">
        <v>-4.969970000000103</v>
      </c>
      <c r="S4228" s="21"/>
      <c r="U4228" s="51">
        <v>4225</v>
      </c>
      <c r="V4228" s="52">
        <v>23.669922000000042</v>
      </c>
      <c r="AA4228" s="52">
        <v>4225</v>
      </c>
      <c r="AB4228" s="52">
        <v>-4.969970000000103</v>
      </c>
    </row>
    <row r="4229" spans="1:28" x14ac:dyDescent="0.25">
      <c r="A4229">
        <v>2.8601079999998547</v>
      </c>
      <c r="B4229">
        <v>4.3598630000001322</v>
      </c>
      <c r="I4229" s="19">
        <f t="shared" si="132"/>
        <v>4226</v>
      </c>
      <c r="J4229" s="20">
        <v>-11.219971999999871</v>
      </c>
      <c r="M4229" s="21"/>
      <c r="O4229" s="19">
        <f t="shared" si="133"/>
        <v>4226</v>
      </c>
      <c r="P4229" s="20">
        <v>0</v>
      </c>
      <c r="S4229" s="21"/>
      <c r="U4229" s="51">
        <v>4226</v>
      </c>
      <c r="V4229" s="52">
        <v>-11.219971999999871</v>
      </c>
      <c r="AA4229" s="52">
        <v>4226</v>
      </c>
      <c r="AB4229" s="52">
        <v>0</v>
      </c>
    </row>
    <row r="4230" spans="1:28" x14ac:dyDescent="0.25">
      <c r="A4230">
        <v>9</v>
      </c>
      <c r="B4230">
        <v>0</v>
      </c>
      <c r="I4230" s="19">
        <f t="shared" ref="I4230:I4293" si="134">I4229+1</f>
        <v>4227</v>
      </c>
      <c r="J4230" s="20">
        <v>-12.939940000000206</v>
      </c>
      <c r="M4230" s="21"/>
      <c r="O4230" s="19">
        <f t="shared" ref="O4230:O4293" si="135">O4229+1</f>
        <v>4227</v>
      </c>
      <c r="P4230" s="20">
        <v>4.3598630000001322</v>
      </c>
      <c r="S4230" s="21"/>
      <c r="U4230" s="51">
        <v>4227</v>
      </c>
      <c r="V4230" s="52">
        <v>-12.939940000000206</v>
      </c>
      <c r="AA4230" s="52">
        <v>4227</v>
      </c>
      <c r="AB4230" s="52">
        <v>4.3598630000001322</v>
      </c>
    </row>
    <row r="4231" spans="1:28" x14ac:dyDescent="0.25">
      <c r="A4231">
        <v>3.3500970000000052</v>
      </c>
      <c r="B4231">
        <v>11.469970999999987</v>
      </c>
      <c r="I4231" s="19">
        <f t="shared" si="134"/>
        <v>4228</v>
      </c>
      <c r="J4231" s="20">
        <v>6.1398920000001453</v>
      </c>
      <c r="M4231" s="21"/>
      <c r="O4231" s="19">
        <f t="shared" si="135"/>
        <v>4228</v>
      </c>
      <c r="P4231" s="20">
        <v>-4.3598630000001322</v>
      </c>
      <c r="S4231" s="21"/>
      <c r="U4231" s="51">
        <v>4228</v>
      </c>
      <c r="V4231" s="52">
        <v>6.1398920000001453</v>
      </c>
      <c r="AA4231" s="52">
        <v>4228</v>
      </c>
      <c r="AB4231" s="52">
        <v>-4.3598630000001322</v>
      </c>
    </row>
    <row r="4232" spans="1:28" x14ac:dyDescent="0.25">
      <c r="A4232">
        <v>7.030029999999897</v>
      </c>
      <c r="B4232">
        <v>8.8398430000002008</v>
      </c>
      <c r="I4232" s="19">
        <f t="shared" si="134"/>
        <v>4229</v>
      </c>
      <c r="J4232" s="20">
        <v>-5.6499029999999948</v>
      </c>
      <c r="M4232" s="21"/>
      <c r="O4232" s="19">
        <f t="shared" si="135"/>
        <v>4229</v>
      </c>
      <c r="P4232" s="20">
        <v>11.469970999999987</v>
      </c>
      <c r="S4232" s="21"/>
      <c r="U4232" s="51">
        <v>4229</v>
      </c>
      <c r="V4232" s="52">
        <v>-5.6499029999999948</v>
      </c>
      <c r="AA4232" s="52">
        <v>4229</v>
      </c>
      <c r="AB4232" s="52">
        <v>11.469970999999987</v>
      </c>
    </row>
    <row r="4233" spans="1:28" x14ac:dyDescent="0.25">
      <c r="A4233">
        <v>7.5500489999999445</v>
      </c>
      <c r="B4233">
        <v>9.1198730000000978</v>
      </c>
      <c r="I4233" s="19">
        <f t="shared" si="134"/>
        <v>4230</v>
      </c>
      <c r="J4233" s="20">
        <v>3.6799329999998918</v>
      </c>
      <c r="M4233" s="21"/>
      <c r="O4233" s="19">
        <f t="shared" si="135"/>
        <v>4230</v>
      </c>
      <c r="P4233" s="20">
        <v>-2.630127999999786</v>
      </c>
      <c r="S4233" s="21"/>
      <c r="U4233" s="51">
        <v>4230</v>
      </c>
      <c r="V4233" s="52">
        <v>3.6799329999998918</v>
      </c>
      <c r="AA4233" s="52">
        <v>4230</v>
      </c>
      <c r="AB4233" s="52">
        <v>-2.630127999999786</v>
      </c>
    </row>
    <row r="4234" spans="1:28" x14ac:dyDescent="0.25">
      <c r="A4234">
        <v>0</v>
      </c>
      <c r="B4234">
        <v>18.709961000000021</v>
      </c>
      <c r="I4234" s="19">
        <f t="shared" si="134"/>
        <v>4231</v>
      </c>
      <c r="J4234" s="20">
        <v>0.52001900000004753</v>
      </c>
      <c r="M4234" s="21"/>
      <c r="O4234" s="19">
        <f t="shared" si="135"/>
        <v>4231</v>
      </c>
      <c r="P4234" s="20">
        <v>0.28002999999989697</v>
      </c>
      <c r="S4234" s="21"/>
      <c r="U4234" s="51">
        <v>4231</v>
      </c>
      <c r="V4234" s="52">
        <v>0.52001900000004753</v>
      </c>
      <c r="AA4234" s="52">
        <v>4231</v>
      </c>
      <c r="AB4234" s="52">
        <v>0.28002999999989697</v>
      </c>
    </row>
    <row r="4235" spans="1:28" x14ac:dyDescent="0.25">
      <c r="A4235">
        <v>12.530029000000013</v>
      </c>
      <c r="B4235">
        <v>0</v>
      </c>
      <c r="I4235" s="19">
        <f t="shared" si="134"/>
        <v>4232</v>
      </c>
      <c r="J4235" s="20">
        <v>-7.5500489999999445</v>
      </c>
      <c r="M4235" s="21"/>
      <c r="O4235" s="19">
        <f t="shared" si="135"/>
        <v>4232</v>
      </c>
      <c r="P4235" s="20">
        <v>9.5900879999999233</v>
      </c>
      <c r="S4235" s="21"/>
      <c r="U4235" s="51">
        <v>4232</v>
      </c>
      <c r="V4235" s="52">
        <v>-7.5500489999999445</v>
      </c>
      <c r="AA4235" s="52">
        <v>4232</v>
      </c>
      <c r="AB4235" s="52">
        <v>9.5900879999999233</v>
      </c>
    </row>
    <row r="4236" spans="1:28" x14ac:dyDescent="0.25">
      <c r="A4236">
        <v>9.0400389999999788</v>
      </c>
      <c r="B4236">
        <v>0</v>
      </c>
      <c r="I4236" s="19">
        <f t="shared" si="134"/>
        <v>4233</v>
      </c>
      <c r="J4236" s="20">
        <v>12.530029000000013</v>
      </c>
      <c r="M4236" s="21"/>
      <c r="O4236" s="19">
        <f t="shared" si="135"/>
        <v>4233</v>
      </c>
      <c r="P4236" s="20">
        <v>-18.709961000000021</v>
      </c>
      <c r="S4236" s="21"/>
      <c r="U4236" s="51">
        <v>4233</v>
      </c>
      <c r="V4236" s="52">
        <v>12.530029000000013</v>
      </c>
      <c r="AA4236" s="52">
        <v>4233</v>
      </c>
      <c r="AB4236" s="52">
        <v>-18.709961000000021</v>
      </c>
    </row>
    <row r="4237" spans="1:28" x14ac:dyDescent="0.25">
      <c r="A4237">
        <v>7.8400879999999233</v>
      </c>
      <c r="B4237">
        <v>0</v>
      </c>
      <c r="I4237" s="19">
        <f t="shared" si="134"/>
        <v>4234</v>
      </c>
      <c r="J4237" s="20">
        <v>-3.4899900000000343</v>
      </c>
      <c r="M4237" s="21"/>
      <c r="O4237" s="19">
        <f t="shared" si="135"/>
        <v>4234</v>
      </c>
      <c r="P4237" s="20">
        <v>0</v>
      </c>
      <c r="S4237" s="21"/>
      <c r="U4237" s="51">
        <v>4234</v>
      </c>
      <c r="V4237" s="52">
        <v>-3.4899900000000343</v>
      </c>
      <c r="AA4237" s="52">
        <v>4234</v>
      </c>
      <c r="AB4237" s="52">
        <v>0</v>
      </c>
    </row>
    <row r="4238" spans="1:28" x14ac:dyDescent="0.25">
      <c r="A4238">
        <v>1.9899909999999181</v>
      </c>
      <c r="B4238">
        <v>7.9199220000000423</v>
      </c>
      <c r="I4238" s="19">
        <f t="shared" si="134"/>
        <v>4235</v>
      </c>
      <c r="J4238" s="20">
        <v>-1.1999510000000555</v>
      </c>
      <c r="M4238" s="21"/>
      <c r="O4238" s="19">
        <f t="shared" si="135"/>
        <v>4235</v>
      </c>
      <c r="P4238" s="20">
        <v>0</v>
      </c>
      <c r="S4238" s="21"/>
      <c r="U4238" s="51">
        <v>4235</v>
      </c>
      <c r="V4238" s="52">
        <v>-1.1999510000000555</v>
      </c>
      <c r="AA4238" s="52">
        <v>4235</v>
      </c>
      <c r="AB4238" s="52">
        <v>0</v>
      </c>
    </row>
    <row r="4239" spans="1:28" x14ac:dyDescent="0.25">
      <c r="A4239">
        <v>0</v>
      </c>
      <c r="B4239">
        <v>19.610106999999971</v>
      </c>
      <c r="I4239" s="19">
        <f t="shared" si="134"/>
        <v>4236</v>
      </c>
      <c r="J4239" s="20">
        <v>-5.8500970000000052</v>
      </c>
      <c r="M4239" s="21"/>
      <c r="O4239" s="19">
        <f t="shared" si="135"/>
        <v>4236</v>
      </c>
      <c r="P4239" s="20">
        <v>7.9199220000000423</v>
      </c>
      <c r="S4239" s="21"/>
      <c r="U4239" s="51">
        <v>4236</v>
      </c>
      <c r="V4239" s="52">
        <v>-5.8500970000000052</v>
      </c>
      <c r="AA4239" s="52">
        <v>4236</v>
      </c>
      <c r="AB4239" s="52">
        <v>7.9199220000000423</v>
      </c>
    </row>
    <row r="4240" spans="1:28" x14ac:dyDescent="0.25">
      <c r="A4240">
        <v>6.3701169999999365</v>
      </c>
      <c r="B4240">
        <v>13.290038999999979</v>
      </c>
      <c r="I4240" s="19">
        <f t="shared" si="134"/>
        <v>4237</v>
      </c>
      <c r="J4240" s="20">
        <v>-1.9899909999999181</v>
      </c>
      <c r="M4240" s="21"/>
      <c r="O4240" s="19">
        <f t="shared" si="135"/>
        <v>4237</v>
      </c>
      <c r="P4240" s="20">
        <v>11.690184999999929</v>
      </c>
      <c r="S4240" s="21"/>
      <c r="U4240" s="51">
        <v>4237</v>
      </c>
      <c r="V4240" s="52">
        <v>-1.9899909999999181</v>
      </c>
      <c r="AA4240" s="52">
        <v>4237</v>
      </c>
      <c r="AB4240" s="52">
        <v>11.690184999999929</v>
      </c>
    </row>
    <row r="4241" spans="1:28" x14ac:dyDescent="0.25">
      <c r="A4241">
        <v>4.6501469999998335</v>
      </c>
      <c r="B4241">
        <v>12.549804000000222</v>
      </c>
      <c r="I4241" s="19">
        <f t="shared" si="134"/>
        <v>4238</v>
      </c>
      <c r="J4241" s="20">
        <v>6.3701169999999365</v>
      </c>
      <c r="M4241" s="21"/>
      <c r="O4241" s="19">
        <f t="shared" si="135"/>
        <v>4238</v>
      </c>
      <c r="P4241" s="20">
        <v>-6.320067999999992</v>
      </c>
      <c r="S4241" s="21"/>
      <c r="U4241" s="51">
        <v>4238</v>
      </c>
      <c r="V4241" s="52">
        <v>6.3701169999999365</v>
      </c>
      <c r="AA4241" s="52">
        <v>4238</v>
      </c>
      <c r="AB4241" s="52">
        <v>-6.320067999999992</v>
      </c>
    </row>
    <row r="4242" spans="1:28" x14ac:dyDescent="0.25">
      <c r="A4242">
        <v>8.049804000000222</v>
      </c>
      <c r="B4242">
        <v>7.8000489999999445</v>
      </c>
      <c r="I4242" s="19">
        <f t="shared" si="134"/>
        <v>4239</v>
      </c>
      <c r="J4242" s="20">
        <v>-1.719970000000103</v>
      </c>
      <c r="M4242" s="21"/>
      <c r="O4242" s="19">
        <f t="shared" si="135"/>
        <v>4239</v>
      </c>
      <c r="P4242" s="20">
        <v>-0.74023499999975684</v>
      </c>
      <c r="S4242" s="21"/>
      <c r="U4242" s="51">
        <v>4239</v>
      </c>
      <c r="V4242" s="52">
        <v>-1.719970000000103</v>
      </c>
      <c r="AA4242" s="52">
        <v>4239</v>
      </c>
      <c r="AB4242" s="52">
        <v>-0.74023499999975684</v>
      </c>
    </row>
    <row r="4243" spans="1:28" x14ac:dyDescent="0.25">
      <c r="A4243">
        <v>13.260009999999966</v>
      </c>
      <c r="B4243">
        <v>15.989990000000034</v>
      </c>
      <c r="I4243" s="19">
        <f t="shared" si="134"/>
        <v>4240</v>
      </c>
      <c r="J4243" s="20">
        <v>3.3996570000003885</v>
      </c>
      <c r="M4243" s="21"/>
      <c r="O4243" s="19">
        <f t="shared" si="135"/>
        <v>4240</v>
      </c>
      <c r="P4243" s="20">
        <v>-4.7497550000002775</v>
      </c>
      <c r="S4243" s="21"/>
      <c r="U4243" s="51">
        <v>4240</v>
      </c>
      <c r="V4243" s="52">
        <v>3.3996570000003885</v>
      </c>
      <c r="AA4243" s="52">
        <v>4240</v>
      </c>
      <c r="AB4243" s="52">
        <v>-4.7497550000002775</v>
      </c>
    </row>
    <row r="4244" spans="1:28" x14ac:dyDescent="0.25">
      <c r="A4244">
        <v>0</v>
      </c>
      <c r="B4244">
        <v>15.359863000000132</v>
      </c>
      <c r="I4244" s="19">
        <f t="shared" si="134"/>
        <v>4241</v>
      </c>
      <c r="J4244" s="20">
        <v>5.2102059999997437</v>
      </c>
      <c r="M4244" s="21"/>
      <c r="O4244" s="19">
        <f t="shared" si="135"/>
        <v>4241</v>
      </c>
      <c r="P4244" s="20">
        <v>8.1899410000000898</v>
      </c>
      <c r="S4244" s="21"/>
      <c r="U4244" s="51">
        <v>4241</v>
      </c>
      <c r="V4244" s="52">
        <v>5.2102059999997437</v>
      </c>
      <c r="AA4244" s="52">
        <v>4241</v>
      </c>
      <c r="AB4244" s="52">
        <v>8.1899410000000898</v>
      </c>
    </row>
    <row r="4245" spans="1:28" x14ac:dyDescent="0.25">
      <c r="A4245">
        <v>25.079834000000119</v>
      </c>
      <c r="B4245">
        <v>0</v>
      </c>
      <c r="I4245" s="19">
        <f t="shared" si="134"/>
        <v>4242</v>
      </c>
      <c r="J4245" s="20">
        <v>-13.260009999999966</v>
      </c>
      <c r="M4245" s="21"/>
      <c r="O4245" s="19">
        <f t="shared" si="135"/>
        <v>4242</v>
      </c>
      <c r="P4245" s="20">
        <v>-0.63012699999990218</v>
      </c>
      <c r="S4245" s="21"/>
      <c r="U4245" s="51">
        <v>4242</v>
      </c>
      <c r="V4245" s="52">
        <v>-13.260009999999966</v>
      </c>
      <c r="AA4245" s="52">
        <v>4242</v>
      </c>
      <c r="AB4245" s="52">
        <v>-0.63012699999990218</v>
      </c>
    </row>
    <row r="4246" spans="1:28" x14ac:dyDescent="0.25">
      <c r="A4246">
        <v>8.4699709999999868</v>
      </c>
      <c r="B4246">
        <v>2.1699210000001585</v>
      </c>
      <c r="I4246" s="19">
        <f t="shared" si="134"/>
        <v>4243</v>
      </c>
      <c r="J4246" s="20">
        <v>25.079834000000119</v>
      </c>
      <c r="M4246" s="21"/>
      <c r="O4246" s="19">
        <f t="shared" si="135"/>
        <v>4243</v>
      </c>
      <c r="P4246" s="20">
        <v>-15.359863000000132</v>
      </c>
      <c r="S4246" s="21"/>
      <c r="U4246" s="51">
        <v>4243</v>
      </c>
      <c r="V4246" s="52">
        <v>25.079834000000119</v>
      </c>
      <c r="AA4246" s="52">
        <v>4243</v>
      </c>
      <c r="AB4246" s="52">
        <v>-15.359863000000132</v>
      </c>
    </row>
    <row r="4247" spans="1:28" x14ac:dyDescent="0.25">
      <c r="A4247">
        <v>9.9599610000000212</v>
      </c>
      <c r="B4247">
        <v>5.3898930000000291</v>
      </c>
      <c r="I4247" s="19">
        <f t="shared" si="134"/>
        <v>4244</v>
      </c>
      <c r="J4247" s="20">
        <v>-16.609863000000132</v>
      </c>
      <c r="M4247" s="21"/>
      <c r="O4247" s="19">
        <f t="shared" si="135"/>
        <v>4244</v>
      </c>
      <c r="P4247" s="20">
        <v>2.1699210000001585</v>
      </c>
      <c r="S4247" s="21"/>
      <c r="U4247" s="51">
        <v>4244</v>
      </c>
      <c r="V4247" s="52">
        <v>-16.609863000000132</v>
      </c>
      <c r="AA4247" s="52">
        <v>4244</v>
      </c>
      <c r="AB4247" s="52">
        <v>2.1699210000001585</v>
      </c>
    </row>
    <row r="4248" spans="1:28" x14ac:dyDescent="0.25">
      <c r="A4248">
        <v>20.520019000000048</v>
      </c>
      <c r="B4248">
        <v>0</v>
      </c>
      <c r="I4248" s="19">
        <f t="shared" si="134"/>
        <v>4245</v>
      </c>
      <c r="J4248" s="20">
        <v>1.4899900000000343</v>
      </c>
      <c r="M4248" s="21"/>
      <c r="O4248" s="19">
        <f t="shared" si="135"/>
        <v>4245</v>
      </c>
      <c r="P4248" s="20">
        <v>3.2199719999998706</v>
      </c>
      <c r="S4248" s="21"/>
      <c r="U4248" s="51">
        <v>4245</v>
      </c>
      <c r="V4248" s="52">
        <v>1.4899900000000343</v>
      </c>
      <c r="AA4248" s="52">
        <v>4245</v>
      </c>
      <c r="AB4248" s="52">
        <v>3.2199719999998706</v>
      </c>
    </row>
    <row r="4249" spans="1:28" x14ac:dyDescent="0.25">
      <c r="A4249">
        <v>0</v>
      </c>
      <c r="B4249">
        <v>71.240112999999837</v>
      </c>
      <c r="I4249" s="19">
        <f t="shared" si="134"/>
        <v>4246</v>
      </c>
      <c r="J4249" s="20">
        <v>10.560058000000026</v>
      </c>
      <c r="M4249" s="21"/>
      <c r="O4249" s="19">
        <f t="shared" si="135"/>
        <v>4246</v>
      </c>
      <c r="P4249" s="20">
        <v>-5.3898930000000291</v>
      </c>
      <c r="S4249" s="21"/>
      <c r="U4249" s="51">
        <v>4246</v>
      </c>
      <c r="V4249" s="52">
        <v>10.560058000000026</v>
      </c>
      <c r="AA4249" s="52">
        <v>4246</v>
      </c>
      <c r="AB4249" s="52">
        <v>-5.3898930000000291</v>
      </c>
    </row>
    <row r="4250" spans="1:28" x14ac:dyDescent="0.25">
      <c r="A4250">
        <v>0</v>
      </c>
      <c r="B4250">
        <v>39.769897000000128</v>
      </c>
      <c r="I4250" s="19">
        <f t="shared" si="134"/>
        <v>4247</v>
      </c>
      <c r="J4250" s="20">
        <v>-20.520019000000048</v>
      </c>
      <c r="M4250" s="21"/>
      <c r="O4250" s="19">
        <f t="shared" si="135"/>
        <v>4247</v>
      </c>
      <c r="P4250" s="20">
        <v>71.240112999999837</v>
      </c>
      <c r="S4250" s="21"/>
      <c r="U4250" s="51">
        <v>4247</v>
      </c>
      <c r="V4250" s="52">
        <v>-20.520019000000048</v>
      </c>
      <c r="AA4250" s="52">
        <v>4247</v>
      </c>
      <c r="AB4250" s="52">
        <v>71.240112999999837</v>
      </c>
    </row>
    <row r="4251" spans="1:28" x14ac:dyDescent="0.25">
      <c r="A4251">
        <v>29.419922000000042</v>
      </c>
      <c r="B4251">
        <v>0</v>
      </c>
      <c r="I4251" s="19">
        <f t="shared" si="134"/>
        <v>4248</v>
      </c>
      <c r="J4251" s="20">
        <v>0</v>
      </c>
      <c r="M4251" s="21"/>
      <c r="O4251" s="19">
        <f t="shared" si="135"/>
        <v>4248</v>
      </c>
      <c r="P4251" s="20">
        <v>-31.470215999999709</v>
      </c>
      <c r="S4251" s="21"/>
      <c r="U4251" s="51">
        <v>4248</v>
      </c>
      <c r="V4251" s="52">
        <v>0</v>
      </c>
      <c r="AA4251" s="52">
        <v>4248</v>
      </c>
      <c r="AB4251" s="52">
        <v>-31.470215999999709</v>
      </c>
    </row>
    <row r="4252" spans="1:28" x14ac:dyDescent="0.25">
      <c r="A4252">
        <v>30.439941999999974</v>
      </c>
      <c r="B4252">
        <v>0</v>
      </c>
      <c r="I4252" s="19">
        <f t="shared" si="134"/>
        <v>4249</v>
      </c>
      <c r="J4252" s="20">
        <v>29.419922000000042</v>
      </c>
      <c r="M4252" s="21"/>
      <c r="O4252" s="19">
        <f t="shared" si="135"/>
        <v>4249</v>
      </c>
      <c r="P4252" s="20">
        <v>-39.769897000000128</v>
      </c>
      <c r="S4252" s="21"/>
      <c r="U4252" s="51">
        <v>4249</v>
      </c>
      <c r="V4252" s="52">
        <v>29.419922000000042</v>
      </c>
      <c r="AA4252" s="52">
        <v>4249</v>
      </c>
      <c r="AB4252" s="52">
        <v>-39.769897000000128</v>
      </c>
    </row>
    <row r="4253" spans="1:28" x14ac:dyDescent="0.25">
      <c r="A4253">
        <v>25.770019000000048</v>
      </c>
      <c r="B4253">
        <v>3.1699220000000423</v>
      </c>
      <c r="I4253" s="19">
        <f t="shared" si="134"/>
        <v>4250</v>
      </c>
      <c r="J4253" s="20">
        <v>1.0200199999999313</v>
      </c>
      <c r="M4253" s="21"/>
      <c r="O4253" s="19">
        <f t="shared" si="135"/>
        <v>4250</v>
      </c>
      <c r="P4253" s="20">
        <v>0</v>
      </c>
      <c r="S4253" s="21"/>
      <c r="U4253" s="51">
        <v>4250</v>
      </c>
      <c r="V4253" s="52">
        <v>1.0200199999999313</v>
      </c>
      <c r="AA4253" s="52">
        <v>4250</v>
      </c>
      <c r="AB4253" s="52">
        <v>0</v>
      </c>
    </row>
    <row r="4254" spans="1:28" x14ac:dyDescent="0.25">
      <c r="A4254">
        <v>9.3698730000000978</v>
      </c>
      <c r="B4254">
        <v>1.4401859999998123</v>
      </c>
      <c r="I4254" s="19">
        <f t="shared" si="134"/>
        <v>4251</v>
      </c>
      <c r="J4254" s="20">
        <v>-4.6699229999999261</v>
      </c>
      <c r="M4254" s="21"/>
      <c r="O4254" s="19">
        <f t="shared" si="135"/>
        <v>4251</v>
      </c>
      <c r="P4254" s="20">
        <v>3.1699220000000423</v>
      </c>
      <c r="S4254" s="21"/>
      <c r="U4254" s="51">
        <v>4251</v>
      </c>
      <c r="V4254" s="52">
        <v>-4.6699229999999261</v>
      </c>
      <c r="AA4254" s="52">
        <v>4251</v>
      </c>
      <c r="AB4254" s="52">
        <v>3.1699220000000423</v>
      </c>
    </row>
    <row r="4255" spans="1:28" x14ac:dyDescent="0.25">
      <c r="A4255">
        <v>0</v>
      </c>
      <c r="B4255">
        <v>14.189941999999974</v>
      </c>
      <c r="I4255" s="19">
        <f t="shared" si="134"/>
        <v>4252</v>
      </c>
      <c r="J4255" s="20">
        <v>-16.40014599999995</v>
      </c>
      <c r="M4255" s="21"/>
      <c r="O4255" s="19">
        <f t="shared" si="135"/>
        <v>4252</v>
      </c>
      <c r="P4255" s="20">
        <v>-1.72973600000023</v>
      </c>
      <c r="S4255" s="21"/>
      <c r="U4255" s="51">
        <v>4252</v>
      </c>
      <c r="V4255" s="52">
        <v>-16.40014599999995</v>
      </c>
      <c r="AA4255" s="52">
        <v>4252</v>
      </c>
      <c r="AB4255" s="52">
        <v>-1.72973600000023</v>
      </c>
    </row>
    <row r="4256" spans="1:28" x14ac:dyDescent="0.25">
      <c r="A4256">
        <v>16.290038999999979</v>
      </c>
      <c r="B4256">
        <v>10.409912000000077</v>
      </c>
      <c r="I4256" s="19">
        <f t="shared" si="134"/>
        <v>4253</v>
      </c>
      <c r="J4256" s="20">
        <v>-9.3698730000000978</v>
      </c>
      <c r="M4256" s="21"/>
      <c r="O4256" s="19">
        <f t="shared" si="135"/>
        <v>4253</v>
      </c>
      <c r="P4256" s="20">
        <v>12.749756000000161</v>
      </c>
      <c r="S4256" s="21"/>
      <c r="U4256" s="51">
        <v>4253</v>
      </c>
      <c r="V4256" s="52">
        <v>-9.3698730000000978</v>
      </c>
      <c r="AA4256" s="52">
        <v>4253</v>
      </c>
      <c r="AB4256" s="52">
        <v>12.749756000000161</v>
      </c>
    </row>
    <row r="4257" spans="1:28" x14ac:dyDescent="0.25">
      <c r="A4257">
        <v>8.6601559999999154</v>
      </c>
      <c r="B4257">
        <v>11.030029000000013</v>
      </c>
      <c r="I4257" s="19">
        <f t="shared" si="134"/>
        <v>4254</v>
      </c>
      <c r="J4257" s="20">
        <v>16.290038999999979</v>
      </c>
      <c r="M4257" s="21"/>
      <c r="O4257" s="19">
        <f t="shared" si="135"/>
        <v>4254</v>
      </c>
      <c r="P4257" s="20">
        <v>-3.780029999999897</v>
      </c>
      <c r="S4257" s="21"/>
      <c r="U4257" s="51">
        <v>4254</v>
      </c>
      <c r="V4257" s="52">
        <v>16.290038999999979</v>
      </c>
      <c r="AA4257" s="52">
        <v>4254</v>
      </c>
      <c r="AB4257" s="52">
        <v>-3.780029999999897</v>
      </c>
    </row>
    <row r="4258" spans="1:28" x14ac:dyDescent="0.25">
      <c r="A4258">
        <v>24.739990000000034</v>
      </c>
      <c r="B4258">
        <v>0</v>
      </c>
      <c r="I4258" s="19">
        <f t="shared" si="134"/>
        <v>4255</v>
      </c>
      <c r="J4258" s="20">
        <v>-7.6298830000000635</v>
      </c>
      <c r="M4258" s="21"/>
      <c r="O4258" s="19">
        <f t="shared" si="135"/>
        <v>4255</v>
      </c>
      <c r="P4258" s="20">
        <v>0.62011699999993652</v>
      </c>
      <c r="S4258" s="21"/>
      <c r="U4258" s="51">
        <v>4255</v>
      </c>
      <c r="V4258" s="52">
        <v>-7.6298830000000635</v>
      </c>
      <c r="AA4258" s="52">
        <v>4255</v>
      </c>
      <c r="AB4258" s="52">
        <v>0.62011699999993652</v>
      </c>
    </row>
    <row r="4259" spans="1:28" x14ac:dyDescent="0.25">
      <c r="A4259">
        <v>11.43994100000009</v>
      </c>
      <c r="B4259">
        <v>0</v>
      </c>
      <c r="I4259" s="19">
        <f t="shared" si="134"/>
        <v>4256</v>
      </c>
      <c r="J4259" s="20">
        <v>16.079834000000119</v>
      </c>
      <c r="M4259" s="21"/>
      <c r="O4259" s="19">
        <f t="shared" si="135"/>
        <v>4256</v>
      </c>
      <c r="P4259" s="20">
        <v>-11.030029000000013</v>
      </c>
      <c r="S4259" s="21"/>
      <c r="U4259" s="51">
        <v>4256</v>
      </c>
      <c r="V4259" s="52">
        <v>16.079834000000119</v>
      </c>
      <c r="AA4259" s="52">
        <v>4256</v>
      </c>
      <c r="AB4259" s="52">
        <v>-11.030029000000013</v>
      </c>
    </row>
    <row r="4260" spans="1:28" x14ac:dyDescent="0.25">
      <c r="A4260">
        <v>15.899902000000111</v>
      </c>
      <c r="B4260">
        <v>0</v>
      </c>
      <c r="I4260" s="19">
        <f t="shared" si="134"/>
        <v>4257</v>
      </c>
      <c r="J4260" s="20">
        <v>-13.300048999999944</v>
      </c>
      <c r="M4260" s="21"/>
      <c r="O4260" s="19">
        <f t="shared" si="135"/>
        <v>4257</v>
      </c>
      <c r="P4260" s="20">
        <v>0</v>
      </c>
      <c r="S4260" s="21"/>
      <c r="U4260" s="51">
        <v>4257</v>
      </c>
      <c r="V4260" s="52">
        <v>-13.300048999999944</v>
      </c>
      <c r="AA4260" s="52">
        <v>4257</v>
      </c>
      <c r="AB4260" s="52">
        <v>0</v>
      </c>
    </row>
    <row r="4261" spans="1:28" x14ac:dyDescent="0.25">
      <c r="A4261">
        <v>2.6398920000001453</v>
      </c>
      <c r="B4261">
        <v>7.600097999999889</v>
      </c>
      <c r="I4261" s="19">
        <f t="shared" si="134"/>
        <v>4258</v>
      </c>
      <c r="J4261" s="20">
        <v>4.4599610000000212</v>
      </c>
      <c r="M4261" s="21"/>
      <c r="O4261" s="19">
        <f t="shared" si="135"/>
        <v>4258</v>
      </c>
      <c r="P4261" s="20">
        <v>0</v>
      </c>
      <c r="S4261" s="21"/>
      <c r="U4261" s="51">
        <v>4258</v>
      </c>
      <c r="V4261" s="52">
        <v>4.4599610000000212</v>
      </c>
      <c r="AA4261" s="52">
        <v>4258</v>
      </c>
      <c r="AB4261" s="52">
        <v>0</v>
      </c>
    </row>
    <row r="4262" spans="1:28" x14ac:dyDescent="0.25">
      <c r="A4262">
        <v>11.110106999999971</v>
      </c>
      <c r="B4262">
        <v>0</v>
      </c>
      <c r="I4262" s="19">
        <f t="shared" si="134"/>
        <v>4259</v>
      </c>
      <c r="J4262" s="20">
        <v>-13.260009999999966</v>
      </c>
      <c r="M4262" s="21"/>
      <c r="O4262" s="19">
        <f t="shared" si="135"/>
        <v>4259</v>
      </c>
      <c r="P4262" s="20">
        <v>7.600097999999889</v>
      </c>
      <c r="S4262" s="21"/>
      <c r="U4262" s="51">
        <v>4259</v>
      </c>
      <c r="V4262" s="52">
        <v>-13.260009999999966</v>
      </c>
      <c r="AA4262" s="52">
        <v>4259</v>
      </c>
      <c r="AB4262" s="52">
        <v>7.600097999999889</v>
      </c>
    </row>
    <row r="4263" spans="1:28" x14ac:dyDescent="0.25">
      <c r="A4263">
        <v>3.920165999999881</v>
      </c>
      <c r="B4263">
        <v>9.3398440000000846</v>
      </c>
      <c r="I4263" s="19">
        <f t="shared" si="134"/>
        <v>4260</v>
      </c>
      <c r="J4263" s="20">
        <v>8.4702149999998255</v>
      </c>
      <c r="M4263" s="21"/>
      <c r="O4263" s="19">
        <f t="shared" si="135"/>
        <v>4260</v>
      </c>
      <c r="P4263" s="20">
        <v>-7.600097999999889</v>
      </c>
      <c r="S4263" s="21"/>
      <c r="U4263" s="51">
        <v>4260</v>
      </c>
      <c r="V4263" s="52">
        <v>8.4702149999998255</v>
      </c>
      <c r="AA4263" s="52">
        <v>4260</v>
      </c>
      <c r="AB4263" s="52">
        <v>-7.600097999999889</v>
      </c>
    </row>
    <row r="4264" spans="1:28" x14ac:dyDescent="0.25">
      <c r="A4264">
        <v>6.3100589999999102</v>
      </c>
      <c r="B4264">
        <v>2.4101559999999154</v>
      </c>
      <c r="I4264" s="19">
        <f t="shared" si="134"/>
        <v>4261</v>
      </c>
      <c r="J4264" s="20">
        <v>-7.1899410000000898</v>
      </c>
      <c r="M4264" s="21"/>
      <c r="O4264" s="19">
        <f t="shared" si="135"/>
        <v>4261</v>
      </c>
      <c r="P4264" s="20">
        <v>9.3398440000000846</v>
      </c>
      <c r="S4264" s="21"/>
      <c r="U4264" s="51">
        <v>4261</v>
      </c>
      <c r="V4264" s="52">
        <v>-7.1899410000000898</v>
      </c>
      <c r="AA4264" s="52">
        <v>4261</v>
      </c>
      <c r="AB4264" s="52">
        <v>9.3398440000000846</v>
      </c>
    </row>
    <row r="4265" spans="1:28" x14ac:dyDescent="0.25">
      <c r="A4265">
        <v>0.83984400000008463</v>
      </c>
      <c r="B4265">
        <v>4.7800290000000132</v>
      </c>
      <c r="I4265" s="19">
        <f t="shared" si="134"/>
        <v>4262</v>
      </c>
      <c r="J4265" s="20">
        <v>2.3898930000000291</v>
      </c>
      <c r="M4265" s="21"/>
      <c r="O4265" s="19">
        <f t="shared" si="135"/>
        <v>4262</v>
      </c>
      <c r="P4265" s="20">
        <v>-6.9296880000001693</v>
      </c>
      <c r="S4265" s="21"/>
      <c r="U4265" s="51">
        <v>4262</v>
      </c>
      <c r="V4265" s="52">
        <v>2.3898930000000291</v>
      </c>
      <c r="AA4265" s="52">
        <v>4262</v>
      </c>
      <c r="AB4265" s="52">
        <v>-6.9296880000001693</v>
      </c>
    </row>
    <row r="4266" spans="1:28" x14ac:dyDescent="0.25">
      <c r="A4266">
        <v>9.5297850000001745</v>
      </c>
      <c r="B4266">
        <v>1.2102049999998599</v>
      </c>
      <c r="I4266" s="19">
        <f t="shared" si="134"/>
        <v>4263</v>
      </c>
      <c r="J4266" s="20">
        <v>-5.4702149999998255</v>
      </c>
      <c r="M4266" s="21"/>
      <c r="O4266" s="19">
        <f t="shared" si="135"/>
        <v>4263</v>
      </c>
      <c r="P4266" s="20">
        <v>2.3698730000000978</v>
      </c>
      <c r="S4266" s="21"/>
      <c r="U4266" s="51">
        <v>4263</v>
      </c>
      <c r="V4266" s="52">
        <v>-5.4702149999998255</v>
      </c>
      <c r="AA4266" s="52">
        <v>4263</v>
      </c>
      <c r="AB4266" s="52">
        <v>2.3698730000000978</v>
      </c>
    </row>
    <row r="4267" spans="1:28" x14ac:dyDescent="0.25">
      <c r="A4267">
        <v>1.6501469999998335</v>
      </c>
      <c r="B4267">
        <v>13.159912000000077</v>
      </c>
      <c r="I4267" s="19">
        <f t="shared" si="134"/>
        <v>4264</v>
      </c>
      <c r="J4267" s="20">
        <v>8.6899410000000898</v>
      </c>
      <c r="M4267" s="21"/>
      <c r="O4267" s="19">
        <f t="shared" si="135"/>
        <v>4264</v>
      </c>
      <c r="P4267" s="20">
        <v>-3.5698240000001533</v>
      </c>
      <c r="S4267" s="21"/>
      <c r="U4267" s="51">
        <v>4264</v>
      </c>
      <c r="V4267" s="52">
        <v>8.6899410000000898</v>
      </c>
      <c r="AA4267" s="52">
        <v>4264</v>
      </c>
      <c r="AB4267" s="52">
        <v>-3.5698240000001533</v>
      </c>
    </row>
    <row r="4268" spans="1:28" x14ac:dyDescent="0.25">
      <c r="A4268">
        <v>8.6401359999999841</v>
      </c>
      <c r="B4268">
        <v>3.2299809999999525</v>
      </c>
      <c r="I4268" s="19">
        <f t="shared" si="134"/>
        <v>4265</v>
      </c>
      <c r="J4268" s="20">
        <v>-7.879638000000341</v>
      </c>
      <c r="M4268" s="21"/>
      <c r="O4268" s="19">
        <f t="shared" si="135"/>
        <v>4265</v>
      </c>
      <c r="P4268" s="20">
        <v>11.949707000000217</v>
      </c>
      <c r="S4268" s="21"/>
      <c r="U4268" s="51">
        <v>4265</v>
      </c>
      <c r="V4268" s="52">
        <v>-7.879638000000341</v>
      </c>
      <c r="AA4268" s="52">
        <v>4265</v>
      </c>
      <c r="AB4268" s="52">
        <v>11.949707000000217</v>
      </c>
    </row>
    <row r="4269" spans="1:28" x14ac:dyDescent="0.25">
      <c r="A4269">
        <v>0</v>
      </c>
      <c r="B4269">
        <v>11.760009999999966</v>
      </c>
      <c r="I4269" s="19">
        <f t="shared" si="134"/>
        <v>4266</v>
      </c>
      <c r="J4269" s="20">
        <v>6.9899890000001506</v>
      </c>
      <c r="M4269" s="21"/>
      <c r="O4269" s="19">
        <f t="shared" si="135"/>
        <v>4266</v>
      </c>
      <c r="P4269" s="20">
        <v>-9.9299310000001242</v>
      </c>
      <c r="S4269" s="21"/>
      <c r="U4269" s="51">
        <v>4266</v>
      </c>
      <c r="V4269" s="52">
        <v>6.9899890000001506</v>
      </c>
      <c r="AA4269" s="52">
        <v>4266</v>
      </c>
      <c r="AB4269" s="52">
        <v>-9.9299310000001242</v>
      </c>
    </row>
    <row r="4270" spans="1:28" x14ac:dyDescent="0.25">
      <c r="A4270">
        <v>4.570067999999992</v>
      </c>
      <c r="B4270">
        <v>8.7900389999999788</v>
      </c>
      <c r="I4270" s="19">
        <f t="shared" si="134"/>
        <v>4267</v>
      </c>
      <c r="J4270" s="20">
        <v>-8.6401359999999841</v>
      </c>
      <c r="M4270" s="21"/>
      <c r="O4270" s="19">
        <f t="shared" si="135"/>
        <v>4267</v>
      </c>
      <c r="P4270" s="20">
        <v>8.5300290000000132</v>
      </c>
      <c r="S4270" s="21"/>
      <c r="U4270" s="51">
        <v>4267</v>
      </c>
      <c r="V4270" s="52">
        <v>-8.6401359999999841</v>
      </c>
      <c r="AA4270" s="52">
        <v>4267</v>
      </c>
      <c r="AB4270" s="52">
        <v>8.5300290000000132</v>
      </c>
    </row>
    <row r="4271" spans="1:28" x14ac:dyDescent="0.25">
      <c r="A4271">
        <v>5.1699210000001585</v>
      </c>
      <c r="B4271">
        <v>10.739990999999918</v>
      </c>
      <c r="I4271" s="19">
        <f t="shared" si="134"/>
        <v>4268</v>
      </c>
      <c r="J4271" s="20">
        <v>4.570067999999992</v>
      </c>
      <c r="M4271" s="21"/>
      <c r="O4271" s="19">
        <f t="shared" si="135"/>
        <v>4268</v>
      </c>
      <c r="P4271" s="20">
        <v>-2.9699709999999868</v>
      </c>
      <c r="S4271" s="21"/>
      <c r="U4271" s="51">
        <v>4268</v>
      </c>
      <c r="V4271" s="52">
        <v>4.570067999999992</v>
      </c>
      <c r="AA4271" s="52">
        <v>4268</v>
      </c>
      <c r="AB4271" s="52">
        <v>-2.9699709999999868</v>
      </c>
    </row>
    <row r="4272" spans="1:28" x14ac:dyDescent="0.25">
      <c r="A4272">
        <v>6.8000489999999445</v>
      </c>
      <c r="B4272">
        <v>6.3100589999999102</v>
      </c>
      <c r="I4272" s="19">
        <f t="shared" si="134"/>
        <v>4269</v>
      </c>
      <c r="J4272" s="20">
        <v>0.5998530000001665</v>
      </c>
      <c r="M4272" s="21"/>
      <c r="O4272" s="19">
        <f t="shared" si="135"/>
        <v>4269</v>
      </c>
      <c r="P4272" s="20">
        <v>1.9499519999999393</v>
      </c>
      <c r="S4272" s="21"/>
      <c r="U4272" s="51">
        <v>4269</v>
      </c>
      <c r="V4272" s="52">
        <v>0.5998530000001665</v>
      </c>
      <c r="AA4272" s="52">
        <v>4269</v>
      </c>
      <c r="AB4272" s="52">
        <v>1.9499519999999393</v>
      </c>
    </row>
    <row r="4273" spans="1:28" x14ac:dyDescent="0.25">
      <c r="A4273">
        <v>8.2600099999999657</v>
      </c>
      <c r="B4273">
        <v>5.3400879999999233</v>
      </c>
      <c r="I4273" s="19">
        <f t="shared" si="134"/>
        <v>4270</v>
      </c>
      <c r="J4273" s="20">
        <v>1.630127999999786</v>
      </c>
      <c r="M4273" s="21"/>
      <c r="O4273" s="19">
        <f t="shared" si="135"/>
        <v>4270</v>
      </c>
      <c r="P4273" s="20">
        <v>-4.429932000000008</v>
      </c>
      <c r="S4273" s="21"/>
      <c r="U4273" s="51">
        <v>4270</v>
      </c>
      <c r="V4273" s="52">
        <v>1.630127999999786</v>
      </c>
      <c r="AA4273" s="52">
        <v>4270</v>
      </c>
      <c r="AB4273" s="52">
        <v>-4.429932000000008</v>
      </c>
    </row>
    <row r="4274" spans="1:28" x14ac:dyDescent="0.25">
      <c r="A4274">
        <v>5.1401369999998678</v>
      </c>
      <c r="B4274">
        <v>6.9399410000000898</v>
      </c>
      <c r="I4274" s="19">
        <f t="shared" si="134"/>
        <v>4271</v>
      </c>
      <c r="J4274" s="20">
        <v>1.4599610000000212</v>
      </c>
      <c r="M4274" s="21"/>
      <c r="O4274" s="19">
        <f t="shared" si="135"/>
        <v>4271</v>
      </c>
      <c r="P4274" s="20">
        <v>-0.96997099999998682</v>
      </c>
      <c r="S4274" s="21"/>
      <c r="U4274" s="51">
        <v>4271</v>
      </c>
      <c r="V4274" s="52">
        <v>1.4599610000000212</v>
      </c>
      <c r="AA4274" s="52">
        <v>4271</v>
      </c>
      <c r="AB4274" s="52">
        <v>-0.96997099999998682</v>
      </c>
    </row>
    <row r="4275" spans="1:28" x14ac:dyDescent="0.25">
      <c r="A4275">
        <v>0.26000999999996566</v>
      </c>
      <c r="B4275">
        <v>22.359863000000132</v>
      </c>
      <c r="I4275" s="19">
        <f t="shared" si="134"/>
        <v>4272</v>
      </c>
      <c r="J4275" s="20">
        <v>-3.1198730000000978</v>
      </c>
      <c r="M4275" s="21"/>
      <c r="O4275" s="19">
        <f t="shared" si="135"/>
        <v>4272</v>
      </c>
      <c r="P4275" s="20">
        <v>1.5998530000001665</v>
      </c>
      <c r="S4275" s="21"/>
      <c r="U4275" s="51">
        <v>4272</v>
      </c>
      <c r="V4275" s="52">
        <v>-3.1198730000000978</v>
      </c>
      <c r="AA4275" s="52">
        <v>4272</v>
      </c>
      <c r="AB4275" s="52">
        <v>1.5998530000001665</v>
      </c>
    </row>
    <row r="4276" spans="1:28" x14ac:dyDescent="0.25">
      <c r="A4276">
        <v>6.9799800000000687</v>
      </c>
      <c r="B4276">
        <v>4.25</v>
      </c>
      <c r="I4276" s="19">
        <f t="shared" si="134"/>
        <v>4273</v>
      </c>
      <c r="J4276" s="20">
        <v>-4.8801269999999022</v>
      </c>
      <c r="M4276" s="21"/>
      <c r="O4276" s="19">
        <f t="shared" si="135"/>
        <v>4273</v>
      </c>
      <c r="P4276" s="20">
        <v>15.419922000000042</v>
      </c>
      <c r="S4276" s="21"/>
      <c r="U4276" s="51">
        <v>4273</v>
      </c>
      <c r="V4276" s="52">
        <v>-4.8801269999999022</v>
      </c>
      <c r="AA4276" s="52">
        <v>4273</v>
      </c>
      <c r="AB4276" s="52">
        <v>15.419922000000042</v>
      </c>
    </row>
    <row r="4277" spans="1:28" x14ac:dyDescent="0.25">
      <c r="A4277">
        <v>4.6799310000001242</v>
      </c>
      <c r="B4277">
        <v>4.4399419999999736</v>
      </c>
      <c r="I4277" s="19">
        <f t="shared" si="134"/>
        <v>4274</v>
      </c>
      <c r="J4277" s="20">
        <v>6.719970000000103</v>
      </c>
      <c r="M4277" s="21"/>
      <c r="O4277" s="19">
        <f t="shared" si="135"/>
        <v>4274</v>
      </c>
      <c r="P4277" s="20">
        <v>-18.109863000000132</v>
      </c>
      <c r="S4277" s="21"/>
      <c r="U4277" s="51">
        <v>4274</v>
      </c>
      <c r="V4277" s="52">
        <v>6.719970000000103</v>
      </c>
      <c r="AA4277" s="52">
        <v>4274</v>
      </c>
      <c r="AB4277" s="52">
        <v>-18.109863000000132</v>
      </c>
    </row>
    <row r="4278" spans="1:28" x14ac:dyDescent="0.25">
      <c r="A4278">
        <v>14.080077999999958</v>
      </c>
      <c r="B4278">
        <v>0</v>
      </c>
      <c r="I4278" s="19">
        <f t="shared" si="134"/>
        <v>4275</v>
      </c>
      <c r="J4278" s="20">
        <v>-2.3000489999999445</v>
      </c>
      <c r="M4278" s="21"/>
      <c r="O4278" s="19">
        <f t="shared" si="135"/>
        <v>4275</v>
      </c>
      <c r="P4278" s="20">
        <v>0.18994199999997363</v>
      </c>
      <c r="S4278" s="21"/>
      <c r="U4278" s="51">
        <v>4275</v>
      </c>
      <c r="V4278" s="52">
        <v>-2.3000489999999445</v>
      </c>
      <c r="AA4278" s="52">
        <v>4275</v>
      </c>
      <c r="AB4278" s="52">
        <v>0.18994199999997363</v>
      </c>
    </row>
    <row r="4279" spans="1:28" x14ac:dyDescent="0.25">
      <c r="A4279">
        <v>1.6799310000001242</v>
      </c>
      <c r="B4279">
        <v>5.9099120000000767</v>
      </c>
      <c r="I4279" s="19">
        <f t="shared" si="134"/>
        <v>4276</v>
      </c>
      <c r="J4279" s="20">
        <v>9.4001469999998335</v>
      </c>
      <c r="M4279" s="21"/>
      <c r="O4279" s="19">
        <f t="shared" si="135"/>
        <v>4276</v>
      </c>
      <c r="P4279" s="20">
        <v>-4.4399419999999736</v>
      </c>
      <c r="S4279" s="21"/>
      <c r="U4279" s="51">
        <v>4276</v>
      </c>
      <c r="V4279" s="52">
        <v>9.4001469999998335</v>
      </c>
      <c r="AA4279" s="52">
        <v>4276</v>
      </c>
      <c r="AB4279" s="52">
        <v>-4.4399419999999736</v>
      </c>
    </row>
    <row r="4280" spans="1:28" x14ac:dyDescent="0.25">
      <c r="A4280">
        <v>5.4199220000000423</v>
      </c>
      <c r="B4280">
        <v>3.6298830000000635</v>
      </c>
      <c r="I4280" s="19">
        <f t="shared" si="134"/>
        <v>4277</v>
      </c>
      <c r="J4280" s="20">
        <v>-12.400146999999833</v>
      </c>
      <c r="M4280" s="21"/>
      <c r="O4280" s="19">
        <f t="shared" si="135"/>
        <v>4277</v>
      </c>
      <c r="P4280" s="20">
        <v>5.9099120000000767</v>
      </c>
      <c r="S4280" s="21"/>
      <c r="U4280" s="51">
        <v>4277</v>
      </c>
      <c r="V4280" s="52">
        <v>-12.400146999999833</v>
      </c>
      <c r="AA4280" s="52">
        <v>4277</v>
      </c>
      <c r="AB4280" s="52">
        <v>5.9099120000000767</v>
      </c>
    </row>
    <row r="4281" spans="1:28" x14ac:dyDescent="0.25">
      <c r="A4281">
        <v>0.5998530000001665</v>
      </c>
      <c r="B4281">
        <v>10.81005899999991</v>
      </c>
      <c r="I4281" s="19">
        <f t="shared" si="134"/>
        <v>4278</v>
      </c>
      <c r="J4281" s="20">
        <v>3.7399909999999181</v>
      </c>
      <c r="M4281" s="21"/>
      <c r="O4281" s="19">
        <f t="shared" si="135"/>
        <v>4278</v>
      </c>
      <c r="P4281" s="20">
        <v>-2.2800290000000132</v>
      </c>
      <c r="S4281" s="21"/>
      <c r="U4281" s="51">
        <v>4278</v>
      </c>
      <c r="V4281" s="52">
        <v>3.7399909999999181</v>
      </c>
      <c r="AA4281" s="52">
        <v>4278</v>
      </c>
      <c r="AB4281" s="52">
        <v>-2.2800290000000132</v>
      </c>
    </row>
    <row r="4282" spans="1:28" x14ac:dyDescent="0.25">
      <c r="A4282">
        <v>10.479980000000069</v>
      </c>
      <c r="B4282">
        <v>0</v>
      </c>
      <c r="I4282" s="19">
        <f t="shared" si="134"/>
        <v>4279</v>
      </c>
      <c r="J4282" s="20">
        <v>-4.8200689999998758</v>
      </c>
      <c r="M4282" s="21"/>
      <c r="O4282" s="19">
        <f t="shared" si="135"/>
        <v>4279</v>
      </c>
      <c r="P4282" s="20">
        <v>7.1801759999998467</v>
      </c>
      <c r="S4282" s="21"/>
      <c r="U4282" s="51">
        <v>4279</v>
      </c>
      <c r="V4282" s="52">
        <v>-4.8200689999998758</v>
      </c>
      <c r="AA4282" s="52">
        <v>4279</v>
      </c>
      <c r="AB4282" s="52">
        <v>7.1801759999998467</v>
      </c>
    </row>
    <row r="4283" spans="1:28" x14ac:dyDescent="0.25">
      <c r="A4283">
        <v>2.5400389999999788</v>
      </c>
      <c r="B4283">
        <v>4.320067999999992</v>
      </c>
      <c r="I4283" s="19">
        <f t="shared" si="134"/>
        <v>4280</v>
      </c>
      <c r="J4283" s="20">
        <v>9.8801269999999022</v>
      </c>
      <c r="M4283" s="21"/>
      <c r="O4283" s="19">
        <f t="shared" si="135"/>
        <v>4280</v>
      </c>
      <c r="P4283" s="20">
        <v>-10.81005899999991</v>
      </c>
      <c r="S4283" s="21"/>
      <c r="U4283" s="51">
        <v>4280</v>
      </c>
      <c r="V4283" s="52">
        <v>9.8801269999999022</v>
      </c>
      <c r="AA4283" s="52">
        <v>4280</v>
      </c>
      <c r="AB4283" s="52">
        <v>-10.81005899999991</v>
      </c>
    </row>
    <row r="4284" spans="1:28" x14ac:dyDescent="0.25">
      <c r="A4284">
        <v>7.7299809999999525</v>
      </c>
      <c r="B4284">
        <v>0</v>
      </c>
      <c r="I4284" s="19">
        <f t="shared" si="134"/>
        <v>4281</v>
      </c>
      <c r="J4284" s="20">
        <v>-7.9399410000000898</v>
      </c>
      <c r="M4284" s="21"/>
      <c r="O4284" s="19">
        <f t="shared" si="135"/>
        <v>4281</v>
      </c>
      <c r="P4284" s="20">
        <v>4.320067999999992</v>
      </c>
      <c r="S4284" s="21"/>
      <c r="U4284" s="51">
        <v>4281</v>
      </c>
      <c r="V4284" s="52">
        <v>-7.9399410000000898</v>
      </c>
      <c r="AA4284" s="52">
        <v>4281</v>
      </c>
      <c r="AB4284" s="52">
        <v>4.320067999999992</v>
      </c>
    </row>
    <row r="4285" spans="1:28" x14ac:dyDescent="0.25">
      <c r="A4285">
        <v>0</v>
      </c>
      <c r="B4285">
        <v>8.1000970000000052</v>
      </c>
      <c r="I4285" s="19">
        <f t="shared" si="134"/>
        <v>4282</v>
      </c>
      <c r="J4285" s="20">
        <v>5.1899419999999736</v>
      </c>
      <c r="M4285" s="21"/>
      <c r="O4285" s="19">
        <f t="shared" si="135"/>
        <v>4282</v>
      </c>
      <c r="P4285" s="20">
        <v>-4.320067999999992</v>
      </c>
      <c r="S4285" s="21"/>
      <c r="U4285" s="51">
        <v>4282</v>
      </c>
      <c r="V4285" s="52">
        <v>5.1899419999999736</v>
      </c>
      <c r="AA4285" s="52">
        <v>4282</v>
      </c>
      <c r="AB4285" s="52">
        <v>-4.320067999999992</v>
      </c>
    </row>
    <row r="4286" spans="1:28" x14ac:dyDescent="0.25">
      <c r="A4286">
        <v>5.2399900000000343</v>
      </c>
      <c r="B4286">
        <v>9.3400879999999233</v>
      </c>
      <c r="I4286" s="19">
        <f t="shared" si="134"/>
        <v>4283</v>
      </c>
      <c r="J4286" s="20">
        <v>-7.7299809999999525</v>
      </c>
      <c r="M4286" s="21"/>
      <c r="O4286" s="19">
        <f t="shared" si="135"/>
        <v>4283</v>
      </c>
      <c r="P4286" s="20">
        <v>8.1000970000000052</v>
      </c>
      <c r="S4286" s="21"/>
      <c r="U4286" s="51">
        <v>4283</v>
      </c>
      <c r="V4286" s="52">
        <v>-7.7299809999999525</v>
      </c>
      <c r="AA4286" s="52">
        <v>4283</v>
      </c>
      <c r="AB4286" s="52">
        <v>8.1000970000000052</v>
      </c>
    </row>
    <row r="4287" spans="1:28" x14ac:dyDescent="0.25">
      <c r="A4287">
        <v>5.1301269999999022</v>
      </c>
      <c r="B4287">
        <v>1.4399410000000898</v>
      </c>
      <c r="I4287" s="19">
        <f t="shared" si="134"/>
        <v>4284</v>
      </c>
      <c r="J4287" s="20">
        <v>5.2399900000000343</v>
      </c>
      <c r="M4287" s="21"/>
      <c r="O4287" s="19">
        <f t="shared" si="135"/>
        <v>4284</v>
      </c>
      <c r="P4287" s="20">
        <v>1.2399909999999181</v>
      </c>
      <c r="S4287" s="21"/>
      <c r="U4287" s="51">
        <v>4284</v>
      </c>
      <c r="V4287" s="52">
        <v>5.2399900000000343</v>
      </c>
      <c r="AA4287" s="52">
        <v>4284</v>
      </c>
      <c r="AB4287" s="52">
        <v>1.2399909999999181</v>
      </c>
    </row>
    <row r="4288" spans="1:28" x14ac:dyDescent="0.25">
      <c r="A4288">
        <v>0.76000999999996566</v>
      </c>
      <c r="B4288">
        <v>9.1101069999999709</v>
      </c>
      <c r="I4288" s="19">
        <f t="shared" si="134"/>
        <v>4285</v>
      </c>
      <c r="J4288" s="20">
        <v>-0.10986300000013216</v>
      </c>
      <c r="M4288" s="21"/>
      <c r="O4288" s="19">
        <f t="shared" si="135"/>
        <v>4285</v>
      </c>
      <c r="P4288" s="20">
        <v>-7.9001469999998335</v>
      </c>
      <c r="S4288" s="21"/>
      <c r="U4288" s="51">
        <v>4285</v>
      </c>
      <c r="V4288" s="52">
        <v>-0.10986300000013216</v>
      </c>
      <c r="AA4288" s="52">
        <v>4285</v>
      </c>
      <c r="AB4288" s="52">
        <v>-7.9001469999998335</v>
      </c>
    </row>
    <row r="4289" spans="1:28" x14ac:dyDescent="0.25">
      <c r="A4289">
        <v>3.5698240000001533</v>
      </c>
      <c r="B4289">
        <v>5.6201169999999365</v>
      </c>
      <c r="I4289" s="19">
        <f t="shared" si="134"/>
        <v>4286</v>
      </c>
      <c r="J4289" s="20">
        <v>-4.3701169999999365</v>
      </c>
      <c r="M4289" s="21"/>
      <c r="O4289" s="19">
        <f t="shared" si="135"/>
        <v>4286</v>
      </c>
      <c r="P4289" s="20">
        <v>7.670165999999881</v>
      </c>
      <c r="S4289" s="21"/>
      <c r="U4289" s="51">
        <v>4286</v>
      </c>
      <c r="V4289" s="52">
        <v>-4.3701169999999365</v>
      </c>
      <c r="AA4289" s="52">
        <v>4286</v>
      </c>
      <c r="AB4289" s="52">
        <v>7.670165999999881</v>
      </c>
    </row>
    <row r="4290" spans="1:28" x14ac:dyDescent="0.25">
      <c r="A4290">
        <v>5.6098630000001322</v>
      </c>
      <c r="B4290">
        <v>1.0100099999999657</v>
      </c>
      <c r="I4290" s="19">
        <f t="shared" si="134"/>
        <v>4287</v>
      </c>
      <c r="J4290" s="20">
        <v>2.8098140000001877</v>
      </c>
      <c r="M4290" s="21"/>
      <c r="O4290" s="19">
        <f t="shared" si="135"/>
        <v>4287</v>
      </c>
      <c r="P4290" s="20">
        <v>-3.4899900000000343</v>
      </c>
      <c r="S4290" s="21"/>
      <c r="U4290" s="51">
        <v>4287</v>
      </c>
      <c r="V4290" s="52">
        <v>2.8098140000001877</v>
      </c>
      <c r="AA4290" s="52">
        <v>4287</v>
      </c>
      <c r="AB4290" s="52">
        <v>-3.4899900000000343</v>
      </c>
    </row>
    <row r="4291" spans="1:28" x14ac:dyDescent="0.25">
      <c r="A4291">
        <v>1.5698240000001533</v>
      </c>
      <c r="B4291">
        <v>13.840087999999923</v>
      </c>
      <c r="I4291" s="19">
        <f t="shared" si="134"/>
        <v>4288</v>
      </c>
      <c r="J4291" s="20">
        <v>2.0400389999999788</v>
      </c>
      <c r="M4291" s="21"/>
      <c r="O4291" s="19">
        <f t="shared" si="135"/>
        <v>4288</v>
      </c>
      <c r="P4291" s="20">
        <v>-4.6101069999999709</v>
      </c>
      <c r="S4291" s="21"/>
      <c r="U4291" s="51">
        <v>4288</v>
      </c>
      <c r="V4291" s="52">
        <v>2.0400389999999788</v>
      </c>
      <c r="AA4291" s="52">
        <v>4288</v>
      </c>
      <c r="AB4291" s="52">
        <v>-4.6101069999999709</v>
      </c>
    </row>
    <row r="4292" spans="1:28" x14ac:dyDescent="0.25">
      <c r="A4292">
        <v>5.7099610000000212</v>
      </c>
      <c r="B4292">
        <v>3.5500489999999445</v>
      </c>
      <c r="I4292" s="19">
        <f t="shared" si="134"/>
        <v>4289</v>
      </c>
      <c r="J4292" s="20">
        <v>-4.0400389999999788</v>
      </c>
      <c r="M4292" s="21"/>
      <c r="O4292" s="19">
        <f t="shared" si="135"/>
        <v>4289</v>
      </c>
      <c r="P4292" s="20">
        <v>12.830077999999958</v>
      </c>
      <c r="S4292" s="21"/>
      <c r="U4292" s="51">
        <v>4289</v>
      </c>
      <c r="V4292" s="52">
        <v>-4.0400389999999788</v>
      </c>
      <c r="AA4292" s="52">
        <v>4289</v>
      </c>
      <c r="AB4292" s="52">
        <v>12.830077999999958</v>
      </c>
    </row>
    <row r="4293" spans="1:28" x14ac:dyDescent="0.25">
      <c r="A4293">
        <v>12.839843000000201</v>
      </c>
      <c r="B4293">
        <v>14.71020499999986</v>
      </c>
      <c r="I4293" s="19">
        <f t="shared" si="134"/>
        <v>4290</v>
      </c>
      <c r="J4293" s="20">
        <v>4.1401369999998678</v>
      </c>
      <c r="M4293" s="21"/>
      <c r="O4293" s="19">
        <f t="shared" si="135"/>
        <v>4290</v>
      </c>
      <c r="P4293" s="20">
        <v>-10.290038999999979</v>
      </c>
      <c r="S4293" s="21"/>
      <c r="U4293" s="51">
        <v>4290</v>
      </c>
      <c r="V4293" s="52">
        <v>4.1401369999998678</v>
      </c>
      <c r="AA4293" s="52">
        <v>4290</v>
      </c>
      <c r="AB4293" s="52">
        <v>-10.290038999999979</v>
      </c>
    </row>
    <row r="4294" spans="1:28" x14ac:dyDescent="0.25">
      <c r="A4294">
        <v>13.290038999999979</v>
      </c>
      <c r="B4294">
        <v>0</v>
      </c>
      <c r="I4294" s="19">
        <f t="shared" ref="I4294:I4357" si="136">I4293+1</f>
        <v>4291</v>
      </c>
      <c r="J4294" s="20">
        <v>7.1298820000001797</v>
      </c>
      <c r="M4294" s="21"/>
      <c r="O4294" s="19">
        <f t="shared" ref="O4294:O4357" si="137">O4293+1</f>
        <v>4291</v>
      </c>
      <c r="P4294" s="20">
        <v>11.160155999999915</v>
      </c>
      <c r="S4294" s="21"/>
      <c r="U4294" s="51">
        <v>4291</v>
      </c>
      <c r="V4294" s="52">
        <v>7.1298820000001797</v>
      </c>
      <c r="AA4294" s="52">
        <v>4291</v>
      </c>
      <c r="AB4294" s="52">
        <v>11.160155999999915</v>
      </c>
    </row>
    <row r="4295" spans="1:28" x14ac:dyDescent="0.25">
      <c r="A4295">
        <v>2.8200689999998758</v>
      </c>
      <c r="B4295">
        <v>9.0400389999999788</v>
      </c>
      <c r="I4295" s="19">
        <f t="shared" si="136"/>
        <v>4292</v>
      </c>
      <c r="J4295" s="20">
        <v>0.450195999999778</v>
      </c>
      <c r="M4295" s="21"/>
      <c r="O4295" s="19">
        <f t="shared" si="137"/>
        <v>4292</v>
      </c>
      <c r="P4295" s="20">
        <v>-14.71020499999986</v>
      </c>
      <c r="S4295" s="21"/>
      <c r="U4295" s="51">
        <v>4292</v>
      </c>
      <c r="V4295" s="52">
        <v>0.450195999999778</v>
      </c>
      <c r="AA4295" s="52">
        <v>4292</v>
      </c>
      <c r="AB4295" s="52">
        <v>-14.71020499999986</v>
      </c>
    </row>
    <row r="4296" spans="1:28" x14ac:dyDescent="0.25">
      <c r="A4296">
        <v>0.22998000000006869</v>
      </c>
      <c r="B4296">
        <v>12.209961000000021</v>
      </c>
      <c r="I4296" s="19">
        <f t="shared" si="136"/>
        <v>4293</v>
      </c>
      <c r="J4296" s="20">
        <v>-10.469970000000103</v>
      </c>
      <c r="M4296" s="21"/>
      <c r="O4296" s="19">
        <f t="shared" si="137"/>
        <v>4293</v>
      </c>
      <c r="P4296" s="20">
        <v>9.0400389999999788</v>
      </c>
      <c r="S4296" s="21"/>
      <c r="U4296" s="51">
        <v>4293</v>
      </c>
      <c r="V4296" s="52">
        <v>-10.469970000000103</v>
      </c>
      <c r="AA4296" s="52">
        <v>4293</v>
      </c>
      <c r="AB4296" s="52">
        <v>9.0400389999999788</v>
      </c>
    </row>
    <row r="4297" spans="1:28" x14ac:dyDescent="0.25">
      <c r="A4297">
        <v>2.2299809999999525</v>
      </c>
      <c r="B4297">
        <v>14.239990000000034</v>
      </c>
      <c r="I4297" s="19">
        <f t="shared" si="136"/>
        <v>4294</v>
      </c>
      <c r="J4297" s="20">
        <v>-2.5900889999998071</v>
      </c>
      <c r="M4297" s="21"/>
      <c r="O4297" s="19">
        <f t="shared" si="137"/>
        <v>4294</v>
      </c>
      <c r="P4297" s="20">
        <v>3.1699220000000423</v>
      </c>
      <c r="S4297" s="21"/>
      <c r="U4297" s="51">
        <v>4294</v>
      </c>
      <c r="V4297" s="52">
        <v>-2.5900889999998071</v>
      </c>
      <c r="AA4297" s="52">
        <v>4294</v>
      </c>
      <c r="AB4297" s="52">
        <v>3.1699220000000423</v>
      </c>
    </row>
    <row r="4298" spans="1:28" x14ac:dyDescent="0.25">
      <c r="A4298">
        <v>7.3801269999999022</v>
      </c>
      <c r="B4298">
        <v>3.899902000000111</v>
      </c>
      <c r="I4298" s="19">
        <f t="shared" si="136"/>
        <v>4295</v>
      </c>
      <c r="J4298" s="20">
        <v>2.0000009999998838</v>
      </c>
      <c r="M4298" s="21"/>
      <c r="O4298" s="19">
        <f t="shared" si="137"/>
        <v>4295</v>
      </c>
      <c r="P4298" s="20">
        <v>2.0300290000000132</v>
      </c>
      <c r="S4298" s="21"/>
      <c r="U4298" s="51">
        <v>4295</v>
      </c>
      <c r="V4298" s="52">
        <v>2.0000009999998838</v>
      </c>
      <c r="AA4298" s="52">
        <v>4295</v>
      </c>
      <c r="AB4298" s="52">
        <v>2.0300290000000132</v>
      </c>
    </row>
    <row r="4299" spans="1:28" x14ac:dyDescent="0.25">
      <c r="A4299">
        <v>4.9599610000000212</v>
      </c>
      <c r="B4299">
        <v>6.5100090000000819</v>
      </c>
      <c r="I4299" s="19">
        <f t="shared" si="136"/>
        <v>4296</v>
      </c>
      <c r="J4299" s="20">
        <v>5.1501459999999497</v>
      </c>
      <c r="M4299" s="21"/>
      <c r="O4299" s="19">
        <f t="shared" si="137"/>
        <v>4296</v>
      </c>
      <c r="P4299" s="20">
        <v>-10.340087999999923</v>
      </c>
      <c r="S4299" s="21"/>
      <c r="U4299" s="51">
        <v>4296</v>
      </c>
      <c r="V4299" s="52">
        <v>5.1501459999999497</v>
      </c>
      <c r="AA4299" s="52">
        <v>4296</v>
      </c>
      <c r="AB4299" s="52">
        <v>-10.340087999999923</v>
      </c>
    </row>
    <row r="4300" spans="1:28" x14ac:dyDescent="0.25">
      <c r="A4300">
        <v>2.7001949999998942</v>
      </c>
      <c r="B4300">
        <v>6.0998540000000503</v>
      </c>
      <c r="I4300" s="19">
        <f t="shared" si="136"/>
        <v>4297</v>
      </c>
      <c r="J4300" s="20">
        <v>-2.420165999999881</v>
      </c>
      <c r="M4300" s="21"/>
      <c r="O4300" s="19">
        <f t="shared" si="137"/>
        <v>4297</v>
      </c>
      <c r="P4300" s="20">
        <v>2.6101069999999709</v>
      </c>
      <c r="S4300" s="21"/>
      <c r="U4300" s="51">
        <v>4297</v>
      </c>
      <c r="V4300" s="52">
        <v>-2.420165999999881</v>
      </c>
      <c r="AA4300" s="52">
        <v>4297</v>
      </c>
      <c r="AB4300" s="52">
        <v>2.6101069999999709</v>
      </c>
    </row>
    <row r="4301" spans="1:28" x14ac:dyDescent="0.25">
      <c r="A4301">
        <v>2.1799310000001242</v>
      </c>
      <c r="B4301">
        <v>5.2700199999999313</v>
      </c>
      <c r="I4301" s="19">
        <f t="shared" si="136"/>
        <v>4298</v>
      </c>
      <c r="J4301" s="20">
        <v>-2.259766000000127</v>
      </c>
      <c r="M4301" s="21"/>
      <c r="O4301" s="19">
        <f t="shared" si="137"/>
        <v>4298</v>
      </c>
      <c r="P4301" s="20">
        <v>-0.41015500000003158</v>
      </c>
      <c r="S4301" s="21"/>
      <c r="U4301" s="51">
        <v>4298</v>
      </c>
      <c r="V4301" s="52">
        <v>-2.259766000000127</v>
      </c>
      <c r="AA4301" s="52">
        <v>4298</v>
      </c>
      <c r="AB4301" s="52">
        <v>-0.41015500000003158</v>
      </c>
    </row>
    <row r="4302" spans="1:28" x14ac:dyDescent="0.25">
      <c r="A4302">
        <v>0</v>
      </c>
      <c r="B4302">
        <v>41.270019000000048</v>
      </c>
      <c r="I4302" s="19">
        <f t="shared" si="136"/>
        <v>4299</v>
      </c>
      <c r="J4302" s="20">
        <v>-0.52026399999977002</v>
      </c>
      <c r="M4302" s="21"/>
      <c r="O4302" s="19">
        <f t="shared" si="137"/>
        <v>4299</v>
      </c>
      <c r="P4302" s="20">
        <v>-0.82983400000011898</v>
      </c>
      <c r="S4302" s="21"/>
      <c r="U4302" s="51">
        <v>4299</v>
      </c>
      <c r="V4302" s="52">
        <v>-0.52026399999977002</v>
      </c>
      <c r="AA4302" s="52">
        <v>4299</v>
      </c>
      <c r="AB4302" s="52">
        <v>-0.82983400000011898</v>
      </c>
    </row>
    <row r="4303" spans="1:28" x14ac:dyDescent="0.25">
      <c r="A4303">
        <v>42.439941999999974</v>
      </c>
      <c r="B4303">
        <v>1.7399900000000343</v>
      </c>
      <c r="I4303" s="19">
        <f t="shared" si="136"/>
        <v>4300</v>
      </c>
      <c r="J4303" s="20">
        <v>-2.1799310000001242</v>
      </c>
      <c r="M4303" s="21"/>
      <c r="O4303" s="19">
        <f t="shared" si="137"/>
        <v>4300</v>
      </c>
      <c r="P4303" s="20">
        <v>35.999999000000116</v>
      </c>
      <c r="S4303" s="21"/>
      <c r="U4303" s="51">
        <v>4300</v>
      </c>
      <c r="V4303" s="52">
        <v>-2.1799310000001242</v>
      </c>
      <c r="AA4303" s="52">
        <v>4300</v>
      </c>
      <c r="AB4303" s="52">
        <v>35.999999000000116</v>
      </c>
    </row>
    <row r="4304" spans="1:28" x14ac:dyDescent="0.25">
      <c r="A4304">
        <v>0</v>
      </c>
      <c r="B4304">
        <v>30.199951000000056</v>
      </c>
      <c r="I4304" s="19">
        <f t="shared" si="136"/>
        <v>4301</v>
      </c>
      <c r="J4304" s="20">
        <v>42.439941999999974</v>
      </c>
      <c r="M4304" s="21"/>
      <c r="O4304" s="19">
        <f t="shared" si="137"/>
        <v>4301</v>
      </c>
      <c r="P4304" s="20">
        <v>-39.530029000000013</v>
      </c>
      <c r="S4304" s="21"/>
      <c r="U4304" s="51">
        <v>4301</v>
      </c>
      <c r="V4304" s="52">
        <v>42.439941999999974</v>
      </c>
      <c r="AA4304" s="52">
        <v>4301</v>
      </c>
      <c r="AB4304" s="52">
        <v>-39.530029000000013</v>
      </c>
    </row>
    <row r="4305" spans="1:28" x14ac:dyDescent="0.25">
      <c r="A4305">
        <v>13.469970999999987</v>
      </c>
      <c r="B4305">
        <v>7.9602049999998599</v>
      </c>
      <c r="I4305" s="19">
        <f t="shared" si="136"/>
        <v>4302</v>
      </c>
      <c r="J4305" s="20">
        <v>-42.439941999999974</v>
      </c>
      <c r="M4305" s="21"/>
      <c r="O4305" s="19">
        <f t="shared" si="137"/>
        <v>4302</v>
      </c>
      <c r="P4305" s="20">
        <v>28.459961000000021</v>
      </c>
      <c r="S4305" s="21"/>
      <c r="U4305" s="51">
        <v>4302</v>
      </c>
      <c r="V4305" s="52">
        <v>-42.439941999999974</v>
      </c>
      <c r="AA4305" s="52">
        <v>4302</v>
      </c>
      <c r="AB4305" s="52">
        <v>28.459961000000021</v>
      </c>
    </row>
    <row r="4306" spans="1:28" x14ac:dyDescent="0.25">
      <c r="A4306">
        <v>25.949951999999939</v>
      </c>
      <c r="B4306">
        <v>3</v>
      </c>
      <c r="I4306" s="19">
        <f t="shared" si="136"/>
        <v>4303</v>
      </c>
      <c r="J4306" s="20">
        <v>13.469970999999987</v>
      </c>
      <c r="M4306" s="21"/>
      <c r="O4306" s="19">
        <f t="shared" si="137"/>
        <v>4303</v>
      </c>
      <c r="P4306" s="20">
        <v>-22.239746000000196</v>
      </c>
      <c r="S4306" s="21"/>
      <c r="U4306" s="51">
        <v>4303</v>
      </c>
      <c r="V4306" s="52">
        <v>13.469970999999987</v>
      </c>
      <c r="AA4306" s="52">
        <v>4303</v>
      </c>
      <c r="AB4306" s="52">
        <v>-22.239746000000196</v>
      </c>
    </row>
    <row r="4307" spans="1:28" x14ac:dyDescent="0.25">
      <c r="A4307">
        <v>0</v>
      </c>
      <c r="B4307">
        <v>15.280029000000013</v>
      </c>
      <c r="I4307" s="19">
        <f t="shared" si="136"/>
        <v>4304</v>
      </c>
      <c r="J4307" s="20">
        <v>12.479980999999952</v>
      </c>
      <c r="M4307" s="21"/>
      <c r="O4307" s="19">
        <f t="shared" si="137"/>
        <v>4304</v>
      </c>
      <c r="P4307" s="20">
        <v>-4.9602049999998599</v>
      </c>
      <c r="S4307" s="21"/>
      <c r="U4307" s="51">
        <v>4304</v>
      </c>
      <c r="V4307" s="52">
        <v>12.479980999999952</v>
      </c>
      <c r="AA4307" s="52">
        <v>4304</v>
      </c>
      <c r="AB4307" s="52">
        <v>-4.9602049999998599</v>
      </c>
    </row>
    <row r="4308" spans="1:28" x14ac:dyDescent="0.25">
      <c r="A4308">
        <v>9.6201169999999365</v>
      </c>
      <c r="B4308">
        <v>8.0800779999999577</v>
      </c>
      <c r="I4308" s="19">
        <f t="shared" si="136"/>
        <v>4305</v>
      </c>
      <c r="J4308" s="20">
        <v>-25.949951999999939</v>
      </c>
      <c r="M4308" s="21"/>
      <c r="O4308" s="19">
        <f t="shared" si="137"/>
        <v>4305</v>
      </c>
      <c r="P4308" s="20">
        <v>12.280029000000013</v>
      </c>
      <c r="S4308" s="21"/>
      <c r="U4308" s="51">
        <v>4305</v>
      </c>
      <c r="V4308" s="52">
        <v>-25.949951999999939</v>
      </c>
      <c r="AA4308" s="52">
        <v>4305</v>
      </c>
      <c r="AB4308" s="52">
        <v>12.280029000000013</v>
      </c>
    </row>
    <row r="4309" spans="1:28" x14ac:dyDescent="0.25">
      <c r="A4309">
        <v>4.8601079999998547</v>
      </c>
      <c r="B4309">
        <v>6.7700190000000475</v>
      </c>
      <c r="I4309" s="19">
        <f t="shared" si="136"/>
        <v>4306</v>
      </c>
      <c r="J4309" s="20">
        <v>9.6201169999999365</v>
      </c>
      <c r="M4309" s="21"/>
      <c r="O4309" s="19">
        <f t="shared" si="137"/>
        <v>4306</v>
      </c>
      <c r="P4309" s="20">
        <v>-7.1999510000000555</v>
      </c>
      <c r="S4309" s="21"/>
      <c r="U4309" s="51">
        <v>4306</v>
      </c>
      <c r="V4309" s="52">
        <v>9.6201169999999365</v>
      </c>
      <c r="AA4309" s="52">
        <v>4306</v>
      </c>
      <c r="AB4309" s="52">
        <v>-7.1999510000000555</v>
      </c>
    </row>
    <row r="4310" spans="1:28" x14ac:dyDescent="0.25">
      <c r="A4310">
        <v>20.530029000000013</v>
      </c>
      <c r="B4310">
        <v>5.0100099999999657</v>
      </c>
      <c r="I4310" s="19">
        <f t="shared" si="136"/>
        <v>4307</v>
      </c>
      <c r="J4310" s="20">
        <v>-4.7600090000000819</v>
      </c>
      <c r="M4310" s="21"/>
      <c r="O4310" s="19">
        <f t="shared" si="137"/>
        <v>4307</v>
      </c>
      <c r="P4310" s="20">
        <v>-1.3100589999999102</v>
      </c>
      <c r="S4310" s="21"/>
      <c r="U4310" s="51">
        <v>4307</v>
      </c>
      <c r="V4310" s="52">
        <v>-4.7600090000000819</v>
      </c>
      <c r="AA4310" s="52">
        <v>4307</v>
      </c>
      <c r="AB4310" s="52">
        <v>-1.3100589999999102</v>
      </c>
    </row>
    <row r="4311" spans="1:28" x14ac:dyDescent="0.25">
      <c r="A4311">
        <v>9.0500489999999445</v>
      </c>
      <c r="B4311">
        <v>0</v>
      </c>
      <c r="I4311" s="19">
        <f t="shared" si="136"/>
        <v>4308</v>
      </c>
      <c r="J4311" s="20">
        <v>15.669921000000159</v>
      </c>
      <c r="M4311" s="21"/>
      <c r="O4311" s="19">
        <f t="shared" si="137"/>
        <v>4308</v>
      </c>
      <c r="P4311" s="20">
        <v>-1.7600090000000819</v>
      </c>
      <c r="S4311" s="21"/>
      <c r="U4311" s="51">
        <v>4308</v>
      </c>
      <c r="V4311" s="52">
        <v>15.669921000000159</v>
      </c>
      <c r="AA4311" s="52">
        <v>4308</v>
      </c>
      <c r="AB4311" s="52">
        <v>-1.7600090000000819</v>
      </c>
    </row>
    <row r="4312" spans="1:28" x14ac:dyDescent="0.25">
      <c r="A4312">
        <v>0.45996100000002116</v>
      </c>
      <c r="B4312">
        <v>9.320067999999992</v>
      </c>
      <c r="I4312" s="19">
        <f t="shared" si="136"/>
        <v>4309</v>
      </c>
      <c r="J4312" s="20">
        <v>-11.479980000000069</v>
      </c>
      <c r="M4312" s="21"/>
      <c r="O4312" s="19">
        <f t="shared" si="137"/>
        <v>4309</v>
      </c>
      <c r="P4312" s="20">
        <v>-5.0100099999999657</v>
      </c>
      <c r="S4312" s="21"/>
      <c r="U4312" s="51">
        <v>4309</v>
      </c>
      <c r="V4312" s="52">
        <v>-11.479980000000069</v>
      </c>
      <c r="AA4312" s="52">
        <v>4309</v>
      </c>
      <c r="AB4312" s="52">
        <v>-5.0100099999999657</v>
      </c>
    </row>
    <row r="4313" spans="1:28" x14ac:dyDescent="0.25">
      <c r="A4313">
        <v>0</v>
      </c>
      <c r="B4313">
        <v>13.5</v>
      </c>
      <c r="I4313" s="19">
        <f t="shared" si="136"/>
        <v>4310</v>
      </c>
      <c r="J4313" s="20">
        <v>-8.5900879999999233</v>
      </c>
      <c r="M4313" s="21"/>
      <c r="O4313" s="19">
        <f t="shared" si="137"/>
        <v>4310</v>
      </c>
      <c r="P4313" s="20">
        <v>9.320067999999992</v>
      </c>
      <c r="S4313" s="21"/>
      <c r="U4313" s="51">
        <v>4310</v>
      </c>
      <c r="V4313" s="52">
        <v>-8.5900879999999233</v>
      </c>
      <c r="AA4313" s="52">
        <v>4310</v>
      </c>
      <c r="AB4313" s="52">
        <v>9.320067999999992</v>
      </c>
    </row>
    <row r="4314" spans="1:28" x14ac:dyDescent="0.25">
      <c r="A4314">
        <v>15.089844000000085</v>
      </c>
      <c r="B4314">
        <v>4.4899900000000343</v>
      </c>
      <c r="I4314" s="19">
        <f t="shared" si="136"/>
        <v>4311</v>
      </c>
      <c r="J4314" s="20">
        <v>-0.45996100000002116</v>
      </c>
      <c r="M4314" s="21"/>
      <c r="O4314" s="19">
        <f t="shared" si="137"/>
        <v>4311</v>
      </c>
      <c r="P4314" s="20">
        <v>4.179932000000008</v>
      </c>
      <c r="S4314" s="21"/>
      <c r="U4314" s="51">
        <v>4311</v>
      </c>
      <c r="V4314" s="52">
        <v>-0.45996100000002116</v>
      </c>
      <c r="AA4314" s="52">
        <v>4311</v>
      </c>
      <c r="AB4314" s="52">
        <v>4.179932000000008</v>
      </c>
    </row>
    <row r="4315" spans="1:28" x14ac:dyDescent="0.25">
      <c r="A4315">
        <v>10.549804000000222</v>
      </c>
      <c r="B4315">
        <v>10.06005899999991</v>
      </c>
      <c r="I4315" s="19">
        <f t="shared" si="136"/>
        <v>4312</v>
      </c>
      <c r="J4315" s="20">
        <v>15.089844000000085</v>
      </c>
      <c r="M4315" s="21"/>
      <c r="O4315" s="19">
        <f t="shared" si="137"/>
        <v>4312</v>
      </c>
      <c r="P4315" s="20">
        <v>-9.0100099999999657</v>
      </c>
      <c r="S4315" s="21"/>
      <c r="U4315" s="51">
        <v>4312</v>
      </c>
      <c r="V4315" s="52">
        <v>15.089844000000085</v>
      </c>
      <c r="AA4315" s="52">
        <v>4312</v>
      </c>
      <c r="AB4315" s="52">
        <v>-9.0100099999999657</v>
      </c>
    </row>
    <row r="4316" spans="1:28" x14ac:dyDescent="0.25">
      <c r="A4316">
        <v>3.7700199999999313</v>
      </c>
      <c r="B4316">
        <v>23.699951000000056</v>
      </c>
      <c r="I4316" s="19">
        <f t="shared" si="136"/>
        <v>4313</v>
      </c>
      <c r="J4316" s="20">
        <v>-4.5400399999998626</v>
      </c>
      <c r="M4316" s="21"/>
      <c r="O4316" s="19">
        <f t="shared" si="137"/>
        <v>4313</v>
      </c>
      <c r="P4316" s="20">
        <v>5.5700689999998758</v>
      </c>
      <c r="S4316" s="21"/>
      <c r="U4316" s="51">
        <v>4313</v>
      </c>
      <c r="V4316" s="52">
        <v>-4.5400399999998626</v>
      </c>
      <c r="AA4316" s="52">
        <v>4313</v>
      </c>
      <c r="AB4316" s="52">
        <v>5.5700689999998758</v>
      </c>
    </row>
    <row r="4317" spans="1:28" x14ac:dyDescent="0.25">
      <c r="A4317">
        <v>18.790038999999979</v>
      </c>
      <c r="B4317">
        <v>0</v>
      </c>
      <c r="I4317" s="19">
        <f t="shared" si="136"/>
        <v>4314</v>
      </c>
      <c r="J4317" s="20">
        <v>-6.7797840000002907</v>
      </c>
      <c r="M4317" s="21"/>
      <c r="O4317" s="19">
        <f t="shared" si="137"/>
        <v>4314</v>
      </c>
      <c r="P4317" s="20">
        <v>13.639892000000145</v>
      </c>
      <c r="S4317" s="21"/>
      <c r="U4317" s="51">
        <v>4314</v>
      </c>
      <c r="V4317" s="52">
        <v>-6.7797840000002907</v>
      </c>
      <c r="AA4317" s="52">
        <v>4314</v>
      </c>
      <c r="AB4317" s="52">
        <v>13.639892000000145</v>
      </c>
    </row>
    <row r="4318" spans="1:28" x14ac:dyDescent="0.25">
      <c r="A4318">
        <v>7.9834000000118976E-2</v>
      </c>
      <c r="B4318">
        <v>9.5600580000000264</v>
      </c>
      <c r="I4318" s="19">
        <f t="shared" si="136"/>
        <v>4315</v>
      </c>
      <c r="J4318" s="20">
        <v>15.020019000000048</v>
      </c>
      <c r="M4318" s="21"/>
      <c r="O4318" s="19">
        <f t="shared" si="137"/>
        <v>4315</v>
      </c>
      <c r="P4318" s="20">
        <v>-23.699951000000056</v>
      </c>
      <c r="S4318" s="21"/>
      <c r="U4318" s="51">
        <v>4315</v>
      </c>
      <c r="V4318" s="52">
        <v>15.020019000000048</v>
      </c>
      <c r="AA4318" s="52">
        <v>4315</v>
      </c>
      <c r="AB4318" s="52">
        <v>-23.699951000000056</v>
      </c>
    </row>
    <row r="4319" spans="1:28" x14ac:dyDescent="0.25">
      <c r="A4319">
        <v>2.0898440000000846</v>
      </c>
      <c r="B4319">
        <v>19.360106999999971</v>
      </c>
      <c r="I4319" s="19">
        <f t="shared" si="136"/>
        <v>4316</v>
      </c>
      <c r="J4319" s="20">
        <v>-18.71020499999986</v>
      </c>
      <c r="M4319" s="21"/>
      <c r="O4319" s="19">
        <f t="shared" si="137"/>
        <v>4316</v>
      </c>
      <c r="P4319" s="20">
        <v>9.5600580000000264</v>
      </c>
      <c r="S4319" s="21"/>
      <c r="U4319" s="51">
        <v>4316</v>
      </c>
      <c r="V4319" s="52">
        <v>-18.71020499999986</v>
      </c>
      <c r="AA4319" s="52">
        <v>4316</v>
      </c>
      <c r="AB4319" s="52">
        <v>9.5600580000000264</v>
      </c>
    </row>
    <row r="4320" spans="1:28" x14ac:dyDescent="0.25">
      <c r="A4320">
        <v>8.8000489999999445</v>
      </c>
      <c r="B4320">
        <v>0</v>
      </c>
      <c r="I4320" s="19">
        <f t="shared" si="136"/>
        <v>4317</v>
      </c>
      <c r="J4320" s="20">
        <v>2.0100099999999657</v>
      </c>
      <c r="M4320" s="21"/>
      <c r="O4320" s="19">
        <f t="shared" si="137"/>
        <v>4317</v>
      </c>
      <c r="P4320" s="20">
        <v>9.8000489999999445</v>
      </c>
      <c r="S4320" s="21"/>
      <c r="U4320" s="51">
        <v>4317</v>
      </c>
      <c r="V4320" s="52">
        <v>2.0100099999999657</v>
      </c>
      <c r="AA4320" s="52">
        <v>4317</v>
      </c>
      <c r="AB4320" s="52">
        <v>9.8000489999999445</v>
      </c>
    </row>
    <row r="4321" spans="1:28" x14ac:dyDescent="0.25">
      <c r="A4321">
        <v>4.7099610000000212</v>
      </c>
      <c r="B4321">
        <v>7.9399419999999736</v>
      </c>
      <c r="I4321" s="19">
        <f t="shared" si="136"/>
        <v>4318</v>
      </c>
      <c r="J4321" s="20">
        <v>6.7102049999998599</v>
      </c>
      <c r="M4321" s="21"/>
      <c r="O4321" s="19">
        <f t="shared" si="137"/>
        <v>4318</v>
      </c>
      <c r="P4321" s="20">
        <v>-19.360106999999971</v>
      </c>
      <c r="S4321" s="21"/>
      <c r="U4321" s="51">
        <v>4318</v>
      </c>
      <c r="V4321" s="52">
        <v>6.7102049999998599</v>
      </c>
      <c r="AA4321" s="52">
        <v>4318</v>
      </c>
      <c r="AB4321" s="52">
        <v>-19.360106999999971</v>
      </c>
    </row>
    <row r="4322" spans="1:28" x14ac:dyDescent="0.25">
      <c r="A4322">
        <v>1.670165999999881</v>
      </c>
      <c r="B4322">
        <v>19.339843000000201</v>
      </c>
      <c r="I4322" s="19">
        <f t="shared" si="136"/>
        <v>4319</v>
      </c>
      <c r="J4322" s="20">
        <v>-4.0900879999999233</v>
      </c>
      <c r="M4322" s="21"/>
      <c r="O4322" s="19">
        <f t="shared" si="137"/>
        <v>4319</v>
      </c>
      <c r="P4322" s="20">
        <v>7.9399419999999736</v>
      </c>
      <c r="S4322" s="21"/>
      <c r="U4322" s="51">
        <v>4319</v>
      </c>
      <c r="V4322" s="52">
        <v>-4.0900879999999233</v>
      </c>
      <c r="AA4322" s="52">
        <v>4319</v>
      </c>
      <c r="AB4322" s="52">
        <v>7.9399419999999736</v>
      </c>
    </row>
    <row r="4323" spans="1:28" x14ac:dyDescent="0.25">
      <c r="A4323">
        <v>9.2102049999998599</v>
      </c>
      <c r="B4323">
        <v>0</v>
      </c>
      <c r="I4323" s="19">
        <f t="shared" si="136"/>
        <v>4320</v>
      </c>
      <c r="J4323" s="20">
        <v>-3.0397950000001401</v>
      </c>
      <c r="M4323" s="21"/>
      <c r="O4323" s="19">
        <f t="shared" si="137"/>
        <v>4320</v>
      </c>
      <c r="P4323" s="20">
        <v>11.399901000000227</v>
      </c>
      <c r="S4323" s="21"/>
      <c r="U4323" s="51">
        <v>4320</v>
      </c>
      <c r="V4323" s="52">
        <v>-3.0397950000001401</v>
      </c>
      <c r="AA4323" s="52">
        <v>4320</v>
      </c>
      <c r="AB4323" s="52">
        <v>11.399901000000227</v>
      </c>
    </row>
    <row r="4324" spans="1:28" x14ac:dyDescent="0.25">
      <c r="A4324">
        <v>0.20996100000002116</v>
      </c>
      <c r="B4324">
        <v>32.510009999999966</v>
      </c>
      <c r="I4324" s="19">
        <f t="shared" si="136"/>
        <v>4321</v>
      </c>
      <c r="J4324" s="20">
        <v>7.5400389999999788</v>
      </c>
      <c r="M4324" s="21"/>
      <c r="O4324" s="19">
        <f t="shared" si="137"/>
        <v>4321</v>
      </c>
      <c r="P4324" s="20">
        <v>-19.339843000000201</v>
      </c>
      <c r="S4324" s="21"/>
      <c r="U4324" s="51">
        <v>4321</v>
      </c>
      <c r="V4324" s="52">
        <v>7.5400389999999788</v>
      </c>
      <c r="AA4324" s="52">
        <v>4321</v>
      </c>
      <c r="AB4324" s="52">
        <v>-19.339843000000201</v>
      </c>
    </row>
    <row r="4325" spans="1:28" x14ac:dyDescent="0.25">
      <c r="A4325">
        <v>7.6901849999999286</v>
      </c>
      <c r="B4325">
        <v>4.899902000000111</v>
      </c>
      <c r="I4325" s="19">
        <f t="shared" si="136"/>
        <v>4322</v>
      </c>
      <c r="J4325" s="20">
        <v>-9.0002439999998387</v>
      </c>
      <c r="M4325" s="21"/>
      <c r="O4325" s="19">
        <f t="shared" si="137"/>
        <v>4322</v>
      </c>
      <c r="P4325" s="20">
        <v>32.510009999999966</v>
      </c>
      <c r="S4325" s="21"/>
      <c r="U4325" s="51">
        <v>4322</v>
      </c>
      <c r="V4325" s="52">
        <v>-9.0002439999998387</v>
      </c>
      <c r="AA4325" s="52">
        <v>4322</v>
      </c>
      <c r="AB4325" s="52">
        <v>32.510009999999966</v>
      </c>
    </row>
    <row r="4326" spans="1:28" x14ac:dyDescent="0.25">
      <c r="A4326">
        <v>7.9299310000001242</v>
      </c>
      <c r="B4326">
        <v>15.540038999999979</v>
      </c>
      <c r="I4326" s="19">
        <f t="shared" si="136"/>
        <v>4323</v>
      </c>
      <c r="J4326" s="20">
        <v>7.4802239999999074</v>
      </c>
      <c r="M4326" s="21"/>
      <c r="O4326" s="19">
        <f t="shared" si="137"/>
        <v>4323</v>
      </c>
      <c r="P4326" s="20">
        <v>-27.610107999999855</v>
      </c>
      <c r="S4326" s="21"/>
      <c r="U4326" s="51">
        <v>4323</v>
      </c>
      <c r="V4326" s="52">
        <v>7.4802239999999074</v>
      </c>
      <c r="AA4326" s="52">
        <v>4323</v>
      </c>
      <c r="AB4326" s="52">
        <v>-27.610107999999855</v>
      </c>
    </row>
    <row r="4327" spans="1:28" x14ac:dyDescent="0.25">
      <c r="A4327">
        <v>9.5100090000000819</v>
      </c>
      <c r="B4327">
        <v>6.6999519999999393</v>
      </c>
      <c r="I4327" s="19">
        <f t="shared" si="136"/>
        <v>4324</v>
      </c>
      <c r="J4327" s="20">
        <v>0.23974600000019564</v>
      </c>
      <c r="M4327" s="21"/>
      <c r="O4327" s="19">
        <f t="shared" si="137"/>
        <v>4324</v>
      </c>
      <c r="P4327" s="20">
        <v>10.640136999999868</v>
      </c>
      <c r="S4327" s="21"/>
      <c r="U4327" s="51">
        <v>4324</v>
      </c>
      <c r="V4327" s="52">
        <v>0.23974600000019564</v>
      </c>
      <c r="AA4327" s="52">
        <v>4324</v>
      </c>
      <c r="AB4327" s="52">
        <v>10.640136999999868</v>
      </c>
    </row>
    <row r="4328" spans="1:28" x14ac:dyDescent="0.25">
      <c r="A4328">
        <v>2.6601559999999154</v>
      </c>
      <c r="B4328">
        <v>8.5200190000000475</v>
      </c>
      <c r="I4328" s="19">
        <f t="shared" si="136"/>
        <v>4325</v>
      </c>
      <c r="J4328" s="20">
        <v>1.5800779999999577</v>
      </c>
      <c r="M4328" s="21"/>
      <c r="O4328" s="19">
        <f t="shared" si="137"/>
        <v>4325</v>
      </c>
      <c r="P4328" s="20">
        <v>-8.8400870000000396</v>
      </c>
      <c r="S4328" s="21"/>
      <c r="U4328" s="51">
        <v>4325</v>
      </c>
      <c r="V4328" s="52">
        <v>1.5800779999999577</v>
      </c>
      <c r="AA4328" s="52">
        <v>4325</v>
      </c>
      <c r="AB4328" s="52">
        <v>-8.8400870000000396</v>
      </c>
    </row>
    <row r="4329" spans="1:28" x14ac:dyDescent="0.25">
      <c r="A4329">
        <v>6.0698240000001533</v>
      </c>
      <c r="B4329">
        <v>2.8200689999998758</v>
      </c>
      <c r="I4329" s="19">
        <f t="shared" si="136"/>
        <v>4326</v>
      </c>
      <c r="J4329" s="20">
        <v>-6.8498530000001665</v>
      </c>
      <c r="M4329" s="21"/>
      <c r="O4329" s="19">
        <f t="shared" si="137"/>
        <v>4326</v>
      </c>
      <c r="P4329" s="20">
        <v>1.8200670000001082</v>
      </c>
      <c r="S4329" s="21"/>
      <c r="U4329" s="51">
        <v>4326</v>
      </c>
      <c r="V4329" s="52">
        <v>-6.8498530000001665</v>
      </c>
      <c r="AA4329" s="52">
        <v>4326</v>
      </c>
      <c r="AB4329" s="52">
        <v>1.8200670000001082</v>
      </c>
    </row>
    <row r="4330" spans="1:28" x14ac:dyDescent="0.25">
      <c r="A4330">
        <v>7.6298820000001797</v>
      </c>
      <c r="B4330">
        <v>2.6601569999997992</v>
      </c>
      <c r="I4330" s="19">
        <f t="shared" si="136"/>
        <v>4327</v>
      </c>
      <c r="J4330" s="20">
        <v>3.409668000000238</v>
      </c>
      <c r="M4330" s="21"/>
      <c r="O4330" s="19">
        <f t="shared" si="137"/>
        <v>4327</v>
      </c>
      <c r="P4330" s="20">
        <v>-5.6999500000001717</v>
      </c>
      <c r="S4330" s="21"/>
      <c r="U4330" s="51">
        <v>4327</v>
      </c>
      <c r="V4330" s="52">
        <v>3.409668000000238</v>
      </c>
      <c r="AA4330" s="52">
        <v>4327</v>
      </c>
      <c r="AB4330" s="52">
        <v>-5.6999500000001717</v>
      </c>
    </row>
    <row r="4331" spans="1:28" x14ac:dyDescent="0.25">
      <c r="A4331">
        <v>4.6699220000000423</v>
      </c>
      <c r="B4331">
        <v>9.0700689999998758</v>
      </c>
      <c r="I4331" s="19">
        <f t="shared" si="136"/>
        <v>4328</v>
      </c>
      <c r="J4331" s="20">
        <v>1.5600580000000264</v>
      </c>
      <c r="M4331" s="21"/>
      <c r="O4331" s="19">
        <f t="shared" si="137"/>
        <v>4328</v>
      </c>
      <c r="P4331" s="20">
        <v>-0.15991200000007666</v>
      </c>
      <c r="S4331" s="21"/>
      <c r="U4331" s="51">
        <v>4328</v>
      </c>
      <c r="V4331" s="52">
        <v>1.5600580000000264</v>
      </c>
      <c r="AA4331" s="52">
        <v>4328</v>
      </c>
      <c r="AB4331" s="52">
        <v>-0.15991200000007666</v>
      </c>
    </row>
    <row r="4332" spans="1:28" x14ac:dyDescent="0.25">
      <c r="A4332">
        <v>3.1999510000000555</v>
      </c>
      <c r="B4332">
        <v>9.3398440000000846</v>
      </c>
      <c r="I4332" s="19">
        <f t="shared" si="136"/>
        <v>4329</v>
      </c>
      <c r="J4332" s="20">
        <v>-2.9599600000001374</v>
      </c>
      <c r="M4332" s="21"/>
      <c r="O4332" s="19">
        <f t="shared" si="137"/>
        <v>4329</v>
      </c>
      <c r="P4332" s="20">
        <v>6.4099120000000767</v>
      </c>
      <c r="S4332" s="21"/>
      <c r="U4332" s="51">
        <v>4329</v>
      </c>
      <c r="V4332" s="52">
        <v>-2.9599600000001374</v>
      </c>
      <c r="AA4332" s="52">
        <v>4329</v>
      </c>
      <c r="AB4332" s="52">
        <v>6.4099120000000767</v>
      </c>
    </row>
    <row r="4333" spans="1:28" x14ac:dyDescent="0.25">
      <c r="A4333">
        <v>6.2900389999999788</v>
      </c>
      <c r="B4333">
        <v>1.5900879999999233</v>
      </c>
      <c r="I4333" s="19">
        <f t="shared" si="136"/>
        <v>4330</v>
      </c>
      <c r="J4333" s="20">
        <v>-1.4699709999999868</v>
      </c>
      <c r="M4333" s="21"/>
      <c r="O4333" s="19">
        <f t="shared" si="137"/>
        <v>4330</v>
      </c>
      <c r="P4333" s="20">
        <v>0.26977500000020882</v>
      </c>
      <c r="S4333" s="21"/>
      <c r="U4333" s="51">
        <v>4330</v>
      </c>
      <c r="V4333" s="52">
        <v>-1.4699709999999868</v>
      </c>
      <c r="AA4333" s="52">
        <v>4330</v>
      </c>
      <c r="AB4333" s="52">
        <v>0.26977500000020882</v>
      </c>
    </row>
    <row r="4334" spans="1:28" x14ac:dyDescent="0.25">
      <c r="A4334">
        <v>1.719970000000103</v>
      </c>
      <c r="B4334">
        <v>7.7900389999999788</v>
      </c>
      <c r="I4334" s="19">
        <f t="shared" si="136"/>
        <v>4331</v>
      </c>
      <c r="J4334" s="20">
        <v>3.0900879999999233</v>
      </c>
      <c r="M4334" s="21"/>
      <c r="O4334" s="19">
        <f t="shared" si="137"/>
        <v>4331</v>
      </c>
      <c r="P4334" s="20">
        <v>-7.7497560000001613</v>
      </c>
      <c r="S4334" s="21"/>
      <c r="U4334" s="51">
        <v>4331</v>
      </c>
      <c r="V4334" s="52">
        <v>3.0900879999999233</v>
      </c>
      <c r="AA4334" s="52">
        <v>4331</v>
      </c>
      <c r="AB4334" s="52">
        <v>-7.7497560000001613</v>
      </c>
    </row>
    <row r="4335" spans="1:28" x14ac:dyDescent="0.25">
      <c r="A4335">
        <v>8.7600090000000819</v>
      </c>
      <c r="B4335">
        <v>5.3798830000000635</v>
      </c>
      <c r="I4335" s="19">
        <f t="shared" si="136"/>
        <v>4332</v>
      </c>
      <c r="J4335" s="20">
        <v>-4.5700689999998758</v>
      </c>
      <c r="M4335" s="21"/>
      <c r="O4335" s="19">
        <f t="shared" si="137"/>
        <v>4332</v>
      </c>
      <c r="P4335" s="20">
        <v>6.1999510000000555</v>
      </c>
      <c r="S4335" s="21"/>
      <c r="U4335" s="51">
        <v>4332</v>
      </c>
      <c r="V4335" s="52">
        <v>-4.5700689999998758</v>
      </c>
      <c r="AA4335" s="52">
        <v>4332</v>
      </c>
      <c r="AB4335" s="52">
        <v>6.1999510000000555</v>
      </c>
    </row>
    <row r="4336" spans="1:28" x14ac:dyDescent="0.25">
      <c r="A4336">
        <v>3.0698240000001533</v>
      </c>
      <c r="B4336">
        <v>11.540038999999979</v>
      </c>
      <c r="I4336" s="19">
        <f t="shared" si="136"/>
        <v>4333</v>
      </c>
      <c r="J4336" s="20">
        <v>7.0400389999999788</v>
      </c>
      <c r="M4336" s="21"/>
      <c r="O4336" s="19">
        <f t="shared" si="137"/>
        <v>4333</v>
      </c>
      <c r="P4336" s="20">
        <v>-2.4101559999999154</v>
      </c>
      <c r="S4336" s="21"/>
      <c r="U4336" s="51">
        <v>4333</v>
      </c>
      <c r="V4336" s="52">
        <v>7.0400389999999788</v>
      </c>
      <c r="AA4336" s="52">
        <v>4333</v>
      </c>
      <c r="AB4336" s="52">
        <v>-2.4101559999999154</v>
      </c>
    </row>
    <row r="4337" spans="1:28" x14ac:dyDescent="0.25">
      <c r="A4337">
        <v>8.4899909999999181</v>
      </c>
      <c r="B4337">
        <v>12.869873000000098</v>
      </c>
      <c r="I4337" s="19">
        <f t="shared" si="136"/>
        <v>4334</v>
      </c>
      <c r="J4337" s="20">
        <v>-5.6901849999999286</v>
      </c>
      <c r="M4337" s="21"/>
      <c r="O4337" s="19">
        <f t="shared" si="137"/>
        <v>4334</v>
      </c>
      <c r="P4337" s="20">
        <v>6.1601559999999154</v>
      </c>
      <c r="S4337" s="21"/>
      <c r="U4337" s="51">
        <v>4334</v>
      </c>
      <c r="V4337" s="52">
        <v>-5.6901849999999286</v>
      </c>
      <c r="AA4337" s="52">
        <v>4334</v>
      </c>
      <c r="AB4337" s="52">
        <v>6.1601559999999154</v>
      </c>
    </row>
    <row r="4338" spans="1:28" x14ac:dyDescent="0.25">
      <c r="A4338">
        <v>3.4699709999999868</v>
      </c>
      <c r="B4338">
        <v>4.25</v>
      </c>
      <c r="I4338" s="19">
        <f t="shared" si="136"/>
        <v>4335</v>
      </c>
      <c r="J4338" s="20">
        <v>5.4201669999997648</v>
      </c>
      <c r="M4338" s="21"/>
      <c r="O4338" s="19">
        <f t="shared" si="137"/>
        <v>4335</v>
      </c>
      <c r="P4338" s="20">
        <v>1.329834000000119</v>
      </c>
      <c r="S4338" s="21"/>
      <c r="U4338" s="51">
        <v>4335</v>
      </c>
      <c r="V4338" s="52">
        <v>5.4201669999997648</v>
      </c>
      <c r="AA4338" s="52">
        <v>4335</v>
      </c>
      <c r="AB4338" s="52">
        <v>1.329834000000119</v>
      </c>
    </row>
    <row r="4339" spans="1:28" x14ac:dyDescent="0.25">
      <c r="A4339">
        <v>2.7700190000000475</v>
      </c>
      <c r="B4339">
        <v>30.829834000000119</v>
      </c>
      <c r="I4339" s="19">
        <f t="shared" si="136"/>
        <v>4336</v>
      </c>
      <c r="J4339" s="20">
        <v>-5.0200199999999313</v>
      </c>
      <c r="M4339" s="21"/>
      <c r="O4339" s="19">
        <f t="shared" si="137"/>
        <v>4336</v>
      </c>
      <c r="P4339" s="20">
        <v>-8.6198730000000978</v>
      </c>
      <c r="S4339" s="21"/>
      <c r="U4339" s="51">
        <v>4336</v>
      </c>
      <c r="V4339" s="52">
        <v>-5.0200199999999313</v>
      </c>
      <c r="AA4339" s="52">
        <v>4336</v>
      </c>
      <c r="AB4339" s="52">
        <v>-8.6198730000000978</v>
      </c>
    </row>
    <row r="4340" spans="1:28" x14ac:dyDescent="0.25">
      <c r="A4340">
        <v>2.3300779999999577</v>
      </c>
      <c r="B4340">
        <v>15.429932000000008</v>
      </c>
      <c r="I4340" s="19">
        <f t="shared" si="136"/>
        <v>4337</v>
      </c>
      <c r="J4340" s="20">
        <v>-0.69995199999993929</v>
      </c>
      <c r="M4340" s="21"/>
      <c r="O4340" s="19">
        <f t="shared" si="137"/>
        <v>4337</v>
      </c>
      <c r="P4340" s="20">
        <v>26.579834000000119</v>
      </c>
      <c r="S4340" s="21"/>
      <c r="U4340" s="51">
        <v>4337</v>
      </c>
      <c r="V4340" s="52">
        <v>-0.69995199999993929</v>
      </c>
      <c r="AA4340" s="52">
        <v>4337</v>
      </c>
      <c r="AB4340" s="52">
        <v>26.579834000000119</v>
      </c>
    </row>
    <row r="4341" spans="1:28" x14ac:dyDescent="0.25">
      <c r="A4341">
        <v>3.7600099999999657</v>
      </c>
      <c r="B4341">
        <v>13.570068999999876</v>
      </c>
      <c r="I4341" s="19">
        <f t="shared" si="136"/>
        <v>4338</v>
      </c>
      <c r="J4341" s="20">
        <v>-0.43994100000008984</v>
      </c>
      <c r="M4341" s="21"/>
      <c r="O4341" s="19">
        <f t="shared" si="137"/>
        <v>4338</v>
      </c>
      <c r="P4341" s="20">
        <v>-15.399902000000111</v>
      </c>
      <c r="S4341" s="21"/>
      <c r="U4341" s="51">
        <v>4338</v>
      </c>
      <c r="V4341" s="52">
        <v>-0.43994100000008984</v>
      </c>
      <c r="AA4341" s="52">
        <v>4338</v>
      </c>
      <c r="AB4341" s="52">
        <v>-15.399902000000111</v>
      </c>
    </row>
    <row r="4342" spans="1:28" x14ac:dyDescent="0.25">
      <c r="A4342">
        <v>15.280029000000013</v>
      </c>
      <c r="B4342">
        <v>0</v>
      </c>
      <c r="I4342" s="19">
        <f t="shared" si="136"/>
        <v>4339</v>
      </c>
      <c r="J4342" s="20">
        <v>1.429932000000008</v>
      </c>
      <c r="M4342" s="21"/>
      <c r="O4342" s="19">
        <f t="shared" si="137"/>
        <v>4339</v>
      </c>
      <c r="P4342" s="20">
        <v>-1.8598630000001322</v>
      </c>
      <c r="S4342" s="21"/>
      <c r="U4342" s="51">
        <v>4339</v>
      </c>
      <c r="V4342" s="52">
        <v>1.429932000000008</v>
      </c>
      <c r="AA4342" s="52">
        <v>4339</v>
      </c>
      <c r="AB4342" s="52">
        <v>-1.8598630000001322</v>
      </c>
    </row>
    <row r="4343" spans="1:28" x14ac:dyDescent="0.25">
      <c r="A4343">
        <v>31.409912000000077</v>
      </c>
      <c r="B4343">
        <v>0</v>
      </c>
      <c r="I4343" s="19">
        <f t="shared" si="136"/>
        <v>4340</v>
      </c>
      <c r="J4343" s="20">
        <v>11.520019000000048</v>
      </c>
      <c r="M4343" s="21"/>
      <c r="O4343" s="19">
        <f t="shared" si="137"/>
        <v>4340</v>
      </c>
      <c r="P4343" s="20">
        <v>-13.570068999999876</v>
      </c>
      <c r="S4343" s="21"/>
      <c r="U4343" s="51">
        <v>4340</v>
      </c>
      <c r="V4343" s="52">
        <v>11.520019000000048</v>
      </c>
      <c r="AA4343" s="52">
        <v>4340</v>
      </c>
      <c r="AB4343" s="52">
        <v>-13.570068999999876</v>
      </c>
    </row>
    <row r="4344" spans="1:28" x14ac:dyDescent="0.25">
      <c r="A4344">
        <v>16.950194999999894</v>
      </c>
      <c r="B4344">
        <v>6.3598630000001322</v>
      </c>
      <c r="I4344" s="19">
        <f t="shared" si="136"/>
        <v>4341</v>
      </c>
      <c r="J4344" s="20">
        <v>16.129883000000063</v>
      </c>
      <c r="M4344" s="21"/>
      <c r="O4344" s="19">
        <f t="shared" si="137"/>
        <v>4341</v>
      </c>
      <c r="P4344" s="20">
        <v>0</v>
      </c>
      <c r="S4344" s="21"/>
      <c r="U4344" s="51">
        <v>4341</v>
      </c>
      <c r="V4344" s="52">
        <v>16.129883000000063</v>
      </c>
      <c r="AA4344" s="52">
        <v>4341</v>
      </c>
      <c r="AB4344" s="52">
        <v>0</v>
      </c>
    </row>
    <row r="4345" spans="1:28" x14ac:dyDescent="0.25">
      <c r="A4345">
        <v>38.540038999999979</v>
      </c>
      <c r="B4345">
        <v>6.2099610000000212</v>
      </c>
      <c r="I4345" s="19">
        <f t="shared" si="136"/>
        <v>4342</v>
      </c>
      <c r="J4345" s="20">
        <v>-14.459717000000182</v>
      </c>
      <c r="M4345" s="21"/>
      <c r="O4345" s="19">
        <f t="shared" si="137"/>
        <v>4342</v>
      </c>
      <c r="P4345" s="20">
        <v>6.3598630000001322</v>
      </c>
      <c r="S4345" s="21"/>
      <c r="U4345" s="51">
        <v>4342</v>
      </c>
      <c r="V4345" s="52">
        <v>-14.459717000000182</v>
      </c>
      <c r="AA4345" s="52">
        <v>4342</v>
      </c>
      <c r="AB4345" s="52">
        <v>6.3598630000001322</v>
      </c>
    </row>
    <row r="4346" spans="1:28" x14ac:dyDescent="0.25">
      <c r="A4346">
        <v>14.81005899999991</v>
      </c>
      <c r="B4346">
        <v>16.320067999999992</v>
      </c>
      <c r="I4346" s="19">
        <f t="shared" si="136"/>
        <v>4343</v>
      </c>
      <c r="J4346" s="20">
        <v>21.589844000000085</v>
      </c>
      <c r="M4346" s="21"/>
      <c r="O4346" s="19">
        <f t="shared" si="137"/>
        <v>4343</v>
      </c>
      <c r="P4346" s="20">
        <v>-0.149902000000111</v>
      </c>
      <c r="S4346" s="21"/>
      <c r="U4346" s="51">
        <v>4343</v>
      </c>
      <c r="V4346" s="52">
        <v>21.589844000000085</v>
      </c>
      <c r="AA4346" s="52">
        <v>4343</v>
      </c>
      <c r="AB4346" s="52">
        <v>-0.149902000000111</v>
      </c>
    </row>
    <row r="4347" spans="1:28" x14ac:dyDescent="0.25">
      <c r="A4347">
        <v>3.2099610000000212</v>
      </c>
      <c r="B4347">
        <v>10.219970999999987</v>
      </c>
      <c r="I4347" s="19">
        <f t="shared" si="136"/>
        <v>4344</v>
      </c>
      <c r="J4347" s="20">
        <v>-23.729980000000069</v>
      </c>
      <c r="M4347" s="21"/>
      <c r="O4347" s="19">
        <f t="shared" si="137"/>
        <v>4344</v>
      </c>
      <c r="P4347" s="20">
        <v>10.110106999999971</v>
      </c>
      <c r="S4347" s="21"/>
      <c r="U4347" s="51">
        <v>4344</v>
      </c>
      <c r="V4347" s="52">
        <v>-23.729980000000069</v>
      </c>
      <c r="AA4347" s="52">
        <v>4344</v>
      </c>
      <c r="AB4347" s="52">
        <v>10.110106999999971</v>
      </c>
    </row>
    <row r="4348" spans="1:28" x14ac:dyDescent="0.25">
      <c r="A4348">
        <v>5.7202139999999417</v>
      </c>
      <c r="B4348">
        <v>9.5598150000000714</v>
      </c>
      <c r="I4348" s="19">
        <f t="shared" si="136"/>
        <v>4345</v>
      </c>
      <c r="J4348" s="20">
        <v>-11.600097999999889</v>
      </c>
      <c r="M4348" s="21"/>
      <c r="O4348" s="19">
        <f t="shared" si="137"/>
        <v>4345</v>
      </c>
      <c r="P4348" s="20">
        <v>-6.1000970000000052</v>
      </c>
      <c r="S4348" s="21"/>
      <c r="U4348" s="51">
        <v>4345</v>
      </c>
      <c r="V4348" s="52">
        <v>-11.600097999999889</v>
      </c>
      <c r="AA4348" s="52">
        <v>4345</v>
      </c>
      <c r="AB4348" s="52">
        <v>-6.1000970000000052</v>
      </c>
    </row>
    <row r="4349" spans="1:28" x14ac:dyDescent="0.25">
      <c r="A4349">
        <v>12.550048999999944</v>
      </c>
      <c r="B4349">
        <v>1.9101559999999154</v>
      </c>
      <c r="I4349" s="19">
        <f t="shared" si="136"/>
        <v>4346</v>
      </c>
      <c r="J4349" s="20">
        <v>2.5102529999999206</v>
      </c>
      <c r="M4349" s="21"/>
      <c r="O4349" s="19">
        <f t="shared" si="137"/>
        <v>4346</v>
      </c>
      <c r="P4349" s="20">
        <v>-0.66015599999991537</v>
      </c>
      <c r="S4349" s="21"/>
      <c r="U4349" s="51">
        <v>4346</v>
      </c>
      <c r="V4349" s="52">
        <v>2.5102529999999206</v>
      </c>
      <c r="AA4349" s="52">
        <v>4346</v>
      </c>
      <c r="AB4349" s="52">
        <v>-0.66015599999991537</v>
      </c>
    </row>
    <row r="4350" spans="1:28" x14ac:dyDescent="0.25">
      <c r="A4350">
        <v>1.6899419999999736</v>
      </c>
      <c r="B4350">
        <v>5.3300779999999577</v>
      </c>
      <c r="I4350" s="19">
        <f t="shared" si="136"/>
        <v>4347</v>
      </c>
      <c r="J4350" s="20">
        <v>6.8298350000000028</v>
      </c>
      <c r="M4350" s="21"/>
      <c r="O4350" s="19">
        <f t="shared" si="137"/>
        <v>4347</v>
      </c>
      <c r="P4350" s="20">
        <v>-7.6496590000001561</v>
      </c>
      <c r="S4350" s="21"/>
      <c r="U4350" s="51">
        <v>4347</v>
      </c>
      <c r="V4350" s="52">
        <v>6.8298350000000028</v>
      </c>
      <c r="AA4350" s="52">
        <v>4347</v>
      </c>
      <c r="AB4350" s="52">
        <v>-7.6496590000001561</v>
      </c>
    </row>
    <row r="4351" spans="1:28" x14ac:dyDescent="0.25">
      <c r="A4351">
        <v>9.4499519999999393</v>
      </c>
      <c r="B4351">
        <v>1.9602049999998599</v>
      </c>
      <c r="I4351" s="19">
        <f t="shared" si="136"/>
        <v>4348</v>
      </c>
      <c r="J4351" s="20">
        <v>-10.860106999999971</v>
      </c>
      <c r="M4351" s="21"/>
      <c r="O4351" s="19">
        <f t="shared" si="137"/>
        <v>4348</v>
      </c>
      <c r="P4351" s="20">
        <v>3.4199220000000423</v>
      </c>
      <c r="S4351" s="21"/>
      <c r="U4351" s="51">
        <v>4348</v>
      </c>
      <c r="V4351" s="52">
        <v>-10.860106999999971</v>
      </c>
      <c r="AA4351" s="52">
        <v>4348</v>
      </c>
      <c r="AB4351" s="52">
        <v>3.4199220000000423</v>
      </c>
    </row>
    <row r="4352" spans="1:28" x14ac:dyDescent="0.25">
      <c r="A4352">
        <v>3.0397950000001401</v>
      </c>
      <c r="B4352">
        <v>6.4702149999998255</v>
      </c>
      <c r="I4352" s="19">
        <f t="shared" si="136"/>
        <v>4349</v>
      </c>
      <c r="J4352" s="20">
        <v>7.7600099999999657</v>
      </c>
      <c r="M4352" s="21"/>
      <c r="O4352" s="19">
        <f t="shared" si="137"/>
        <v>4349</v>
      </c>
      <c r="P4352" s="20">
        <v>-3.3698730000000978</v>
      </c>
      <c r="S4352" s="21"/>
      <c r="U4352" s="51">
        <v>4349</v>
      </c>
      <c r="V4352" s="52">
        <v>7.7600099999999657</v>
      </c>
      <c r="AA4352" s="52">
        <v>4349</v>
      </c>
      <c r="AB4352" s="52">
        <v>-3.3698730000000978</v>
      </c>
    </row>
    <row r="4353" spans="1:28" x14ac:dyDescent="0.25">
      <c r="A4353">
        <v>12.270019000000048</v>
      </c>
      <c r="B4353">
        <v>0</v>
      </c>
      <c r="I4353" s="19">
        <f t="shared" si="136"/>
        <v>4350</v>
      </c>
      <c r="J4353" s="20">
        <v>-6.4101569999997992</v>
      </c>
      <c r="M4353" s="21"/>
      <c r="O4353" s="19">
        <f t="shared" si="137"/>
        <v>4350</v>
      </c>
      <c r="P4353" s="20">
        <v>4.5100099999999657</v>
      </c>
      <c r="S4353" s="21"/>
      <c r="U4353" s="51">
        <v>4350</v>
      </c>
      <c r="V4353" s="52">
        <v>-6.4101569999997992</v>
      </c>
      <c r="AA4353" s="52">
        <v>4350</v>
      </c>
      <c r="AB4353" s="52">
        <v>4.5100099999999657</v>
      </c>
    </row>
    <row r="4354" spans="1:28" x14ac:dyDescent="0.25">
      <c r="A4354">
        <v>3.2399900000000343</v>
      </c>
      <c r="B4354">
        <v>7.0500489999999445</v>
      </c>
      <c r="I4354" s="19">
        <f t="shared" si="136"/>
        <v>4351</v>
      </c>
      <c r="J4354" s="20">
        <v>9.2302239999999074</v>
      </c>
      <c r="M4354" s="21"/>
      <c r="O4354" s="19">
        <f t="shared" si="137"/>
        <v>4351</v>
      </c>
      <c r="P4354" s="20">
        <v>-6.4702149999998255</v>
      </c>
      <c r="S4354" s="21"/>
      <c r="U4354" s="51">
        <v>4351</v>
      </c>
      <c r="V4354" s="52">
        <v>9.2302239999999074</v>
      </c>
      <c r="AA4354" s="52">
        <v>4351</v>
      </c>
      <c r="AB4354" s="52">
        <v>-6.4702149999998255</v>
      </c>
    </row>
    <row r="4355" spans="1:28" x14ac:dyDescent="0.25">
      <c r="A4355">
        <v>6.1699220000000423</v>
      </c>
      <c r="B4355">
        <v>4.0400389999999788</v>
      </c>
      <c r="I4355" s="19">
        <f t="shared" si="136"/>
        <v>4352</v>
      </c>
      <c r="J4355" s="20">
        <v>-9.0300290000000132</v>
      </c>
      <c r="M4355" s="21"/>
      <c r="O4355" s="19">
        <f t="shared" si="137"/>
        <v>4352</v>
      </c>
      <c r="P4355" s="20">
        <v>7.0500489999999445</v>
      </c>
      <c r="S4355" s="21"/>
      <c r="U4355" s="51">
        <v>4352</v>
      </c>
      <c r="V4355" s="52">
        <v>-9.0300290000000132</v>
      </c>
      <c r="AA4355" s="52">
        <v>4352</v>
      </c>
      <c r="AB4355" s="52">
        <v>7.0500489999999445</v>
      </c>
    </row>
    <row r="4356" spans="1:28" x14ac:dyDescent="0.25">
      <c r="A4356">
        <v>7.0800779999999577</v>
      </c>
      <c r="B4356">
        <v>0</v>
      </c>
      <c r="I4356" s="19">
        <f t="shared" si="136"/>
        <v>4353</v>
      </c>
      <c r="J4356" s="20">
        <v>2.929932000000008</v>
      </c>
      <c r="M4356" s="21"/>
      <c r="O4356" s="19">
        <f t="shared" si="137"/>
        <v>4353</v>
      </c>
      <c r="P4356" s="20">
        <v>-3.0100099999999657</v>
      </c>
      <c r="S4356" s="21"/>
      <c r="U4356" s="51">
        <v>4353</v>
      </c>
      <c r="V4356" s="52">
        <v>2.929932000000008</v>
      </c>
      <c r="AA4356" s="52">
        <v>4353</v>
      </c>
      <c r="AB4356" s="52">
        <v>-3.0100099999999657</v>
      </c>
    </row>
    <row r="4357" spans="1:28" x14ac:dyDescent="0.25">
      <c r="A4357">
        <v>0.92993200000000797</v>
      </c>
      <c r="B4357">
        <v>9.8498540000000503</v>
      </c>
      <c r="I4357" s="19">
        <f t="shared" si="136"/>
        <v>4354</v>
      </c>
      <c r="J4357" s="20">
        <v>0.91015599999991537</v>
      </c>
      <c r="M4357" s="21"/>
      <c r="O4357" s="19">
        <f t="shared" si="137"/>
        <v>4354</v>
      </c>
      <c r="P4357" s="20">
        <v>-4.0400389999999788</v>
      </c>
      <c r="S4357" s="21"/>
      <c r="U4357" s="51">
        <v>4354</v>
      </c>
      <c r="V4357" s="52">
        <v>0.91015599999991537</v>
      </c>
      <c r="AA4357" s="52">
        <v>4354</v>
      </c>
      <c r="AB4357" s="52">
        <v>-4.0400389999999788</v>
      </c>
    </row>
    <row r="4358" spans="1:28" x14ac:dyDescent="0.25">
      <c r="A4358">
        <v>9.6999510000000555</v>
      </c>
      <c r="B4358">
        <v>2.6101079999998547</v>
      </c>
      <c r="I4358" s="19">
        <f t="shared" ref="I4358:I4421" si="138">I4357+1</f>
        <v>4355</v>
      </c>
      <c r="J4358" s="20">
        <v>-6.1501459999999497</v>
      </c>
      <c r="M4358" s="21"/>
      <c r="O4358" s="19">
        <f t="shared" ref="O4358:O4421" si="139">O4357+1</f>
        <v>4355</v>
      </c>
      <c r="P4358" s="20">
        <v>9.8498540000000503</v>
      </c>
      <c r="S4358" s="21"/>
      <c r="U4358" s="51">
        <v>4355</v>
      </c>
      <c r="V4358" s="52">
        <v>-6.1501459999999497</v>
      </c>
      <c r="AA4358" s="52">
        <v>4355</v>
      </c>
      <c r="AB4358" s="52">
        <v>9.8498540000000503</v>
      </c>
    </row>
    <row r="4359" spans="1:28" x14ac:dyDescent="0.25">
      <c r="A4359">
        <v>9.1301269999999022</v>
      </c>
      <c r="B4359">
        <v>6.1599120000000767</v>
      </c>
      <c r="I4359" s="19">
        <f t="shared" si="138"/>
        <v>4356</v>
      </c>
      <c r="J4359" s="20">
        <v>8.7700190000000475</v>
      </c>
      <c r="M4359" s="21"/>
      <c r="O4359" s="19">
        <f t="shared" si="139"/>
        <v>4356</v>
      </c>
      <c r="P4359" s="20">
        <v>-7.2397460000001956</v>
      </c>
      <c r="S4359" s="21"/>
      <c r="U4359" s="51">
        <v>4356</v>
      </c>
      <c r="V4359" s="52">
        <v>8.7700190000000475</v>
      </c>
      <c r="AA4359" s="52">
        <v>4356</v>
      </c>
      <c r="AB4359" s="52">
        <v>-7.2397460000001956</v>
      </c>
    </row>
    <row r="4360" spans="1:28" x14ac:dyDescent="0.25">
      <c r="A4360">
        <v>2.4301759999998467</v>
      </c>
      <c r="B4360">
        <v>12.729980999999952</v>
      </c>
      <c r="I4360" s="19">
        <f t="shared" si="138"/>
        <v>4357</v>
      </c>
      <c r="J4360" s="20">
        <v>-0.56982400000015332</v>
      </c>
      <c r="M4360" s="21"/>
      <c r="O4360" s="19">
        <f t="shared" si="139"/>
        <v>4357</v>
      </c>
      <c r="P4360" s="20">
        <v>3.549804000000222</v>
      </c>
      <c r="S4360" s="21"/>
      <c r="U4360" s="51">
        <v>4357</v>
      </c>
      <c r="V4360" s="52">
        <v>-0.56982400000015332</v>
      </c>
      <c r="AA4360" s="52">
        <v>4357</v>
      </c>
      <c r="AB4360" s="52">
        <v>3.549804000000222</v>
      </c>
    </row>
    <row r="4361" spans="1:28" x14ac:dyDescent="0.25">
      <c r="A4361">
        <v>6.829834000000119</v>
      </c>
      <c r="B4361">
        <v>2.75</v>
      </c>
      <c r="I4361" s="19">
        <f t="shared" si="138"/>
        <v>4358</v>
      </c>
      <c r="J4361" s="20">
        <v>-6.6999510000000555</v>
      </c>
      <c r="M4361" s="21"/>
      <c r="O4361" s="19">
        <f t="shared" si="139"/>
        <v>4358</v>
      </c>
      <c r="P4361" s="20">
        <v>6.5700689999998758</v>
      </c>
      <c r="S4361" s="21"/>
      <c r="U4361" s="51">
        <v>4358</v>
      </c>
      <c r="V4361" s="52">
        <v>-6.6999510000000555</v>
      </c>
      <c r="AA4361" s="52">
        <v>4358</v>
      </c>
      <c r="AB4361" s="52">
        <v>6.5700689999998758</v>
      </c>
    </row>
    <row r="4362" spans="1:28" x14ac:dyDescent="0.25">
      <c r="A4362">
        <v>8.7700199999999313</v>
      </c>
      <c r="B4362">
        <v>0.67993100000012419</v>
      </c>
      <c r="I4362" s="19">
        <f t="shared" si="138"/>
        <v>4359</v>
      </c>
      <c r="J4362" s="20">
        <v>4.3996580000002723</v>
      </c>
      <c r="M4362" s="21"/>
      <c r="O4362" s="19">
        <f t="shared" si="139"/>
        <v>4359</v>
      </c>
      <c r="P4362" s="20">
        <v>-9.9799809999999525</v>
      </c>
      <c r="S4362" s="21"/>
      <c r="U4362" s="51">
        <v>4359</v>
      </c>
      <c r="V4362" s="52">
        <v>4.3996580000002723</v>
      </c>
      <c r="AA4362" s="52">
        <v>4359</v>
      </c>
      <c r="AB4362" s="52">
        <v>-9.9799809999999525</v>
      </c>
    </row>
    <row r="4363" spans="1:28" x14ac:dyDescent="0.25">
      <c r="A4363">
        <v>5.5200190000000475</v>
      </c>
      <c r="B4363">
        <v>5.0500489999999445</v>
      </c>
      <c r="I4363" s="19">
        <f t="shared" si="138"/>
        <v>4360</v>
      </c>
      <c r="J4363" s="20">
        <v>1.9401859999998123</v>
      </c>
      <c r="M4363" s="21"/>
      <c r="O4363" s="19">
        <f t="shared" si="139"/>
        <v>4360</v>
      </c>
      <c r="P4363" s="20">
        <v>-2.0700689999998758</v>
      </c>
      <c r="S4363" s="21"/>
      <c r="U4363" s="51">
        <v>4360</v>
      </c>
      <c r="V4363" s="52">
        <v>1.9401859999998123</v>
      </c>
      <c r="AA4363" s="52">
        <v>4360</v>
      </c>
      <c r="AB4363" s="52">
        <v>-2.0700689999998758</v>
      </c>
    </row>
    <row r="4364" spans="1:28" x14ac:dyDescent="0.25">
      <c r="A4364">
        <v>30.909912000000077</v>
      </c>
      <c r="B4364">
        <v>1.7900389999999788</v>
      </c>
      <c r="I4364" s="19">
        <f t="shared" si="138"/>
        <v>4361</v>
      </c>
      <c r="J4364" s="20">
        <v>-3.2500009999998838</v>
      </c>
      <c r="M4364" s="21"/>
      <c r="O4364" s="19">
        <f t="shared" si="139"/>
        <v>4361</v>
      </c>
      <c r="P4364" s="20">
        <v>4.3701179999998203</v>
      </c>
      <c r="S4364" s="21"/>
      <c r="U4364" s="51">
        <v>4361</v>
      </c>
      <c r="V4364" s="52">
        <v>-3.2500009999998838</v>
      </c>
      <c r="AA4364" s="52">
        <v>4361</v>
      </c>
      <c r="AB4364" s="52">
        <v>4.3701179999998203</v>
      </c>
    </row>
    <row r="4365" spans="1:28" x14ac:dyDescent="0.25">
      <c r="A4365">
        <v>10.560058000000026</v>
      </c>
      <c r="B4365">
        <v>3.5598150000000714</v>
      </c>
      <c r="I4365" s="19">
        <f t="shared" si="138"/>
        <v>4362</v>
      </c>
      <c r="J4365" s="20">
        <v>25.389893000000029</v>
      </c>
      <c r="M4365" s="21"/>
      <c r="O4365" s="19">
        <f t="shared" si="139"/>
        <v>4362</v>
      </c>
      <c r="P4365" s="20">
        <v>-3.2600099999999657</v>
      </c>
      <c r="S4365" s="21"/>
      <c r="U4365" s="51">
        <v>4362</v>
      </c>
      <c r="V4365" s="52">
        <v>25.389893000000029</v>
      </c>
      <c r="AA4365" s="52">
        <v>4362</v>
      </c>
      <c r="AB4365" s="52">
        <v>-3.2600099999999657</v>
      </c>
    </row>
    <row r="4366" spans="1:28" x14ac:dyDescent="0.25">
      <c r="A4366">
        <v>10.070068999999876</v>
      </c>
      <c r="B4366">
        <v>0.5</v>
      </c>
      <c r="I4366" s="19">
        <f t="shared" si="138"/>
        <v>4363</v>
      </c>
      <c r="J4366" s="20">
        <v>-20.34985400000005</v>
      </c>
      <c r="M4366" s="21"/>
      <c r="O4366" s="19">
        <f t="shared" si="139"/>
        <v>4363</v>
      </c>
      <c r="P4366" s="20">
        <v>1.7697760000000926</v>
      </c>
      <c r="S4366" s="21"/>
      <c r="U4366" s="51">
        <v>4363</v>
      </c>
      <c r="V4366" s="52">
        <v>-20.34985400000005</v>
      </c>
      <c r="AA4366" s="52">
        <v>4363</v>
      </c>
      <c r="AB4366" s="52">
        <v>1.7697760000000926</v>
      </c>
    </row>
    <row r="4367" spans="1:28" x14ac:dyDescent="0.25">
      <c r="A4367">
        <v>5.1999510000000555</v>
      </c>
      <c r="B4367">
        <v>6.4599610000000212</v>
      </c>
      <c r="I4367" s="19">
        <f t="shared" si="138"/>
        <v>4364</v>
      </c>
      <c r="J4367" s="20">
        <v>-0.48998900000015055</v>
      </c>
      <c r="M4367" s="21"/>
      <c r="O4367" s="19">
        <f t="shared" si="139"/>
        <v>4364</v>
      </c>
      <c r="P4367" s="20">
        <v>-3.0598150000000714</v>
      </c>
      <c r="S4367" s="21"/>
      <c r="U4367" s="51">
        <v>4364</v>
      </c>
      <c r="V4367" s="52">
        <v>-0.48998900000015055</v>
      </c>
      <c r="AA4367" s="52">
        <v>4364</v>
      </c>
      <c r="AB4367" s="52">
        <v>-3.0598150000000714</v>
      </c>
    </row>
    <row r="4368" spans="1:28" x14ac:dyDescent="0.25">
      <c r="A4368">
        <v>14.209961000000021</v>
      </c>
      <c r="B4368">
        <v>0</v>
      </c>
      <c r="I4368" s="19">
        <f t="shared" si="138"/>
        <v>4365</v>
      </c>
      <c r="J4368" s="20">
        <v>-4.8701179999998203</v>
      </c>
      <c r="M4368" s="21"/>
      <c r="O4368" s="19">
        <f t="shared" si="139"/>
        <v>4365</v>
      </c>
      <c r="P4368" s="20">
        <v>5.9599610000000212</v>
      </c>
      <c r="S4368" s="21"/>
      <c r="U4368" s="51">
        <v>4365</v>
      </c>
      <c r="V4368" s="52">
        <v>-4.8701179999998203</v>
      </c>
      <c r="AA4368" s="52">
        <v>4365</v>
      </c>
      <c r="AB4368" s="52">
        <v>5.9599610000000212</v>
      </c>
    </row>
    <row r="4369" spans="1:28" x14ac:dyDescent="0.25">
      <c r="A4369">
        <v>7.8498530000001665</v>
      </c>
      <c r="B4369">
        <v>19.910156999999799</v>
      </c>
      <c r="I4369" s="19">
        <f t="shared" si="138"/>
        <v>4366</v>
      </c>
      <c r="J4369" s="20">
        <v>9.0100099999999657</v>
      </c>
      <c r="M4369" s="21"/>
      <c r="O4369" s="19">
        <f t="shared" si="139"/>
        <v>4366</v>
      </c>
      <c r="P4369" s="20">
        <v>-6.4599610000000212</v>
      </c>
      <c r="S4369" s="21"/>
      <c r="U4369" s="51">
        <v>4366</v>
      </c>
      <c r="V4369" s="52">
        <v>9.0100099999999657</v>
      </c>
      <c r="AA4369" s="52">
        <v>4366</v>
      </c>
      <c r="AB4369" s="52">
        <v>-6.4599610000000212</v>
      </c>
    </row>
    <row r="4370" spans="1:28" x14ac:dyDescent="0.25">
      <c r="A4370">
        <v>18.350097000000005</v>
      </c>
      <c r="B4370">
        <v>0</v>
      </c>
      <c r="I4370" s="19">
        <f t="shared" si="138"/>
        <v>4367</v>
      </c>
      <c r="J4370" s="20">
        <v>-6.3601079999998547</v>
      </c>
      <c r="M4370" s="21"/>
      <c r="O4370" s="19">
        <f t="shared" si="139"/>
        <v>4367</v>
      </c>
      <c r="P4370" s="20">
        <v>19.910156999999799</v>
      </c>
      <c r="S4370" s="21"/>
      <c r="U4370" s="51">
        <v>4367</v>
      </c>
      <c r="V4370" s="52">
        <v>-6.3601079999998547</v>
      </c>
      <c r="AA4370" s="52">
        <v>4367</v>
      </c>
      <c r="AB4370" s="52">
        <v>19.910156999999799</v>
      </c>
    </row>
    <row r="4371" spans="1:28" x14ac:dyDescent="0.25">
      <c r="A4371">
        <v>1.2399900000000343</v>
      </c>
      <c r="B4371">
        <v>12.570068999999876</v>
      </c>
      <c r="I4371" s="19">
        <f t="shared" si="138"/>
        <v>4368</v>
      </c>
      <c r="J4371" s="20">
        <v>10.500243999999839</v>
      </c>
      <c r="M4371" s="21"/>
      <c r="O4371" s="19">
        <f t="shared" si="139"/>
        <v>4368</v>
      </c>
      <c r="P4371" s="20">
        <v>-19.910156999999799</v>
      </c>
      <c r="S4371" s="21"/>
      <c r="U4371" s="51">
        <v>4368</v>
      </c>
      <c r="V4371" s="52">
        <v>10.500243999999839</v>
      </c>
      <c r="AA4371" s="52">
        <v>4368</v>
      </c>
      <c r="AB4371" s="52">
        <v>-19.910156999999799</v>
      </c>
    </row>
    <row r="4372" spans="1:28" x14ac:dyDescent="0.25">
      <c r="A4372">
        <v>8.2299809999999525</v>
      </c>
      <c r="B4372">
        <v>1.0300290000000132</v>
      </c>
      <c r="I4372" s="19">
        <f t="shared" si="138"/>
        <v>4369</v>
      </c>
      <c r="J4372" s="20">
        <v>-17.110106999999971</v>
      </c>
      <c r="M4372" s="21"/>
      <c r="O4372" s="19">
        <f t="shared" si="139"/>
        <v>4369</v>
      </c>
      <c r="P4372" s="20">
        <v>12.570068999999876</v>
      </c>
      <c r="S4372" s="21"/>
      <c r="U4372" s="51">
        <v>4369</v>
      </c>
      <c r="V4372" s="52">
        <v>-17.110106999999971</v>
      </c>
      <c r="AA4372" s="52">
        <v>4369</v>
      </c>
      <c r="AB4372" s="52">
        <v>12.570068999999876</v>
      </c>
    </row>
    <row r="4373" spans="1:28" x14ac:dyDescent="0.25">
      <c r="A4373">
        <v>6.0600589999999102</v>
      </c>
      <c r="B4373">
        <v>0.36010699999997087</v>
      </c>
      <c r="I4373" s="19">
        <f t="shared" si="138"/>
        <v>4370</v>
      </c>
      <c r="J4373" s="20">
        <v>6.9899909999999181</v>
      </c>
      <c r="M4373" s="21"/>
      <c r="O4373" s="19">
        <f t="shared" si="139"/>
        <v>4370</v>
      </c>
      <c r="P4373" s="20">
        <v>-11.540039999999863</v>
      </c>
      <c r="S4373" s="21"/>
      <c r="U4373" s="51">
        <v>4370</v>
      </c>
      <c r="V4373" s="52">
        <v>6.9899909999999181</v>
      </c>
      <c r="AA4373" s="52">
        <v>4370</v>
      </c>
      <c r="AB4373" s="52">
        <v>-11.540039999999863</v>
      </c>
    </row>
    <row r="4374" spans="1:28" x14ac:dyDescent="0.25">
      <c r="A4374">
        <v>0.68994100000008984</v>
      </c>
      <c r="B4374">
        <v>5.3901369999998678</v>
      </c>
      <c r="I4374" s="19">
        <f t="shared" si="138"/>
        <v>4371</v>
      </c>
      <c r="J4374" s="20">
        <v>-2.1699220000000423</v>
      </c>
      <c r="M4374" s="21"/>
      <c r="O4374" s="19">
        <f t="shared" si="139"/>
        <v>4371</v>
      </c>
      <c r="P4374" s="20">
        <v>-0.66992200000004232</v>
      </c>
      <c r="S4374" s="21"/>
      <c r="U4374" s="51">
        <v>4371</v>
      </c>
      <c r="V4374" s="52">
        <v>-2.1699220000000423</v>
      </c>
      <c r="AA4374" s="52">
        <v>4371</v>
      </c>
      <c r="AB4374" s="52">
        <v>-0.66992200000004232</v>
      </c>
    </row>
    <row r="4375" spans="1:28" x14ac:dyDescent="0.25">
      <c r="A4375">
        <v>0.25</v>
      </c>
      <c r="B4375">
        <v>6.8498540000000503</v>
      </c>
      <c r="I4375" s="19">
        <f t="shared" si="138"/>
        <v>4372</v>
      </c>
      <c r="J4375" s="20">
        <v>-5.3701179999998203</v>
      </c>
      <c r="M4375" s="21"/>
      <c r="O4375" s="19">
        <f t="shared" si="139"/>
        <v>4372</v>
      </c>
      <c r="P4375" s="20">
        <v>5.030029999999897</v>
      </c>
      <c r="S4375" s="21"/>
      <c r="U4375" s="51">
        <v>4372</v>
      </c>
      <c r="V4375" s="52">
        <v>-5.3701179999998203</v>
      </c>
      <c r="AA4375" s="52">
        <v>4372</v>
      </c>
      <c r="AB4375" s="52">
        <v>5.030029999999897</v>
      </c>
    </row>
    <row r="4376" spans="1:28" x14ac:dyDescent="0.25">
      <c r="A4376">
        <v>3.5400389999999788</v>
      </c>
      <c r="B4376">
        <v>1.4099120000000767</v>
      </c>
      <c r="I4376" s="19">
        <f t="shared" si="138"/>
        <v>4373</v>
      </c>
      <c r="J4376" s="20">
        <v>-0.43994100000008984</v>
      </c>
      <c r="M4376" s="21"/>
      <c r="O4376" s="19">
        <f t="shared" si="139"/>
        <v>4373</v>
      </c>
      <c r="P4376" s="20">
        <v>1.4597170000001825</v>
      </c>
      <c r="S4376" s="21"/>
      <c r="U4376" s="51">
        <v>4373</v>
      </c>
      <c r="V4376" s="52">
        <v>-0.43994100000008984</v>
      </c>
      <c r="AA4376" s="52">
        <v>4373</v>
      </c>
      <c r="AB4376" s="52">
        <v>1.4597170000001825</v>
      </c>
    </row>
    <row r="4377" spans="1:28" x14ac:dyDescent="0.25">
      <c r="A4377">
        <v>7.5900879999999233</v>
      </c>
      <c r="B4377">
        <v>8.0077999999957683E-2</v>
      </c>
      <c r="I4377" s="19">
        <f t="shared" si="138"/>
        <v>4374</v>
      </c>
      <c r="J4377" s="20">
        <v>3.2900389999999788</v>
      </c>
      <c r="M4377" s="21"/>
      <c r="O4377" s="19">
        <f t="shared" si="139"/>
        <v>4374</v>
      </c>
      <c r="P4377" s="20">
        <v>-5.4399419999999736</v>
      </c>
      <c r="S4377" s="21"/>
      <c r="U4377" s="51">
        <v>4374</v>
      </c>
      <c r="V4377" s="52">
        <v>3.2900389999999788</v>
      </c>
      <c r="AA4377" s="52">
        <v>4374</v>
      </c>
      <c r="AB4377" s="52">
        <v>-5.4399419999999736</v>
      </c>
    </row>
    <row r="4378" spans="1:28" x14ac:dyDescent="0.25">
      <c r="A4378">
        <v>1.0800789999998415</v>
      </c>
      <c r="B4378">
        <v>21.119873000000098</v>
      </c>
      <c r="I4378" s="19">
        <f t="shared" si="138"/>
        <v>4375</v>
      </c>
      <c r="J4378" s="20">
        <v>4.0500489999999445</v>
      </c>
      <c r="M4378" s="21"/>
      <c r="O4378" s="19">
        <f t="shared" si="139"/>
        <v>4375</v>
      </c>
      <c r="P4378" s="20">
        <v>-1.329834000000119</v>
      </c>
      <c r="S4378" s="21"/>
      <c r="U4378" s="51">
        <v>4375</v>
      </c>
      <c r="V4378" s="52">
        <v>4.0500489999999445</v>
      </c>
      <c r="AA4378" s="52">
        <v>4375</v>
      </c>
      <c r="AB4378" s="52">
        <v>-1.329834000000119</v>
      </c>
    </row>
    <row r="4379" spans="1:28" x14ac:dyDescent="0.25">
      <c r="A4379">
        <v>5.0100099999999657</v>
      </c>
      <c r="B4379">
        <v>4.9399410000000898</v>
      </c>
      <c r="I4379" s="19">
        <f t="shared" si="138"/>
        <v>4376</v>
      </c>
      <c r="J4379" s="20">
        <v>-6.5100090000000819</v>
      </c>
      <c r="M4379" s="21"/>
      <c r="O4379" s="19">
        <f t="shared" si="139"/>
        <v>4376</v>
      </c>
      <c r="P4379" s="20">
        <v>21.03979500000014</v>
      </c>
      <c r="S4379" s="21"/>
      <c r="U4379" s="51">
        <v>4376</v>
      </c>
      <c r="V4379" s="52">
        <v>-6.5100090000000819</v>
      </c>
      <c r="AA4379" s="52">
        <v>4376</v>
      </c>
      <c r="AB4379" s="52">
        <v>21.03979500000014</v>
      </c>
    </row>
    <row r="4380" spans="1:28" x14ac:dyDescent="0.25">
      <c r="A4380">
        <v>1.9699709999999868</v>
      </c>
      <c r="B4380">
        <v>17.989990000000034</v>
      </c>
      <c r="I4380" s="19">
        <f t="shared" si="138"/>
        <v>4377</v>
      </c>
      <c r="J4380" s="20">
        <v>3.9299310000001242</v>
      </c>
      <c r="M4380" s="21"/>
      <c r="O4380" s="19">
        <f t="shared" si="139"/>
        <v>4377</v>
      </c>
      <c r="P4380" s="20">
        <v>-16.179932000000008</v>
      </c>
      <c r="S4380" s="21"/>
      <c r="U4380" s="51">
        <v>4377</v>
      </c>
      <c r="V4380" s="52">
        <v>3.9299310000001242</v>
      </c>
      <c r="AA4380" s="52">
        <v>4377</v>
      </c>
      <c r="AB4380" s="52">
        <v>-16.179932000000008</v>
      </c>
    </row>
    <row r="4381" spans="1:28" x14ac:dyDescent="0.25">
      <c r="A4381">
        <v>12.309815000000071</v>
      </c>
      <c r="B4381">
        <v>6.4401849999999286</v>
      </c>
      <c r="I4381" s="19">
        <f t="shared" si="138"/>
        <v>4378</v>
      </c>
      <c r="J4381" s="20">
        <v>-3.0400389999999788</v>
      </c>
      <c r="M4381" s="21"/>
      <c r="O4381" s="19">
        <f t="shared" si="139"/>
        <v>4378</v>
      </c>
      <c r="P4381" s="20">
        <v>13.050048999999944</v>
      </c>
      <c r="S4381" s="21"/>
      <c r="U4381" s="51">
        <v>4378</v>
      </c>
      <c r="V4381" s="52">
        <v>-3.0400389999999788</v>
      </c>
      <c r="AA4381" s="52">
        <v>4378</v>
      </c>
      <c r="AB4381" s="52">
        <v>13.050048999999944</v>
      </c>
    </row>
    <row r="4382" spans="1:28" x14ac:dyDescent="0.25">
      <c r="A4382">
        <v>11.219970000000103</v>
      </c>
      <c r="B4382">
        <v>0</v>
      </c>
      <c r="I4382" s="19">
        <f t="shared" si="138"/>
        <v>4379</v>
      </c>
      <c r="J4382" s="20">
        <v>10.339844000000085</v>
      </c>
      <c r="M4382" s="21"/>
      <c r="O4382" s="19">
        <f t="shared" si="139"/>
        <v>4379</v>
      </c>
      <c r="P4382" s="20">
        <v>-11.549805000000106</v>
      </c>
      <c r="S4382" s="21"/>
      <c r="U4382" s="51">
        <v>4379</v>
      </c>
      <c r="V4382" s="52">
        <v>10.339844000000085</v>
      </c>
      <c r="AA4382" s="52">
        <v>4379</v>
      </c>
      <c r="AB4382" s="52">
        <v>-11.549805000000106</v>
      </c>
    </row>
    <row r="4383" spans="1:28" x14ac:dyDescent="0.25">
      <c r="A4383">
        <v>3.320067999999992</v>
      </c>
      <c r="B4383">
        <v>7.7299809999999525</v>
      </c>
      <c r="I4383" s="19">
        <f t="shared" si="138"/>
        <v>4380</v>
      </c>
      <c r="J4383" s="20">
        <v>-1.0898449999999684</v>
      </c>
      <c r="M4383" s="21"/>
      <c r="O4383" s="19">
        <f t="shared" si="139"/>
        <v>4380</v>
      </c>
      <c r="P4383" s="20">
        <v>-6.4401849999999286</v>
      </c>
      <c r="S4383" s="21"/>
      <c r="U4383" s="51">
        <v>4380</v>
      </c>
      <c r="V4383" s="52">
        <v>-1.0898449999999684</v>
      </c>
      <c r="AA4383" s="52">
        <v>4380</v>
      </c>
      <c r="AB4383" s="52">
        <v>-6.4401849999999286</v>
      </c>
    </row>
    <row r="4384" spans="1:28" x14ac:dyDescent="0.25">
      <c r="A4384">
        <v>10.96020499999986</v>
      </c>
      <c r="B4384">
        <v>7.079834000000119</v>
      </c>
      <c r="I4384" s="19">
        <f t="shared" si="138"/>
        <v>4381</v>
      </c>
      <c r="J4384" s="20">
        <v>-7.899902000000111</v>
      </c>
      <c r="M4384" s="21"/>
      <c r="O4384" s="19">
        <f t="shared" si="139"/>
        <v>4381</v>
      </c>
      <c r="P4384" s="20">
        <v>7.7299809999999525</v>
      </c>
      <c r="S4384" s="21"/>
      <c r="U4384" s="51">
        <v>4381</v>
      </c>
      <c r="V4384" s="52">
        <v>-7.899902000000111</v>
      </c>
      <c r="AA4384" s="52">
        <v>4381</v>
      </c>
      <c r="AB4384" s="52">
        <v>7.7299809999999525</v>
      </c>
    </row>
    <row r="4385" spans="1:28" x14ac:dyDescent="0.25">
      <c r="A4385">
        <v>1.899902000000111</v>
      </c>
      <c r="B4385">
        <v>4.6901859999998123</v>
      </c>
      <c r="I4385" s="19">
        <f t="shared" si="138"/>
        <v>4382</v>
      </c>
      <c r="J4385" s="20">
        <v>7.6401369999998678</v>
      </c>
      <c r="M4385" s="21"/>
      <c r="O4385" s="19">
        <f t="shared" si="139"/>
        <v>4382</v>
      </c>
      <c r="P4385" s="20">
        <v>-0.6501469999998335</v>
      </c>
      <c r="S4385" s="21"/>
      <c r="U4385" s="51">
        <v>4382</v>
      </c>
      <c r="V4385" s="52">
        <v>7.6401369999998678</v>
      </c>
      <c r="AA4385" s="52">
        <v>4382</v>
      </c>
      <c r="AB4385" s="52">
        <v>-0.6501469999998335</v>
      </c>
    </row>
    <row r="4386" spans="1:28" x14ac:dyDescent="0.25">
      <c r="A4386">
        <v>9.5500489999999445</v>
      </c>
      <c r="B4386">
        <v>4.4499510000000555</v>
      </c>
      <c r="I4386" s="19">
        <f t="shared" si="138"/>
        <v>4383</v>
      </c>
      <c r="J4386" s="20">
        <v>-9.0603029999997489</v>
      </c>
      <c r="M4386" s="21"/>
      <c r="O4386" s="19">
        <f t="shared" si="139"/>
        <v>4383</v>
      </c>
      <c r="P4386" s="20">
        <v>-2.3896480000003066</v>
      </c>
      <c r="S4386" s="21"/>
      <c r="U4386" s="51">
        <v>4383</v>
      </c>
      <c r="V4386" s="52">
        <v>-9.0603029999997489</v>
      </c>
      <c r="AA4386" s="52">
        <v>4383</v>
      </c>
      <c r="AB4386" s="52">
        <v>-2.3896480000003066</v>
      </c>
    </row>
    <row r="4387" spans="1:28" x14ac:dyDescent="0.25">
      <c r="A4387">
        <v>6.719970000000103</v>
      </c>
      <c r="B4387">
        <v>7.7700199999999313</v>
      </c>
      <c r="I4387" s="19">
        <f t="shared" si="138"/>
        <v>4384</v>
      </c>
      <c r="J4387" s="20">
        <v>7.6501469999998335</v>
      </c>
      <c r="M4387" s="21"/>
      <c r="O4387" s="19">
        <f t="shared" si="139"/>
        <v>4384</v>
      </c>
      <c r="P4387" s="20">
        <v>-0.24023499999975684</v>
      </c>
      <c r="S4387" s="21"/>
      <c r="U4387" s="51">
        <v>4384</v>
      </c>
      <c r="V4387" s="52">
        <v>7.6501469999998335</v>
      </c>
      <c r="AA4387" s="52">
        <v>4384</v>
      </c>
      <c r="AB4387" s="52">
        <v>-0.24023499999975684</v>
      </c>
    </row>
    <row r="4388" spans="1:28" x14ac:dyDescent="0.25">
      <c r="A4388">
        <v>0.64013599999998405</v>
      </c>
      <c r="B4388">
        <v>16.889893000000029</v>
      </c>
      <c r="I4388" s="19">
        <f t="shared" si="138"/>
        <v>4385</v>
      </c>
      <c r="J4388" s="20">
        <v>-2.8300789999998415</v>
      </c>
      <c r="M4388" s="21"/>
      <c r="O4388" s="19">
        <f t="shared" si="139"/>
        <v>4385</v>
      </c>
      <c r="P4388" s="20">
        <v>3.3200689999998758</v>
      </c>
      <c r="S4388" s="21"/>
      <c r="U4388" s="51">
        <v>4385</v>
      </c>
      <c r="V4388" s="52">
        <v>-2.8300789999998415</v>
      </c>
      <c r="AA4388" s="52">
        <v>4385</v>
      </c>
      <c r="AB4388" s="52">
        <v>3.3200689999998758</v>
      </c>
    </row>
    <row r="4389" spans="1:28" x14ac:dyDescent="0.25">
      <c r="A4389">
        <v>5.9399419999999736</v>
      </c>
      <c r="B4389">
        <v>1.2299800000000687</v>
      </c>
      <c r="I4389" s="19">
        <f t="shared" si="138"/>
        <v>4386</v>
      </c>
      <c r="J4389" s="20">
        <v>-6.079834000000119</v>
      </c>
      <c r="M4389" s="21"/>
      <c r="O4389" s="19">
        <f t="shared" si="139"/>
        <v>4386</v>
      </c>
      <c r="P4389" s="20">
        <v>9.1198730000000978</v>
      </c>
      <c r="S4389" s="21"/>
      <c r="U4389" s="51">
        <v>4386</v>
      </c>
      <c r="V4389" s="52">
        <v>-6.079834000000119</v>
      </c>
      <c r="AA4389" s="52">
        <v>4386</v>
      </c>
      <c r="AB4389" s="52">
        <v>9.1198730000000978</v>
      </c>
    </row>
    <row r="4390" spans="1:28" x14ac:dyDescent="0.25">
      <c r="A4390">
        <v>2.9401849999999286</v>
      </c>
      <c r="B4390">
        <v>6.329834000000119</v>
      </c>
      <c r="I4390" s="19">
        <f t="shared" si="138"/>
        <v>4387</v>
      </c>
      <c r="J4390" s="20">
        <v>5.2998059999999896</v>
      </c>
      <c r="M4390" s="21"/>
      <c r="O4390" s="19">
        <f t="shared" si="139"/>
        <v>4387</v>
      </c>
      <c r="P4390" s="20">
        <v>-15.65991299999996</v>
      </c>
      <c r="S4390" s="21"/>
      <c r="U4390" s="51">
        <v>4387</v>
      </c>
      <c r="V4390" s="52">
        <v>5.2998059999999896</v>
      </c>
      <c r="AA4390" s="52">
        <v>4387</v>
      </c>
      <c r="AB4390" s="52">
        <v>-15.65991299999996</v>
      </c>
    </row>
    <row r="4391" spans="1:28" x14ac:dyDescent="0.25">
      <c r="A4391">
        <v>2.8701169999999365</v>
      </c>
      <c r="B4391">
        <v>5.7897950000001401</v>
      </c>
      <c r="I4391" s="19">
        <f t="shared" si="138"/>
        <v>4388</v>
      </c>
      <c r="J4391" s="20">
        <v>-2.9997570000000451</v>
      </c>
      <c r="M4391" s="21"/>
      <c r="O4391" s="19">
        <f t="shared" si="139"/>
        <v>4388</v>
      </c>
      <c r="P4391" s="20">
        <v>5.0998540000000503</v>
      </c>
      <c r="S4391" s="21"/>
      <c r="U4391" s="51">
        <v>4388</v>
      </c>
      <c r="V4391" s="52">
        <v>-2.9997570000000451</v>
      </c>
      <c r="AA4391" s="52">
        <v>4388</v>
      </c>
      <c r="AB4391" s="52">
        <v>5.0998540000000503</v>
      </c>
    </row>
    <row r="4392" spans="1:28" x14ac:dyDescent="0.25">
      <c r="A4392">
        <v>2.4301759999998467</v>
      </c>
      <c r="B4392">
        <v>13.489990000000034</v>
      </c>
      <c r="I4392" s="19">
        <f t="shared" si="138"/>
        <v>4389</v>
      </c>
      <c r="J4392" s="20">
        <v>-7.0067999999992026E-2</v>
      </c>
      <c r="M4392" s="21"/>
      <c r="O4392" s="19">
        <f t="shared" si="139"/>
        <v>4389</v>
      </c>
      <c r="P4392" s="20">
        <v>-0.54003899999997884</v>
      </c>
      <c r="S4392" s="21"/>
      <c r="U4392" s="51">
        <v>4389</v>
      </c>
      <c r="V4392" s="52">
        <v>-7.0067999999992026E-2</v>
      </c>
      <c r="AA4392" s="52">
        <v>4389</v>
      </c>
      <c r="AB4392" s="52">
        <v>-0.54003899999997884</v>
      </c>
    </row>
    <row r="4393" spans="1:28" x14ac:dyDescent="0.25">
      <c r="A4393">
        <v>7</v>
      </c>
      <c r="B4393">
        <v>4.9499510000000555</v>
      </c>
      <c r="I4393" s="19">
        <f t="shared" si="138"/>
        <v>4390</v>
      </c>
      <c r="J4393" s="20">
        <v>-0.43994100000008984</v>
      </c>
      <c r="M4393" s="21"/>
      <c r="O4393" s="19">
        <f t="shared" si="139"/>
        <v>4390</v>
      </c>
      <c r="P4393" s="20">
        <v>7.7001949999998942</v>
      </c>
      <c r="S4393" s="21"/>
      <c r="U4393" s="51">
        <v>4390</v>
      </c>
      <c r="V4393" s="52">
        <v>-0.43994100000008984</v>
      </c>
      <c r="AA4393" s="52">
        <v>4390</v>
      </c>
      <c r="AB4393" s="52">
        <v>7.7001949999998942</v>
      </c>
    </row>
    <row r="4394" spans="1:28" x14ac:dyDescent="0.25">
      <c r="A4394">
        <v>4</v>
      </c>
      <c r="B4394">
        <v>10.760009000000082</v>
      </c>
      <c r="I4394" s="19">
        <f t="shared" si="138"/>
        <v>4391</v>
      </c>
      <c r="J4394" s="20">
        <v>4.5698240000001533</v>
      </c>
      <c r="M4394" s="21"/>
      <c r="O4394" s="19">
        <f t="shared" si="139"/>
        <v>4391</v>
      </c>
      <c r="P4394" s="20">
        <v>-8.5400389999999788</v>
      </c>
      <c r="S4394" s="21"/>
      <c r="U4394" s="51">
        <v>4391</v>
      </c>
      <c r="V4394" s="52">
        <v>4.5698240000001533</v>
      </c>
      <c r="AA4394" s="52">
        <v>4391</v>
      </c>
      <c r="AB4394" s="52">
        <v>-8.5400389999999788</v>
      </c>
    </row>
    <row r="4395" spans="1:28" x14ac:dyDescent="0.25">
      <c r="A4395">
        <v>16.75</v>
      </c>
      <c r="B4395">
        <v>1.1999510000000555</v>
      </c>
      <c r="I4395" s="19">
        <f t="shared" si="138"/>
        <v>4392</v>
      </c>
      <c r="J4395" s="20">
        <v>-3</v>
      </c>
      <c r="M4395" s="21"/>
      <c r="O4395" s="19">
        <f t="shared" si="139"/>
        <v>4392</v>
      </c>
      <c r="P4395" s="20">
        <v>5.8100580000000264</v>
      </c>
      <c r="S4395" s="21"/>
      <c r="U4395" s="51">
        <v>4392</v>
      </c>
      <c r="V4395" s="52">
        <v>-3</v>
      </c>
      <c r="AA4395" s="52">
        <v>4392</v>
      </c>
      <c r="AB4395" s="52">
        <v>5.8100580000000264</v>
      </c>
    </row>
    <row r="4396" spans="1:28" x14ac:dyDescent="0.25">
      <c r="A4396">
        <v>10.670165999999881</v>
      </c>
      <c r="B4396">
        <v>0</v>
      </c>
      <c r="I4396" s="19">
        <f t="shared" si="138"/>
        <v>4393</v>
      </c>
      <c r="J4396" s="20">
        <v>12.75</v>
      </c>
      <c r="M4396" s="21"/>
      <c r="O4396" s="19">
        <f t="shared" si="139"/>
        <v>4393</v>
      </c>
      <c r="P4396" s="20">
        <v>-9.5600580000000264</v>
      </c>
      <c r="S4396" s="21"/>
      <c r="U4396" s="51">
        <v>4393</v>
      </c>
      <c r="V4396" s="52">
        <v>12.75</v>
      </c>
      <c r="AA4396" s="52">
        <v>4393</v>
      </c>
      <c r="AB4396" s="52">
        <v>-9.5600580000000264</v>
      </c>
    </row>
    <row r="4397" spans="1:28" x14ac:dyDescent="0.25">
      <c r="A4397">
        <v>2.3601069999999709</v>
      </c>
      <c r="B4397">
        <v>4.5498050000001058</v>
      </c>
      <c r="I4397" s="19">
        <f t="shared" si="138"/>
        <v>4394</v>
      </c>
      <c r="J4397" s="20">
        <v>-6.079834000000119</v>
      </c>
      <c r="M4397" s="21"/>
      <c r="O4397" s="19">
        <f t="shared" si="139"/>
        <v>4394</v>
      </c>
      <c r="P4397" s="20">
        <v>-1.1999510000000555</v>
      </c>
      <c r="S4397" s="21"/>
      <c r="U4397" s="51">
        <v>4394</v>
      </c>
      <c r="V4397" s="52">
        <v>-6.079834000000119</v>
      </c>
      <c r="AA4397" s="52">
        <v>4394</v>
      </c>
      <c r="AB4397" s="52">
        <v>-1.1999510000000555</v>
      </c>
    </row>
    <row r="4398" spans="1:28" x14ac:dyDescent="0.25">
      <c r="A4398">
        <v>0</v>
      </c>
      <c r="B4398">
        <v>7.3999029999999948</v>
      </c>
      <c r="I4398" s="19">
        <f t="shared" si="138"/>
        <v>4395</v>
      </c>
      <c r="J4398" s="20">
        <v>-8.3100589999999102</v>
      </c>
      <c r="M4398" s="21"/>
      <c r="O4398" s="19">
        <f t="shared" si="139"/>
        <v>4395</v>
      </c>
      <c r="P4398" s="20">
        <v>4.5498050000001058</v>
      </c>
      <c r="S4398" s="21"/>
      <c r="U4398" s="51">
        <v>4395</v>
      </c>
      <c r="V4398" s="52">
        <v>-8.3100589999999102</v>
      </c>
      <c r="AA4398" s="52">
        <v>4395</v>
      </c>
      <c r="AB4398" s="52">
        <v>4.5498050000001058</v>
      </c>
    </row>
    <row r="4399" spans="1:28" x14ac:dyDescent="0.25">
      <c r="A4399">
        <v>0</v>
      </c>
      <c r="B4399">
        <v>17.969970999999987</v>
      </c>
      <c r="I4399" s="19">
        <f t="shared" si="138"/>
        <v>4396</v>
      </c>
      <c r="J4399" s="20">
        <v>-2.3601069999999709</v>
      </c>
      <c r="M4399" s="21"/>
      <c r="O4399" s="19">
        <f t="shared" si="139"/>
        <v>4396</v>
      </c>
      <c r="P4399" s="20">
        <v>2.850097999999889</v>
      </c>
      <c r="S4399" s="21"/>
      <c r="U4399" s="51">
        <v>4396</v>
      </c>
      <c r="V4399" s="52">
        <v>-2.3601069999999709</v>
      </c>
      <c r="AA4399" s="52">
        <v>4396</v>
      </c>
      <c r="AB4399" s="52">
        <v>2.850097999999889</v>
      </c>
    </row>
    <row r="4400" spans="1:28" x14ac:dyDescent="0.25">
      <c r="A4400">
        <v>5.070067999999992</v>
      </c>
      <c r="B4400">
        <v>6.8100589999999102</v>
      </c>
      <c r="I4400" s="19">
        <f t="shared" si="138"/>
        <v>4397</v>
      </c>
      <c r="J4400" s="20">
        <v>0</v>
      </c>
      <c r="M4400" s="21"/>
      <c r="O4400" s="19">
        <f t="shared" si="139"/>
        <v>4397</v>
      </c>
      <c r="P4400" s="20">
        <v>10.570067999999992</v>
      </c>
      <c r="S4400" s="21"/>
      <c r="U4400" s="51">
        <v>4397</v>
      </c>
      <c r="V4400" s="52">
        <v>0</v>
      </c>
      <c r="AA4400" s="52">
        <v>4397</v>
      </c>
      <c r="AB4400" s="52">
        <v>10.570067999999992</v>
      </c>
    </row>
    <row r="4401" spans="1:28" x14ac:dyDescent="0.25">
      <c r="A4401">
        <v>3.5498050000001058</v>
      </c>
      <c r="B4401">
        <v>13.150146999999833</v>
      </c>
      <c r="I4401" s="19">
        <f t="shared" si="138"/>
        <v>4398</v>
      </c>
      <c r="J4401" s="20">
        <v>5.070067999999992</v>
      </c>
      <c r="M4401" s="21"/>
      <c r="O4401" s="19">
        <f t="shared" si="139"/>
        <v>4398</v>
      </c>
      <c r="P4401" s="20">
        <v>-11.159912000000077</v>
      </c>
      <c r="S4401" s="21"/>
      <c r="U4401" s="51">
        <v>4398</v>
      </c>
      <c r="V4401" s="52">
        <v>5.070067999999992</v>
      </c>
      <c r="AA4401" s="52">
        <v>4398</v>
      </c>
      <c r="AB4401" s="52">
        <v>-11.159912000000077</v>
      </c>
    </row>
    <row r="4402" spans="1:28" x14ac:dyDescent="0.25">
      <c r="A4402">
        <v>7.280029999999897</v>
      </c>
      <c r="B4402">
        <v>5.0400389999999788</v>
      </c>
      <c r="I4402" s="19">
        <f t="shared" si="138"/>
        <v>4399</v>
      </c>
      <c r="J4402" s="20">
        <v>-1.5202629999998862</v>
      </c>
      <c r="M4402" s="21"/>
      <c r="O4402" s="19">
        <f t="shared" si="139"/>
        <v>4399</v>
      </c>
      <c r="P4402" s="20">
        <v>6.3400879999999233</v>
      </c>
      <c r="S4402" s="21"/>
      <c r="U4402" s="51">
        <v>4399</v>
      </c>
      <c r="V4402" s="52">
        <v>-1.5202629999998862</v>
      </c>
      <c r="AA4402" s="52">
        <v>4399</v>
      </c>
      <c r="AB4402" s="52">
        <v>6.3400879999999233</v>
      </c>
    </row>
    <row r="4403" spans="1:28" x14ac:dyDescent="0.25">
      <c r="A4403">
        <v>9.7700199999999313</v>
      </c>
      <c r="B4403">
        <v>0.66015599999991537</v>
      </c>
      <c r="I4403" s="19">
        <f t="shared" si="138"/>
        <v>4400</v>
      </c>
      <c r="J4403" s="20">
        <v>3.7302249999997912</v>
      </c>
      <c r="M4403" s="21"/>
      <c r="O4403" s="19">
        <f t="shared" si="139"/>
        <v>4400</v>
      </c>
      <c r="P4403" s="20">
        <v>-8.1101079999998547</v>
      </c>
      <c r="S4403" s="21"/>
      <c r="U4403" s="51">
        <v>4400</v>
      </c>
      <c r="V4403" s="52">
        <v>3.7302249999997912</v>
      </c>
      <c r="AA4403" s="52">
        <v>4400</v>
      </c>
      <c r="AB4403" s="52">
        <v>-8.1101079999998547</v>
      </c>
    </row>
    <row r="4404" spans="1:28" x14ac:dyDescent="0.25">
      <c r="A4404">
        <v>1.8999029999999948</v>
      </c>
      <c r="B4404">
        <v>5.7099610000000212</v>
      </c>
      <c r="I4404" s="19">
        <f t="shared" si="138"/>
        <v>4401</v>
      </c>
      <c r="J4404" s="20">
        <v>2.4899900000000343</v>
      </c>
      <c r="M4404" s="21"/>
      <c r="O4404" s="19">
        <f t="shared" si="139"/>
        <v>4401</v>
      </c>
      <c r="P4404" s="20">
        <v>-4.3798830000000635</v>
      </c>
      <c r="S4404" s="21"/>
      <c r="U4404" s="51">
        <v>4401</v>
      </c>
      <c r="V4404" s="52">
        <v>2.4899900000000343</v>
      </c>
      <c r="AA4404" s="52">
        <v>4401</v>
      </c>
      <c r="AB4404" s="52">
        <v>-4.3798830000000635</v>
      </c>
    </row>
    <row r="4405" spans="1:28" x14ac:dyDescent="0.25">
      <c r="A4405">
        <v>3.5297850000001745</v>
      </c>
      <c r="B4405">
        <v>5.7102049999998599</v>
      </c>
      <c r="I4405" s="19">
        <f t="shared" si="138"/>
        <v>4402</v>
      </c>
      <c r="J4405" s="20">
        <v>-7.8701169999999365</v>
      </c>
      <c r="M4405" s="21"/>
      <c r="O4405" s="19">
        <f t="shared" si="139"/>
        <v>4402</v>
      </c>
      <c r="P4405" s="20">
        <v>5.0498050000001058</v>
      </c>
      <c r="S4405" s="21"/>
      <c r="U4405" s="51">
        <v>4402</v>
      </c>
      <c r="V4405" s="52">
        <v>-7.8701169999999365</v>
      </c>
      <c r="AA4405" s="52">
        <v>4402</v>
      </c>
      <c r="AB4405" s="52">
        <v>5.0498050000001058</v>
      </c>
    </row>
    <row r="4406" spans="1:28" x14ac:dyDescent="0.25">
      <c r="A4406">
        <v>6.3598630000001322</v>
      </c>
      <c r="B4406">
        <v>4.170165999999881</v>
      </c>
      <c r="I4406" s="19">
        <f t="shared" si="138"/>
        <v>4403</v>
      </c>
      <c r="J4406" s="20">
        <v>1.6298820000001797</v>
      </c>
      <c r="M4406" s="21"/>
      <c r="O4406" s="19">
        <f t="shared" si="139"/>
        <v>4403</v>
      </c>
      <c r="P4406" s="20">
        <v>2.4399999983870657E-4</v>
      </c>
      <c r="S4406" s="21"/>
      <c r="U4406" s="51">
        <v>4403</v>
      </c>
      <c r="V4406" s="52">
        <v>1.6298820000001797</v>
      </c>
      <c r="AA4406" s="52">
        <v>4403</v>
      </c>
      <c r="AB4406" s="52">
        <v>2.4399999983870657E-4</v>
      </c>
    </row>
    <row r="4407" spans="1:28" x14ac:dyDescent="0.25">
      <c r="A4407">
        <v>14.380126999999902</v>
      </c>
      <c r="B4407">
        <v>8.9844000000084634E-2</v>
      </c>
      <c r="I4407" s="19">
        <f t="shared" si="138"/>
        <v>4404</v>
      </c>
      <c r="J4407" s="20">
        <v>2.8300779999999577</v>
      </c>
      <c r="M4407" s="21"/>
      <c r="O4407" s="19">
        <f t="shared" si="139"/>
        <v>4404</v>
      </c>
      <c r="P4407" s="20">
        <v>-1.5400389999999788</v>
      </c>
      <c r="S4407" s="21"/>
      <c r="U4407" s="51">
        <v>4404</v>
      </c>
      <c r="V4407" s="52">
        <v>2.8300779999999577</v>
      </c>
      <c r="AA4407" s="52">
        <v>4404</v>
      </c>
      <c r="AB4407" s="52">
        <v>-1.5400389999999788</v>
      </c>
    </row>
    <row r="4408" spans="1:28" x14ac:dyDescent="0.25">
      <c r="A4408">
        <v>6.9599600000001374</v>
      </c>
      <c r="B4408">
        <v>1.1699220000000423</v>
      </c>
      <c r="I4408" s="19">
        <f t="shared" si="138"/>
        <v>4405</v>
      </c>
      <c r="J4408" s="20">
        <v>8.02026399999977</v>
      </c>
      <c r="M4408" s="21"/>
      <c r="O4408" s="19">
        <f t="shared" si="139"/>
        <v>4405</v>
      </c>
      <c r="P4408" s="20">
        <v>-4.0803219999997964</v>
      </c>
      <c r="S4408" s="21"/>
      <c r="U4408" s="51">
        <v>4405</v>
      </c>
      <c r="V4408" s="52">
        <v>8.02026399999977</v>
      </c>
      <c r="AA4408" s="52">
        <v>4405</v>
      </c>
      <c r="AB4408" s="52">
        <v>-4.0803219999997964</v>
      </c>
    </row>
    <row r="4409" spans="1:28" x14ac:dyDescent="0.25">
      <c r="A4409">
        <v>9.8601069999999709</v>
      </c>
      <c r="B4409">
        <v>0.3000489999999445</v>
      </c>
      <c r="I4409" s="19">
        <f t="shared" si="138"/>
        <v>4406</v>
      </c>
      <c r="J4409" s="20">
        <v>-7.4201669999997648</v>
      </c>
      <c r="M4409" s="21"/>
      <c r="O4409" s="19">
        <f t="shared" si="139"/>
        <v>4406</v>
      </c>
      <c r="P4409" s="20">
        <v>1.0800779999999577</v>
      </c>
      <c r="S4409" s="21"/>
      <c r="U4409" s="51">
        <v>4406</v>
      </c>
      <c r="V4409" s="52">
        <v>-7.4201669999997648</v>
      </c>
      <c r="AA4409" s="52">
        <v>4406</v>
      </c>
      <c r="AB4409" s="52">
        <v>1.0800779999999577</v>
      </c>
    </row>
    <row r="4410" spans="1:28" x14ac:dyDescent="0.25">
      <c r="A4410">
        <v>11.459961000000021</v>
      </c>
      <c r="B4410">
        <v>3.9501949999998942</v>
      </c>
      <c r="I4410" s="19">
        <f t="shared" si="138"/>
        <v>4407</v>
      </c>
      <c r="J4410" s="20">
        <v>2.9001469999998335</v>
      </c>
      <c r="M4410" s="21"/>
      <c r="O4410" s="19">
        <f t="shared" si="139"/>
        <v>4407</v>
      </c>
      <c r="P4410" s="20">
        <v>-0.86987300000009782</v>
      </c>
      <c r="S4410" s="21"/>
      <c r="U4410" s="51">
        <v>4407</v>
      </c>
      <c r="V4410" s="52">
        <v>2.9001469999998335</v>
      </c>
      <c r="AA4410" s="52">
        <v>4407</v>
      </c>
      <c r="AB4410" s="52">
        <v>-0.86987300000009782</v>
      </c>
    </row>
    <row r="4411" spans="1:28" x14ac:dyDescent="0.25">
      <c r="A4411">
        <v>15.719970999999987</v>
      </c>
      <c r="B4411">
        <v>0.77001900000004753</v>
      </c>
      <c r="I4411" s="19">
        <f t="shared" si="138"/>
        <v>4408</v>
      </c>
      <c r="J4411" s="20">
        <v>1.5998540000000503</v>
      </c>
      <c r="M4411" s="21"/>
      <c r="O4411" s="19">
        <f t="shared" si="139"/>
        <v>4408</v>
      </c>
      <c r="P4411" s="20">
        <v>3.6501459999999497</v>
      </c>
      <c r="S4411" s="21"/>
      <c r="U4411" s="51">
        <v>4408</v>
      </c>
      <c r="V4411" s="52">
        <v>1.5998540000000503</v>
      </c>
      <c r="AA4411" s="52">
        <v>4408</v>
      </c>
      <c r="AB4411" s="52">
        <v>3.6501459999999497</v>
      </c>
    </row>
    <row r="4412" spans="1:28" x14ac:dyDescent="0.25">
      <c r="A4412">
        <v>1.670165999999881</v>
      </c>
      <c r="B4412">
        <v>10.769776000000093</v>
      </c>
      <c r="I4412" s="19">
        <f t="shared" si="138"/>
        <v>4409</v>
      </c>
      <c r="J4412" s="20">
        <v>4.2600099999999657</v>
      </c>
      <c r="M4412" s="21"/>
      <c r="O4412" s="19">
        <f t="shared" si="139"/>
        <v>4409</v>
      </c>
      <c r="P4412" s="20">
        <v>-3.1801759999998467</v>
      </c>
      <c r="S4412" s="21"/>
      <c r="U4412" s="51">
        <v>4409</v>
      </c>
      <c r="V4412" s="52">
        <v>4.2600099999999657</v>
      </c>
      <c r="AA4412" s="52">
        <v>4409</v>
      </c>
      <c r="AB4412" s="52">
        <v>-3.1801759999998467</v>
      </c>
    </row>
    <row r="4413" spans="1:28" x14ac:dyDescent="0.25">
      <c r="A4413">
        <v>8.149902000000111</v>
      </c>
      <c r="B4413">
        <v>3.429932000000008</v>
      </c>
      <c r="I4413" s="19">
        <f t="shared" si="138"/>
        <v>4410</v>
      </c>
      <c r="J4413" s="20">
        <v>-14.049805000000106</v>
      </c>
      <c r="M4413" s="21"/>
      <c r="O4413" s="19">
        <f t="shared" si="139"/>
        <v>4410</v>
      </c>
      <c r="P4413" s="20">
        <v>9.9997570000000451</v>
      </c>
      <c r="S4413" s="21"/>
      <c r="U4413" s="51">
        <v>4410</v>
      </c>
      <c r="V4413" s="52">
        <v>-14.049805000000106</v>
      </c>
      <c r="AA4413" s="52">
        <v>4410</v>
      </c>
      <c r="AB4413" s="52">
        <v>9.9997570000000451</v>
      </c>
    </row>
    <row r="4414" spans="1:28" x14ac:dyDescent="0.25">
      <c r="A4414">
        <v>11.800048999999944</v>
      </c>
      <c r="B4414">
        <v>0</v>
      </c>
      <c r="I4414" s="19">
        <f t="shared" si="138"/>
        <v>4411</v>
      </c>
      <c r="J4414" s="20">
        <v>6.47973600000023</v>
      </c>
      <c r="M4414" s="21"/>
      <c r="O4414" s="19">
        <f t="shared" si="139"/>
        <v>4411</v>
      </c>
      <c r="P4414" s="20">
        <v>-7.3398440000000846</v>
      </c>
      <c r="S4414" s="21"/>
      <c r="U4414" s="51">
        <v>4411</v>
      </c>
      <c r="V4414" s="52">
        <v>6.47973600000023</v>
      </c>
      <c r="AA4414" s="52">
        <v>4411</v>
      </c>
      <c r="AB4414" s="52">
        <v>-7.3398440000000846</v>
      </c>
    </row>
    <row r="4415" spans="1:28" x14ac:dyDescent="0.25">
      <c r="A4415">
        <v>4.0197760000000926</v>
      </c>
      <c r="B4415">
        <v>2.7700190000000475</v>
      </c>
      <c r="I4415" s="19">
        <f t="shared" si="138"/>
        <v>4412</v>
      </c>
      <c r="J4415" s="20">
        <v>3.6501469999998335</v>
      </c>
      <c r="M4415" s="21"/>
      <c r="O4415" s="19">
        <f t="shared" si="139"/>
        <v>4412</v>
      </c>
      <c r="P4415" s="20">
        <v>-3.429932000000008</v>
      </c>
      <c r="S4415" s="21"/>
      <c r="U4415" s="51">
        <v>4412</v>
      </c>
      <c r="V4415" s="52">
        <v>3.6501469999998335</v>
      </c>
      <c r="AA4415" s="52">
        <v>4412</v>
      </c>
      <c r="AB4415" s="52">
        <v>-3.429932000000008</v>
      </c>
    </row>
    <row r="4416" spans="1:28" x14ac:dyDescent="0.25">
      <c r="A4416">
        <v>0.76000999999996566</v>
      </c>
      <c r="B4416">
        <v>12.409912000000077</v>
      </c>
      <c r="I4416" s="19">
        <f t="shared" si="138"/>
        <v>4413</v>
      </c>
      <c r="J4416" s="20">
        <v>-7.7802729999998519</v>
      </c>
      <c r="M4416" s="21"/>
      <c r="O4416" s="19">
        <f t="shared" si="139"/>
        <v>4413</v>
      </c>
      <c r="P4416" s="20">
        <v>2.7700190000000475</v>
      </c>
      <c r="S4416" s="21"/>
      <c r="U4416" s="51">
        <v>4413</v>
      </c>
      <c r="V4416" s="52">
        <v>-7.7802729999998519</v>
      </c>
      <c r="AA4416" s="52">
        <v>4413</v>
      </c>
      <c r="AB4416" s="52">
        <v>2.7700190000000475</v>
      </c>
    </row>
    <row r="4417" spans="1:28" x14ac:dyDescent="0.25">
      <c r="A4417">
        <v>11.610107999999855</v>
      </c>
      <c r="B4417">
        <v>2.8598630000001322</v>
      </c>
      <c r="I4417" s="19">
        <f t="shared" si="138"/>
        <v>4414</v>
      </c>
      <c r="J4417" s="20">
        <v>-3.259766000000127</v>
      </c>
      <c r="M4417" s="21"/>
      <c r="O4417" s="19">
        <f t="shared" si="139"/>
        <v>4414</v>
      </c>
      <c r="P4417" s="20">
        <v>9.6398930000000291</v>
      </c>
      <c r="S4417" s="21"/>
      <c r="U4417" s="51">
        <v>4414</v>
      </c>
      <c r="V4417" s="52">
        <v>-3.259766000000127</v>
      </c>
      <c r="AA4417" s="52">
        <v>4414</v>
      </c>
      <c r="AB4417" s="52">
        <v>9.6398930000000291</v>
      </c>
    </row>
    <row r="4418" spans="1:28" x14ac:dyDescent="0.25">
      <c r="A4418">
        <v>6.3100589999999102</v>
      </c>
      <c r="B4418">
        <v>3.3598630000001322</v>
      </c>
      <c r="I4418" s="19">
        <f t="shared" si="138"/>
        <v>4415</v>
      </c>
      <c r="J4418" s="20">
        <v>10.850097999999889</v>
      </c>
      <c r="M4418" s="21"/>
      <c r="O4418" s="19">
        <f t="shared" si="139"/>
        <v>4415</v>
      </c>
      <c r="P4418" s="20">
        <v>-9.5500489999999445</v>
      </c>
      <c r="S4418" s="21"/>
      <c r="U4418" s="51">
        <v>4415</v>
      </c>
      <c r="V4418" s="52">
        <v>10.850097999999889</v>
      </c>
      <c r="AA4418" s="52">
        <v>4415</v>
      </c>
      <c r="AB4418" s="52">
        <v>-9.5500489999999445</v>
      </c>
    </row>
    <row r="4419" spans="1:28" x14ac:dyDescent="0.25">
      <c r="A4419">
        <v>1.7099610000000212</v>
      </c>
      <c r="B4419">
        <v>7.1201169999999365</v>
      </c>
      <c r="I4419" s="19">
        <f t="shared" si="138"/>
        <v>4416</v>
      </c>
      <c r="J4419" s="20">
        <v>-5.3000489999999445</v>
      </c>
      <c r="M4419" s="21"/>
      <c r="O4419" s="19">
        <f t="shared" si="139"/>
        <v>4416</v>
      </c>
      <c r="P4419" s="20">
        <v>0.5</v>
      </c>
      <c r="S4419" s="21"/>
      <c r="U4419" s="51">
        <v>4416</v>
      </c>
      <c r="V4419" s="52">
        <v>-5.3000489999999445</v>
      </c>
      <c r="AA4419" s="52">
        <v>4416</v>
      </c>
      <c r="AB4419" s="52">
        <v>0.5</v>
      </c>
    </row>
    <row r="4420" spans="1:28" x14ac:dyDescent="0.25">
      <c r="A4420">
        <v>20.850097000000005</v>
      </c>
      <c r="B4420">
        <v>0</v>
      </c>
      <c r="I4420" s="19">
        <f t="shared" si="138"/>
        <v>4417</v>
      </c>
      <c r="J4420" s="20">
        <v>-4.600097999999889</v>
      </c>
      <c r="M4420" s="21"/>
      <c r="O4420" s="19">
        <f t="shared" si="139"/>
        <v>4417</v>
      </c>
      <c r="P4420" s="20">
        <v>3.7602539999998044</v>
      </c>
      <c r="S4420" s="21"/>
      <c r="U4420" s="51">
        <v>4417</v>
      </c>
      <c r="V4420" s="52">
        <v>-4.600097999999889</v>
      </c>
      <c r="AA4420" s="52">
        <v>4417</v>
      </c>
      <c r="AB4420" s="52">
        <v>3.7602539999998044</v>
      </c>
    </row>
    <row r="4421" spans="1:28" x14ac:dyDescent="0.25">
      <c r="A4421">
        <v>0</v>
      </c>
      <c r="B4421">
        <v>14.580077999999958</v>
      </c>
      <c r="I4421" s="19">
        <f t="shared" si="138"/>
        <v>4418</v>
      </c>
      <c r="J4421" s="20">
        <v>19.140135999999984</v>
      </c>
      <c r="M4421" s="21"/>
      <c r="O4421" s="19">
        <f t="shared" si="139"/>
        <v>4418</v>
      </c>
      <c r="P4421" s="20">
        <v>-7.1201169999999365</v>
      </c>
      <c r="S4421" s="21"/>
      <c r="U4421" s="51">
        <v>4418</v>
      </c>
      <c r="V4421" s="52">
        <v>19.140135999999984</v>
      </c>
      <c r="AA4421" s="52">
        <v>4418</v>
      </c>
      <c r="AB4421" s="52">
        <v>-7.1201169999999365</v>
      </c>
    </row>
    <row r="4422" spans="1:28" x14ac:dyDescent="0.25">
      <c r="A4422">
        <v>2.9699709999999868</v>
      </c>
      <c r="B4422">
        <v>5.5300290000000132</v>
      </c>
      <c r="I4422" s="19">
        <f t="shared" ref="I4422:I4485" si="140">I4421+1</f>
        <v>4419</v>
      </c>
      <c r="J4422" s="20">
        <v>-20.850097000000005</v>
      </c>
      <c r="M4422" s="21"/>
      <c r="O4422" s="19">
        <f t="shared" ref="O4422:O4485" si="141">O4421+1</f>
        <v>4419</v>
      </c>
      <c r="P4422" s="20">
        <v>14.580077999999958</v>
      </c>
      <c r="S4422" s="21"/>
      <c r="U4422" s="51">
        <v>4419</v>
      </c>
      <c r="V4422" s="52">
        <v>-20.850097000000005</v>
      </c>
      <c r="AA4422" s="52">
        <v>4419</v>
      </c>
      <c r="AB4422" s="52">
        <v>14.580077999999958</v>
      </c>
    </row>
    <row r="4423" spans="1:28" x14ac:dyDescent="0.25">
      <c r="A4423">
        <v>3.5700689999998758</v>
      </c>
      <c r="B4423">
        <v>7.25</v>
      </c>
      <c r="I4423" s="19">
        <f t="shared" si="140"/>
        <v>4420</v>
      </c>
      <c r="J4423" s="20">
        <v>2.9699709999999868</v>
      </c>
      <c r="M4423" s="21"/>
      <c r="O4423" s="19">
        <f t="shared" si="141"/>
        <v>4420</v>
      </c>
      <c r="P4423" s="20">
        <v>-9.0500489999999445</v>
      </c>
      <c r="S4423" s="21"/>
      <c r="U4423" s="51">
        <v>4420</v>
      </c>
      <c r="V4423" s="52">
        <v>2.9699709999999868</v>
      </c>
      <c r="AA4423" s="52">
        <v>4420</v>
      </c>
      <c r="AB4423" s="52">
        <v>-9.0500489999999445</v>
      </c>
    </row>
    <row r="4424" spans="1:28" x14ac:dyDescent="0.25">
      <c r="A4424">
        <v>4.3801269999999022</v>
      </c>
      <c r="B4424">
        <v>5.2299800000000687</v>
      </c>
      <c r="I4424" s="19">
        <f t="shared" si="140"/>
        <v>4421</v>
      </c>
      <c r="J4424" s="20">
        <v>0.600097999999889</v>
      </c>
      <c r="M4424" s="21"/>
      <c r="O4424" s="19">
        <f t="shared" si="141"/>
        <v>4421</v>
      </c>
      <c r="P4424" s="20">
        <v>1.7199709999999868</v>
      </c>
      <c r="S4424" s="21"/>
      <c r="U4424" s="51">
        <v>4421</v>
      </c>
      <c r="V4424" s="52">
        <v>0.600097999999889</v>
      </c>
      <c r="AA4424" s="52">
        <v>4421</v>
      </c>
      <c r="AB4424" s="52">
        <v>1.7199709999999868</v>
      </c>
    </row>
    <row r="4425" spans="1:28" x14ac:dyDescent="0.25">
      <c r="A4425">
        <v>3.2800290000000132</v>
      </c>
      <c r="B4425">
        <v>8.8000489999999445</v>
      </c>
      <c r="I4425" s="19">
        <f t="shared" si="140"/>
        <v>4422</v>
      </c>
      <c r="J4425" s="20">
        <v>0.81005800000002637</v>
      </c>
      <c r="M4425" s="21"/>
      <c r="O4425" s="19">
        <f t="shared" si="141"/>
        <v>4422</v>
      </c>
      <c r="P4425" s="20">
        <v>-2.0200199999999313</v>
      </c>
      <c r="S4425" s="21"/>
      <c r="U4425" s="51">
        <v>4422</v>
      </c>
      <c r="V4425" s="52">
        <v>0.81005800000002637</v>
      </c>
      <c r="AA4425" s="52">
        <v>4422</v>
      </c>
      <c r="AB4425" s="52">
        <v>-2.0200199999999313</v>
      </c>
    </row>
    <row r="4426" spans="1:28" x14ac:dyDescent="0.25">
      <c r="A4426">
        <v>5.5900879999999233</v>
      </c>
      <c r="B4426">
        <v>8.9499510000000555</v>
      </c>
      <c r="I4426" s="19">
        <f t="shared" si="140"/>
        <v>4423</v>
      </c>
      <c r="J4426" s="20">
        <v>-1.100097999999889</v>
      </c>
      <c r="M4426" s="21"/>
      <c r="O4426" s="19">
        <f t="shared" si="141"/>
        <v>4423</v>
      </c>
      <c r="P4426" s="20">
        <v>3.5700689999998758</v>
      </c>
      <c r="S4426" s="21"/>
      <c r="U4426" s="51">
        <v>4423</v>
      </c>
      <c r="V4426" s="52">
        <v>-1.100097999999889</v>
      </c>
      <c r="AA4426" s="52">
        <v>4423</v>
      </c>
      <c r="AB4426" s="52">
        <v>3.5700689999998758</v>
      </c>
    </row>
    <row r="4427" spans="1:28" x14ac:dyDescent="0.25">
      <c r="A4427">
        <v>4.3400870000000396</v>
      </c>
      <c r="B4427">
        <v>9.4799809999999525</v>
      </c>
      <c r="I4427" s="19">
        <f t="shared" si="140"/>
        <v>4424</v>
      </c>
      <c r="J4427" s="20">
        <v>2.3100589999999102</v>
      </c>
      <c r="M4427" s="21"/>
      <c r="O4427" s="19">
        <f t="shared" si="141"/>
        <v>4424</v>
      </c>
      <c r="P4427" s="20">
        <v>0.149902000000111</v>
      </c>
      <c r="S4427" s="21"/>
      <c r="U4427" s="51">
        <v>4424</v>
      </c>
      <c r="V4427" s="52">
        <v>2.3100589999999102</v>
      </c>
      <c r="AA4427" s="52">
        <v>4424</v>
      </c>
      <c r="AB4427" s="52">
        <v>0.149902000000111</v>
      </c>
    </row>
    <row r="4428" spans="1:28" x14ac:dyDescent="0.25">
      <c r="A4428">
        <v>2.8598630000001322</v>
      </c>
      <c r="B4428">
        <v>3.0400389999999788</v>
      </c>
      <c r="I4428" s="19">
        <f t="shared" si="140"/>
        <v>4425</v>
      </c>
      <c r="J4428" s="20">
        <v>-1.2500009999998838</v>
      </c>
      <c r="M4428" s="21"/>
      <c r="O4428" s="19">
        <f t="shared" si="141"/>
        <v>4425</v>
      </c>
      <c r="P4428" s="20">
        <v>0.53002999999989697</v>
      </c>
      <c r="S4428" s="21"/>
      <c r="U4428" s="51">
        <v>4425</v>
      </c>
      <c r="V4428" s="52">
        <v>-1.2500009999998838</v>
      </c>
      <c r="AA4428" s="52">
        <v>4425</v>
      </c>
      <c r="AB4428" s="52">
        <v>0.53002999999989697</v>
      </c>
    </row>
    <row r="4429" spans="1:28" x14ac:dyDescent="0.25">
      <c r="A4429">
        <v>0</v>
      </c>
      <c r="B4429">
        <v>10.370116999999937</v>
      </c>
      <c r="I4429" s="19">
        <f t="shared" si="140"/>
        <v>4426</v>
      </c>
      <c r="J4429" s="20">
        <v>-1.4802239999999074</v>
      </c>
      <c r="M4429" s="21"/>
      <c r="O4429" s="19">
        <f t="shared" si="141"/>
        <v>4426</v>
      </c>
      <c r="P4429" s="20">
        <v>-6.4399419999999736</v>
      </c>
      <c r="S4429" s="21"/>
      <c r="U4429" s="51">
        <v>4426</v>
      </c>
      <c r="V4429" s="52">
        <v>-1.4802239999999074</v>
      </c>
      <c r="AA4429" s="52">
        <v>4426</v>
      </c>
      <c r="AB4429" s="52">
        <v>-6.4399419999999736</v>
      </c>
    </row>
    <row r="4430" spans="1:28" x14ac:dyDescent="0.25">
      <c r="A4430">
        <v>19.669922000000042</v>
      </c>
      <c r="B4430">
        <v>1.4001469999998335</v>
      </c>
      <c r="I4430" s="19">
        <f t="shared" si="140"/>
        <v>4427</v>
      </c>
      <c r="J4430" s="20">
        <v>-2.8598630000001322</v>
      </c>
      <c r="M4430" s="21"/>
      <c r="O4430" s="19">
        <f t="shared" si="141"/>
        <v>4427</v>
      </c>
      <c r="P4430" s="20">
        <v>7.3300779999999577</v>
      </c>
      <c r="S4430" s="21"/>
      <c r="U4430" s="51">
        <v>4427</v>
      </c>
      <c r="V4430" s="52">
        <v>-2.8598630000001322</v>
      </c>
      <c r="AA4430" s="52">
        <v>4427</v>
      </c>
      <c r="AB4430" s="52">
        <v>7.3300779999999577</v>
      </c>
    </row>
    <row r="4431" spans="1:28" x14ac:dyDescent="0.25">
      <c r="A4431">
        <v>0.39013699999986784</v>
      </c>
      <c r="B4431">
        <v>10.530029000000013</v>
      </c>
      <c r="I4431" s="19">
        <f t="shared" si="140"/>
        <v>4428</v>
      </c>
      <c r="J4431" s="20">
        <v>19.669922000000042</v>
      </c>
      <c r="M4431" s="21"/>
      <c r="O4431" s="19">
        <f t="shared" si="141"/>
        <v>4428</v>
      </c>
      <c r="P4431" s="20">
        <v>-8.969970000000103</v>
      </c>
      <c r="S4431" s="21"/>
      <c r="U4431" s="51">
        <v>4428</v>
      </c>
      <c r="V4431" s="52">
        <v>19.669922000000042</v>
      </c>
      <c r="AA4431" s="52">
        <v>4428</v>
      </c>
      <c r="AB4431" s="52">
        <v>-8.969970000000103</v>
      </c>
    </row>
    <row r="4432" spans="1:28" x14ac:dyDescent="0.25">
      <c r="A4432">
        <v>2</v>
      </c>
      <c r="B4432">
        <v>6.070067999999992</v>
      </c>
      <c r="I4432" s="19">
        <f t="shared" si="140"/>
        <v>4429</v>
      </c>
      <c r="J4432" s="20">
        <v>-19.279785000000174</v>
      </c>
      <c r="M4432" s="21"/>
      <c r="O4432" s="19">
        <f t="shared" si="141"/>
        <v>4429</v>
      </c>
      <c r="P4432" s="20">
        <v>9.1298820000001797</v>
      </c>
      <c r="S4432" s="21"/>
      <c r="U4432" s="51">
        <v>4429</v>
      </c>
      <c r="V4432" s="52">
        <v>-19.279785000000174</v>
      </c>
      <c r="AA4432" s="52">
        <v>4429</v>
      </c>
      <c r="AB4432" s="52">
        <v>9.1298820000001797</v>
      </c>
    </row>
    <row r="4433" spans="1:28" x14ac:dyDescent="0.25">
      <c r="A4433">
        <v>1.3100589999999102</v>
      </c>
      <c r="B4433">
        <v>8.5800779999999577</v>
      </c>
      <c r="I4433" s="19">
        <f t="shared" si="140"/>
        <v>4430</v>
      </c>
      <c r="J4433" s="20">
        <v>1.6098630000001322</v>
      </c>
      <c r="M4433" s="21"/>
      <c r="O4433" s="19">
        <f t="shared" si="141"/>
        <v>4430</v>
      </c>
      <c r="P4433" s="20">
        <v>-4.4599610000000212</v>
      </c>
      <c r="S4433" s="21"/>
      <c r="U4433" s="51">
        <v>4430</v>
      </c>
      <c r="V4433" s="52">
        <v>1.6098630000001322</v>
      </c>
      <c r="AA4433" s="52">
        <v>4430</v>
      </c>
      <c r="AB4433" s="52">
        <v>-4.4599610000000212</v>
      </c>
    </row>
    <row r="4434" spans="1:28" x14ac:dyDescent="0.25">
      <c r="A4434">
        <v>2.6098640000000159</v>
      </c>
      <c r="B4434">
        <v>37.420165999999881</v>
      </c>
      <c r="I4434" s="19">
        <f t="shared" si="140"/>
        <v>4431</v>
      </c>
      <c r="J4434" s="20">
        <v>-0.68994100000008984</v>
      </c>
      <c r="M4434" s="21"/>
      <c r="O4434" s="19">
        <f t="shared" si="141"/>
        <v>4431</v>
      </c>
      <c r="P4434" s="20">
        <v>2.5100099999999657</v>
      </c>
      <c r="S4434" s="21"/>
      <c r="U4434" s="51">
        <v>4431</v>
      </c>
      <c r="V4434" s="52">
        <v>-0.68994100000008984</v>
      </c>
      <c r="AA4434" s="52">
        <v>4431</v>
      </c>
      <c r="AB4434" s="52">
        <v>2.5100099999999657</v>
      </c>
    </row>
    <row r="4435" spans="1:28" x14ac:dyDescent="0.25">
      <c r="A4435">
        <v>8.8100589999999102</v>
      </c>
      <c r="B4435">
        <v>6.5500489999999445</v>
      </c>
      <c r="I4435" s="19">
        <f t="shared" si="140"/>
        <v>4432</v>
      </c>
      <c r="J4435" s="20">
        <v>1.2998050000001058</v>
      </c>
      <c r="M4435" s="21"/>
      <c r="O4435" s="19">
        <f t="shared" si="141"/>
        <v>4432</v>
      </c>
      <c r="P4435" s="20">
        <v>28.840087999999923</v>
      </c>
      <c r="S4435" s="21"/>
      <c r="U4435" s="51">
        <v>4432</v>
      </c>
      <c r="V4435" s="52">
        <v>1.2998050000001058</v>
      </c>
      <c r="AA4435" s="52">
        <v>4432</v>
      </c>
      <c r="AB4435" s="52">
        <v>28.840087999999923</v>
      </c>
    </row>
    <row r="4436" spans="1:28" x14ac:dyDescent="0.25">
      <c r="A4436">
        <v>12.949951000000056</v>
      </c>
      <c r="B4436">
        <v>3.8400879999999233</v>
      </c>
      <c r="I4436" s="19">
        <f t="shared" si="140"/>
        <v>4433</v>
      </c>
      <c r="J4436" s="20">
        <v>6.2001949999998942</v>
      </c>
      <c r="M4436" s="21"/>
      <c r="O4436" s="19">
        <f t="shared" si="141"/>
        <v>4433</v>
      </c>
      <c r="P4436" s="20">
        <v>-30.870116999999937</v>
      </c>
      <c r="S4436" s="21"/>
      <c r="U4436" s="51">
        <v>4433</v>
      </c>
      <c r="V4436" s="52">
        <v>6.2001949999998942</v>
      </c>
      <c r="AA4436" s="52">
        <v>4433</v>
      </c>
      <c r="AB4436" s="52">
        <v>-30.870116999999937</v>
      </c>
    </row>
    <row r="4437" spans="1:28" x14ac:dyDescent="0.25">
      <c r="A4437">
        <v>5.8000489999999445</v>
      </c>
      <c r="B4437">
        <v>14.679932000000008</v>
      </c>
      <c r="I4437" s="19">
        <f t="shared" si="140"/>
        <v>4434</v>
      </c>
      <c r="J4437" s="20">
        <v>4.1398920000001453</v>
      </c>
      <c r="M4437" s="21"/>
      <c r="O4437" s="19">
        <f t="shared" si="141"/>
        <v>4434</v>
      </c>
      <c r="P4437" s="20">
        <v>-2.7099610000000212</v>
      </c>
      <c r="S4437" s="21"/>
      <c r="U4437" s="51">
        <v>4434</v>
      </c>
      <c r="V4437" s="52">
        <v>4.1398920000001453</v>
      </c>
      <c r="AA4437" s="52">
        <v>4434</v>
      </c>
      <c r="AB4437" s="52">
        <v>-2.7099610000000212</v>
      </c>
    </row>
    <row r="4438" spans="1:28" x14ac:dyDescent="0.25">
      <c r="A4438">
        <v>15.78979500000014</v>
      </c>
      <c r="B4438">
        <v>6.8601069999999709</v>
      </c>
      <c r="I4438" s="19">
        <f t="shared" si="140"/>
        <v>4435</v>
      </c>
      <c r="J4438" s="20">
        <v>-7.149902000000111</v>
      </c>
      <c r="M4438" s="21"/>
      <c r="O4438" s="19">
        <f t="shared" si="141"/>
        <v>4435</v>
      </c>
      <c r="P4438" s="20">
        <v>10.839844000000085</v>
      </c>
      <c r="S4438" s="21"/>
      <c r="U4438" s="51">
        <v>4435</v>
      </c>
      <c r="V4438" s="52">
        <v>-7.149902000000111</v>
      </c>
      <c r="AA4438" s="52">
        <v>4435</v>
      </c>
      <c r="AB4438" s="52">
        <v>10.839844000000085</v>
      </c>
    </row>
    <row r="4439" spans="1:28" x14ac:dyDescent="0.25">
      <c r="A4439">
        <v>23.989990000000034</v>
      </c>
      <c r="B4439">
        <v>2.1601559999999154</v>
      </c>
      <c r="I4439" s="19">
        <f t="shared" si="140"/>
        <v>4436</v>
      </c>
      <c r="J4439" s="20">
        <v>9.9897460000001956</v>
      </c>
      <c r="M4439" s="21"/>
      <c r="O4439" s="19">
        <f t="shared" si="141"/>
        <v>4436</v>
      </c>
      <c r="P4439" s="20">
        <v>-7.8198250000000371</v>
      </c>
      <c r="S4439" s="21"/>
      <c r="U4439" s="51">
        <v>4436</v>
      </c>
      <c r="V4439" s="52">
        <v>9.9897460000001956</v>
      </c>
      <c r="AA4439" s="52">
        <v>4436</v>
      </c>
      <c r="AB4439" s="52">
        <v>-7.8198250000000371</v>
      </c>
    </row>
    <row r="4440" spans="1:28" x14ac:dyDescent="0.25">
      <c r="A4440">
        <v>6.820067999999992</v>
      </c>
      <c r="B4440">
        <v>3.600097999999889</v>
      </c>
      <c r="I4440" s="19">
        <f t="shared" si="140"/>
        <v>4437</v>
      </c>
      <c r="J4440" s="20">
        <v>8.2001949999998942</v>
      </c>
      <c r="M4440" s="21"/>
      <c r="O4440" s="19">
        <f t="shared" si="141"/>
        <v>4437</v>
      </c>
      <c r="P4440" s="20">
        <v>-4.6999510000000555</v>
      </c>
      <c r="S4440" s="21"/>
      <c r="U4440" s="51">
        <v>4437</v>
      </c>
      <c r="V4440" s="52">
        <v>8.2001949999998942</v>
      </c>
      <c r="AA4440" s="52">
        <v>4437</v>
      </c>
      <c r="AB4440" s="52">
        <v>-4.6999510000000555</v>
      </c>
    </row>
    <row r="4441" spans="1:28" x14ac:dyDescent="0.25">
      <c r="A4441">
        <v>9.1098630000001322</v>
      </c>
      <c r="B4441">
        <v>2.7299809999999525</v>
      </c>
      <c r="I4441" s="19">
        <f t="shared" si="140"/>
        <v>4438</v>
      </c>
      <c r="J4441" s="20">
        <v>-17.169922000000042</v>
      </c>
      <c r="M4441" s="21"/>
      <c r="O4441" s="19">
        <f t="shared" si="141"/>
        <v>4438</v>
      </c>
      <c r="P4441" s="20">
        <v>1.4399419999999736</v>
      </c>
      <c r="S4441" s="21"/>
      <c r="U4441" s="51">
        <v>4438</v>
      </c>
      <c r="V4441" s="52">
        <v>-17.169922000000042</v>
      </c>
      <c r="AA4441" s="52">
        <v>4438</v>
      </c>
      <c r="AB4441" s="52">
        <v>1.4399419999999736</v>
      </c>
    </row>
    <row r="4442" spans="1:28" x14ac:dyDescent="0.25">
      <c r="A4442">
        <v>5.530029999999897</v>
      </c>
      <c r="B4442">
        <v>2.219970000000103</v>
      </c>
      <c r="I4442" s="19">
        <f t="shared" si="140"/>
        <v>4439</v>
      </c>
      <c r="J4442" s="20">
        <v>2.2897950000001401</v>
      </c>
      <c r="M4442" s="21"/>
      <c r="O4442" s="19">
        <f t="shared" si="141"/>
        <v>4439</v>
      </c>
      <c r="P4442" s="20">
        <v>-0.87011699999993652</v>
      </c>
      <c r="S4442" s="21"/>
      <c r="U4442" s="51">
        <v>4439</v>
      </c>
      <c r="V4442" s="52">
        <v>2.2897950000001401</v>
      </c>
      <c r="AA4442" s="52">
        <v>4439</v>
      </c>
      <c r="AB4442" s="52">
        <v>-0.87011699999993652</v>
      </c>
    </row>
    <row r="4443" spans="1:28" x14ac:dyDescent="0.25">
      <c r="A4443">
        <v>3.5300290000000132</v>
      </c>
      <c r="B4443">
        <v>17.610107999999855</v>
      </c>
      <c r="I4443" s="19">
        <f t="shared" si="140"/>
        <v>4440</v>
      </c>
      <c r="J4443" s="20">
        <v>-3.5798330000002352</v>
      </c>
      <c r="M4443" s="21"/>
      <c r="O4443" s="19">
        <f t="shared" si="141"/>
        <v>4440</v>
      </c>
      <c r="P4443" s="20">
        <v>-0.51001099999984945</v>
      </c>
      <c r="S4443" s="21"/>
      <c r="U4443" s="51">
        <v>4440</v>
      </c>
      <c r="V4443" s="52">
        <v>-3.5798330000002352</v>
      </c>
      <c r="AA4443" s="52">
        <v>4440</v>
      </c>
      <c r="AB4443" s="52">
        <v>-0.51001099999984945</v>
      </c>
    </row>
    <row r="4444" spans="1:28" x14ac:dyDescent="0.25">
      <c r="A4444">
        <v>5.7700190000000475</v>
      </c>
      <c r="B4444">
        <v>4.0400389999999788</v>
      </c>
      <c r="I4444" s="19">
        <f t="shared" si="140"/>
        <v>4441</v>
      </c>
      <c r="J4444" s="20">
        <v>-2.0000009999998838</v>
      </c>
      <c r="M4444" s="21"/>
      <c r="O4444" s="19">
        <f t="shared" si="141"/>
        <v>4441</v>
      </c>
      <c r="P4444" s="20">
        <v>15.390137999999752</v>
      </c>
      <c r="S4444" s="21"/>
      <c r="U4444" s="51">
        <v>4441</v>
      </c>
      <c r="V4444" s="52">
        <v>-2.0000009999998838</v>
      </c>
      <c r="AA4444" s="52">
        <v>4441</v>
      </c>
      <c r="AB4444" s="52">
        <v>15.390137999999752</v>
      </c>
    </row>
    <row r="4445" spans="1:28" x14ac:dyDescent="0.25">
      <c r="A4445">
        <v>11.770019000000048</v>
      </c>
      <c r="B4445">
        <v>16.070067999999992</v>
      </c>
      <c r="I4445" s="19">
        <f t="shared" si="140"/>
        <v>4442</v>
      </c>
      <c r="J4445" s="20">
        <v>2.2399900000000343</v>
      </c>
      <c r="M4445" s="21"/>
      <c r="O4445" s="19">
        <f t="shared" si="141"/>
        <v>4442</v>
      </c>
      <c r="P4445" s="20">
        <v>-13.570068999999876</v>
      </c>
      <c r="S4445" s="21"/>
      <c r="U4445" s="51">
        <v>4442</v>
      </c>
      <c r="V4445" s="52">
        <v>2.2399900000000343</v>
      </c>
      <c r="AA4445" s="52">
        <v>4442</v>
      </c>
      <c r="AB4445" s="52">
        <v>-13.570068999999876</v>
      </c>
    </row>
    <row r="4446" spans="1:28" x14ac:dyDescent="0.25">
      <c r="A4446">
        <v>10.369873000000098</v>
      </c>
      <c r="B4446">
        <v>4.8901369999998678</v>
      </c>
      <c r="I4446" s="19">
        <f t="shared" si="140"/>
        <v>4443</v>
      </c>
      <c r="J4446" s="20">
        <v>6</v>
      </c>
      <c r="M4446" s="21"/>
      <c r="O4446" s="19">
        <f t="shared" si="141"/>
        <v>4443</v>
      </c>
      <c r="P4446" s="20">
        <v>12.030029000000013</v>
      </c>
      <c r="S4446" s="21"/>
      <c r="U4446" s="51">
        <v>4443</v>
      </c>
      <c r="V4446" s="52">
        <v>6</v>
      </c>
      <c r="AA4446" s="52">
        <v>4443</v>
      </c>
      <c r="AB4446" s="52">
        <v>12.030029000000013</v>
      </c>
    </row>
    <row r="4447" spans="1:28" x14ac:dyDescent="0.25">
      <c r="A4447">
        <v>7.1699220000000423</v>
      </c>
      <c r="B4447">
        <v>5.850097999999889</v>
      </c>
      <c r="I4447" s="19">
        <f t="shared" si="140"/>
        <v>4444</v>
      </c>
      <c r="J4447" s="20">
        <v>-1.4001459999999497</v>
      </c>
      <c r="M4447" s="21"/>
      <c r="O4447" s="19">
        <f t="shared" si="141"/>
        <v>4444</v>
      </c>
      <c r="P4447" s="20">
        <v>-11.179931000000124</v>
      </c>
      <c r="S4447" s="21"/>
      <c r="U4447" s="51">
        <v>4444</v>
      </c>
      <c r="V4447" s="52">
        <v>-1.4001459999999497</v>
      </c>
      <c r="AA4447" s="52">
        <v>4444</v>
      </c>
      <c r="AB4447" s="52">
        <v>-11.179931000000124</v>
      </c>
    </row>
    <row r="4448" spans="1:28" x14ac:dyDescent="0.25">
      <c r="A4448">
        <v>9.2102049999998599</v>
      </c>
      <c r="B4448">
        <v>5.6599120000000767</v>
      </c>
      <c r="I4448" s="19">
        <f t="shared" si="140"/>
        <v>4445</v>
      </c>
      <c r="J4448" s="20">
        <v>-3.1999510000000555</v>
      </c>
      <c r="M4448" s="21"/>
      <c r="O4448" s="19">
        <f t="shared" si="141"/>
        <v>4445</v>
      </c>
      <c r="P4448" s="20">
        <v>0.95996100000002116</v>
      </c>
      <c r="S4448" s="21"/>
      <c r="U4448" s="51">
        <v>4445</v>
      </c>
      <c r="V4448" s="52">
        <v>-3.1999510000000555</v>
      </c>
      <c r="AA4448" s="52">
        <v>4445</v>
      </c>
      <c r="AB4448" s="52">
        <v>0.95996100000002116</v>
      </c>
    </row>
    <row r="4449" spans="1:28" x14ac:dyDescent="0.25">
      <c r="A4449">
        <v>1.3000489999999445</v>
      </c>
      <c r="B4449">
        <v>16.669922000000042</v>
      </c>
      <c r="I4449" s="19">
        <f t="shared" si="140"/>
        <v>4446</v>
      </c>
      <c r="J4449" s="20">
        <v>2.0402829999998175</v>
      </c>
      <c r="M4449" s="21"/>
      <c r="O4449" s="19">
        <f t="shared" si="141"/>
        <v>4446</v>
      </c>
      <c r="P4449" s="20">
        <v>-0.19018599999981234</v>
      </c>
      <c r="S4449" s="21"/>
      <c r="U4449" s="51">
        <v>4446</v>
      </c>
      <c r="V4449" s="52">
        <v>2.0402829999998175</v>
      </c>
      <c r="AA4449" s="52">
        <v>4446</v>
      </c>
      <c r="AB4449" s="52">
        <v>-0.19018599999981234</v>
      </c>
    </row>
    <row r="4450" spans="1:28" x14ac:dyDescent="0.25">
      <c r="A4450">
        <v>0.57006899999987581</v>
      </c>
      <c r="B4450">
        <v>10.969970000000103</v>
      </c>
      <c r="I4450" s="19">
        <f t="shared" si="140"/>
        <v>4447</v>
      </c>
      <c r="J4450" s="20">
        <v>-7.9101559999999154</v>
      </c>
      <c r="M4450" s="21"/>
      <c r="O4450" s="19">
        <f t="shared" si="141"/>
        <v>4447</v>
      </c>
      <c r="P4450" s="20">
        <v>11.010009999999966</v>
      </c>
      <c r="S4450" s="21"/>
      <c r="U4450" s="51">
        <v>4447</v>
      </c>
      <c r="V4450" s="52">
        <v>-7.9101559999999154</v>
      </c>
      <c r="AA4450" s="52">
        <v>4447</v>
      </c>
      <c r="AB4450" s="52">
        <v>11.010009999999966</v>
      </c>
    </row>
    <row r="4451" spans="1:28" x14ac:dyDescent="0.25">
      <c r="A4451">
        <v>6.280029999999897</v>
      </c>
      <c r="B4451">
        <v>13.030029000000013</v>
      </c>
      <c r="I4451" s="19">
        <f t="shared" si="140"/>
        <v>4448</v>
      </c>
      <c r="J4451" s="20">
        <v>-0.72998000000006869</v>
      </c>
      <c r="M4451" s="21"/>
      <c r="O4451" s="19">
        <f t="shared" si="141"/>
        <v>4448</v>
      </c>
      <c r="P4451" s="20">
        <v>-5.6999519999999393</v>
      </c>
      <c r="S4451" s="21"/>
      <c r="U4451" s="51">
        <v>4448</v>
      </c>
      <c r="V4451" s="52">
        <v>-0.72998000000006869</v>
      </c>
      <c r="AA4451" s="52">
        <v>4448</v>
      </c>
      <c r="AB4451" s="52">
        <v>-5.6999519999999393</v>
      </c>
    </row>
    <row r="4452" spans="1:28" x14ac:dyDescent="0.25">
      <c r="A4452">
        <v>16.519776000000093</v>
      </c>
      <c r="B4452">
        <v>0.11010699999997087</v>
      </c>
      <c r="I4452" s="19">
        <f t="shared" si="140"/>
        <v>4449</v>
      </c>
      <c r="J4452" s="20">
        <v>5.7099610000000212</v>
      </c>
      <c r="M4452" s="21"/>
      <c r="O4452" s="19">
        <f t="shared" si="141"/>
        <v>4449</v>
      </c>
      <c r="P4452" s="20">
        <v>2.0600589999999102</v>
      </c>
      <c r="S4452" s="21"/>
      <c r="U4452" s="51">
        <v>4449</v>
      </c>
      <c r="V4452" s="52">
        <v>5.7099610000000212</v>
      </c>
      <c r="AA4452" s="52">
        <v>4449</v>
      </c>
      <c r="AB4452" s="52">
        <v>2.0600589999999102</v>
      </c>
    </row>
    <row r="4453" spans="1:28" x14ac:dyDescent="0.25">
      <c r="A4453">
        <v>5.8200689999998758</v>
      </c>
      <c r="B4453">
        <v>7.9899900000000343</v>
      </c>
      <c r="I4453" s="19">
        <f t="shared" si="140"/>
        <v>4450</v>
      </c>
      <c r="J4453" s="20">
        <v>10.239746000000196</v>
      </c>
      <c r="M4453" s="21"/>
      <c r="O4453" s="19">
        <f t="shared" si="141"/>
        <v>4450</v>
      </c>
      <c r="P4453" s="20">
        <v>-12.919922000000042</v>
      </c>
      <c r="S4453" s="21"/>
      <c r="U4453" s="51">
        <v>4450</v>
      </c>
      <c r="V4453" s="52">
        <v>10.239746000000196</v>
      </c>
      <c r="AA4453" s="52">
        <v>4450</v>
      </c>
      <c r="AB4453" s="52">
        <v>-12.919922000000042</v>
      </c>
    </row>
    <row r="4454" spans="1:28" x14ac:dyDescent="0.25">
      <c r="A4454">
        <v>5.8398440000000846</v>
      </c>
      <c r="B4454">
        <v>11.739990000000034</v>
      </c>
      <c r="I4454" s="19">
        <f t="shared" si="140"/>
        <v>4451</v>
      </c>
      <c r="J4454" s="20">
        <v>-10.699707000000217</v>
      </c>
      <c r="M4454" s="21"/>
      <c r="O4454" s="19">
        <f t="shared" si="141"/>
        <v>4451</v>
      </c>
      <c r="P4454" s="20">
        <v>7.8798830000000635</v>
      </c>
      <c r="S4454" s="21"/>
      <c r="U4454" s="51">
        <v>4451</v>
      </c>
      <c r="V4454" s="52">
        <v>-10.699707000000217</v>
      </c>
      <c r="AA4454" s="52">
        <v>4451</v>
      </c>
      <c r="AB4454" s="52">
        <v>7.8798830000000635</v>
      </c>
    </row>
    <row r="4455" spans="1:28" x14ac:dyDescent="0.25">
      <c r="A4455">
        <v>18.680175999999847</v>
      </c>
      <c r="B4455">
        <v>1.7800290000000132</v>
      </c>
      <c r="I4455" s="19">
        <f t="shared" si="140"/>
        <v>4452</v>
      </c>
      <c r="J4455" s="20">
        <v>1.977500000020882E-2</v>
      </c>
      <c r="M4455" s="21"/>
      <c r="O4455" s="19">
        <f t="shared" si="141"/>
        <v>4452</v>
      </c>
      <c r="P4455" s="20">
        <v>3.75</v>
      </c>
      <c r="S4455" s="21"/>
      <c r="U4455" s="51">
        <v>4452</v>
      </c>
      <c r="V4455" s="52">
        <v>1.977500000020882E-2</v>
      </c>
      <c r="AA4455" s="52">
        <v>4452</v>
      </c>
      <c r="AB4455" s="52">
        <v>3.75</v>
      </c>
    </row>
    <row r="4456" spans="1:28" x14ac:dyDescent="0.25">
      <c r="A4456">
        <v>1.4399419999999736</v>
      </c>
      <c r="B4456">
        <v>10.229980000000069</v>
      </c>
      <c r="I4456" s="19">
        <f t="shared" si="140"/>
        <v>4453</v>
      </c>
      <c r="J4456" s="20">
        <v>12.840331999999762</v>
      </c>
      <c r="M4456" s="21"/>
      <c r="O4456" s="19">
        <f t="shared" si="141"/>
        <v>4453</v>
      </c>
      <c r="P4456" s="20">
        <v>-9.9599610000000212</v>
      </c>
      <c r="S4456" s="21"/>
      <c r="U4456" s="51">
        <v>4453</v>
      </c>
      <c r="V4456" s="52">
        <v>12.840331999999762</v>
      </c>
      <c r="AA4456" s="52">
        <v>4453</v>
      </c>
      <c r="AB4456" s="52">
        <v>-9.9599610000000212</v>
      </c>
    </row>
    <row r="4457" spans="1:28" x14ac:dyDescent="0.25">
      <c r="A4457">
        <v>6.649902000000111</v>
      </c>
      <c r="B4457">
        <v>1.1401369999998678</v>
      </c>
      <c r="I4457" s="19">
        <f t="shared" si="140"/>
        <v>4454</v>
      </c>
      <c r="J4457" s="20">
        <v>-17.240233999999873</v>
      </c>
      <c r="M4457" s="21"/>
      <c r="O4457" s="19">
        <f t="shared" si="141"/>
        <v>4454</v>
      </c>
      <c r="P4457" s="20">
        <v>8.4499510000000555</v>
      </c>
      <c r="S4457" s="21"/>
      <c r="U4457" s="51">
        <v>4454</v>
      </c>
      <c r="V4457" s="52">
        <v>-17.240233999999873</v>
      </c>
      <c r="AA4457" s="52">
        <v>4454</v>
      </c>
      <c r="AB4457" s="52">
        <v>8.4499510000000555</v>
      </c>
    </row>
    <row r="4458" spans="1:28" x14ac:dyDescent="0.25">
      <c r="A4458">
        <v>10.969970000000103</v>
      </c>
      <c r="B4458">
        <v>0.36010799999985466</v>
      </c>
      <c r="I4458" s="19">
        <f t="shared" si="140"/>
        <v>4455</v>
      </c>
      <c r="J4458" s="20">
        <v>5.2099600000001374</v>
      </c>
      <c r="M4458" s="21"/>
      <c r="O4458" s="19">
        <f t="shared" si="141"/>
        <v>4455</v>
      </c>
      <c r="P4458" s="20">
        <v>-9.0898430000002008</v>
      </c>
      <c r="S4458" s="21"/>
      <c r="U4458" s="51">
        <v>4455</v>
      </c>
      <c r="V4458" s="52">
        <v>5.2099600000001374</v>
      </c>
      <c r="AA4458" s="52">
        <v>4455</v>
      </c>
      <c r="AB4458" s="52">
        <v>-9.0898430000002008</v>
      </c>
    </row>
    <row r="4459" spans="1:28" x14ac:dyDescent="0.25">
      <c r="A4459">
        <v>9.179932000000008</v>
      </c>
      <c r="B4459">
        <v>2.1999510000000555</v>
      </c>
      <c r="I4459" s="19">
        <f t="shared" si="140"/>
        <v>4456</v>
      </c>
      <c r="J4459" s="20">
        <v>4.320067999999992</v>
      </c>
      <c r="M4459" s="21"/>
      <c r="O4459" s="19">
        <f t="shared" si="141"/>
        <v>4456</v>
      </c>
      <c r="P4459" s="20">
        <v>-0.78002900000001318</v>
      </c>
      <c r="S4459" s="21"/>
      <c r="U4459" s="51">
        <v>4456</v>
      </c>
      <c r="V4459" s="52">
        <v>4.320067999999992</v>
      </c>
      <c r="AA4459" s="52">
        <v>4456</v>
      </c>
      <c r="AB4459" s="52">
        <v>-0.78002900000001318</v>
      </c>
    </row>
    <row r="4460" spans="1:28" x14ac:dyDescent="0.25">
      <c r="A4460">
        <v>2.4001469999998335</v>
      </c>
      <c r="B4460">
        <v>7.0200190000000475</v>
      </c>
      <c r="I4460" s="19">
        <f t="shared" si="140"/>
        <v>4457</v>
      </c>
      <c r="J4460" s="20">
        <v>-1.7900380000000951</v>
      </c>
      <c r="M4460" s="21"/>
      <c r="O4460" s="19">
        <f t="shared" si="141"/>
        <v>4457</v>
      </c>
      <c r="P4460" s="20">
        <v>1.8398430000002008</v>
      </c>
      <c r="S4460" s="21"/>
      <c r="U4460" s="51">
        <v>4457</v>
      </c>
      <c r="V4460" s="52">
        <v>-1.7900380000000951</v>
      </c>
      <c r="AA4460" s="52">
        <v>4457</v>
      </c>
      <c r="AB4460" s="52">
        <v>1.8398430000002008</v>
      </c>
    </row>
    <row r="4461" spans="1:28" x14ac:dyDescent="0.25">
      <c r="A4461">
        <v>0</v>
      </c>
      <c r="B4461">
        <v>11.319825000000037</v>
      </c>
      <c r="I4461" s="19">
        <f t="shared" si="140"/>
        <v>4458</v>
      </c>
      <c r="J4461" s="20">
        <v>-6.7797850000001745</v>
      </c>
      <c r="M4461" s="21"/>
      <c r="O4461" s="19">
        <f t="shared" si="141"/>
        <v>4458</v>
      </c>
      <c r="P4461" s="20">
        <v>4.820067999999992</v>
      </c>
      <c r="S4461" s="21"/>
      <c r="U4461" s="51">
        <v>4458</v>
      </c>
      <c r="V4461" s="52">
        <v>-6.7797850000001745</v>
      </c>
      <c r="AA4461" s="52">
        <v>4458</v>
      </c>
      <c r="AB4461" s="52">
        <v>4.820067999999992</v>
      </c>
    </row>
    <row r="4462" spans="1:28" x14ac:dyDescent="0.25">
      <c r="A4462">
        <v>5.9899900000000343</v>
      </c>
      <c r="B4462">
        <v>3.6699220000000423</v>
      </c>
      <c r="I4462" s="19">
        <f t="shared" si="140"/>
        <v>4459</v>
      </c>
      <c r="J4462" s="20">
        <v>-2.4001469999998335</v>
      </c>
      <c r="M4462" s="21"/>
      <c r="O4462" s="19">
        <f t="shared" si="141"/>
        <v>4459</v>
      </c>
      <c r="P4462" s="20">
        <v>4.2998059999999896</v>
      </c>
      <c r="S4462" s="21"/>
      <c r="U4462" s="51">
        <v>4459</v>
      </c>
      <c r="V4462" s="52">
        <v>-2.4001469999998335</v>
      </c>
      <c r="AA4462" s="52">
        <v>4459</v>
      </c>
      <c r="AB4462" s="52">
        <v>4.2998059999999896</v>
      </c>
    </row>
    <row r="4463" spans="1:28" x14ac:dyDescent="0.25">
      <c r="A4463">
        <v>1.8798830000000635</v>
      </c>
      <c r="B4463">
        <v>5.2299809999999525</v>
      </c>
      <c r="I4463" s="19">
        <f t="shared" si="140"/>
        <v>4460</v>
      </c>
      <c r="J4463" s="20">
        <v>5.9899900000000343</v>
      </c>
      <c r="M4463" s="21"/>
      <c r="O4463" s="19">
        <f t="shared" si="141"/>
        <v>4460</v>
      </c>
      <c r="P4463" s="20">
        <v>-7.6499029999999948</v>
      </c>
      <c r="S4463" s="21"/>
      <c r="U4463" s="51">
        <v>4460</v>
      </c>
      <c r="V4463" s="52">
        <v>5.9899900000000343</v>
      </c>
      <c r="AA4463" s="52">
        <v>4460</v>
      </c>
      <c r="AB4463" s="52">
        <v>-7.6499029999999948</v>
      </c>
    </row>
    <row r="4464" spans="1:28" x14ac:dyDescent="0.25">
      <c r="A4464">
        <v>3.320067999999992</v>
      </c>
      <c r="B4464">
        <v>6.75</v>
      </c>
      <c r="I4464" s="19">
        <f t="shared" si="140"/>
        <v>4461</v>
      </c>
      <c r="J4464" s="20">
        <v>-4.1101069999999709</v>
      </c>
      <c r="M4464" s="21"/>
      <c r="O4464" s="19">
        <f t="shared" si="141"/>
        <v>4461</v>
      </c>
      <c r="P4464" s="20">
        <v>1.5600589999999102</v>
      </c>
      <c r="S4464" s="21"/>
      <c r="U4464" s="51">
        <v>4461</v>
      </c>
      <c r="V4464" s="52">
        <v>-4.1101069999999709</v>
      </c>
      <c r="AA4464" s="52">
        <v>4461</v>
      </c>
      <c r="AB4464" s="52">
        <v>1.5600589999999102</v>
      </c>
    </row>
    <row r="4465" spans="1:28" x14ac:dyDescent="0.25">
      <c r="A4465">
        <v>1.6398930000000291</v>
      </c>
      <c r="B4465">
        <v>9.4399410000000898</v>
      </c>
      <c r="I4465" s="19">
        <f t="shared" si="140"/>
        <v>4462</v>
      </c>
      <c r="J4465" s="20">
        <v>1.4401849999999286</v>
      </c>
      <c r="M4465" s="21"/>
      <c r="O4465" s="19">
        <f t="shared" si="141"/>
        <v>4462</v>
      </c>
      <c r="P4465" s="20">
        <v>1.5200190000000475</v>
      </c>
      <c r="S4465" s="21"/>
      <c r="U4465" s="51">
        <v>4462</v>
      </c>
      <c r="V4465" s="52">
        <v>1.4401849999999286</v>
      </c>
      <c r="AA4465" s="52">
        <v>4462</v>
      </c>
      <c r="AB4465" s="52">
        <v>1.5200190000000475</v>
      </c>
    </row>
    <row r="4466" spans="1:28" x14ac:dyDescent="0.25">
      <c r="A4466">
        <v>6.9199220000000423</v>
      </c>
      <c r="B4466">
        <v>2.990233999999873</v>
      </c>
      <c r="I4466" s="19">
        <f t="shared" si="140"/>
        <v>4463</v>
      </c>
      <c r="J4466" s="20">
        <v>-1.6801749999999629</v>
      </c>
      <c r="M4466" s="21"/>
      <c r="O4466" s="19">
        <f t="shared" si="141"/>
        <v>4463</v>
      </c>
      <c r="P4466" s="20">
        <v>2.6899410000000898</v>
      </c>
      <c r="S4466" s="21"/>
      <c r="U4466" s="51">
        <v>4463</v>
      </c>
      <c r="V4466" s="52">
        <v>-1.6801749999999629</v>
      </c>
      <c r="AA4466" s="52">
        <v>4463</v>
      </c>
      <c r="AB4466" s="52">
        <v>2.6899410000000898</v>
      </c>
    </row>
    <row r="4467" spans="1:28" x14ac:dyDescent="0.25">
      <c r="A4467">
        <v>1.420165999999881</v>
      </c>
      <c r="B4467">
        <v>6.0200190000000475</v>
      </c>
      <c r="I4467" s="19">
        <f t="shared" si="140"/>
        <v>4464</v>
      </c>
      <c r="J4467" s="20">
        <v>5.2800290000000132</v>
      </c>
      <c r="M4467" s="21"/>
      <c r="O4467" s="19">
        <f t="shared" si="141"/>
        <v>4464</v>
      </c>
      <c r="P4467" s="20">
        <v>-6.4497070000002168</v>
      </c>
      <c r="S4467" s="21"/>
      <c r="U4467" s="51">
        <v>4464</v>
      </c>
      <c r="V4467" s="52">
        <v>5.2800290000000132</v>
      </c>
      <c r="AA4467" s="52">
        <v>4464</v>
      </c>
      <c r="AB4467" s="52">
        <v>-6.4497070000002168</v>
      </c>
    </row>
    <row r="4468" spans="1:28" x14ac:dyDescent="0.25">
      <c r="A4468">
        <v>2.2900389999999788</v>
      </c>
      <c r="B4468">
        <v>9.1401369999998678</v>
      </c>
      <c r="I4468" s="19">
        <f t="shared" si="140"/>
        <v>4465</v>
      </c>
      <c r="J4468" s="20">
        <v>-5.4997560000001613</v>
      </c>
      <c r="M4468" s="21"/>
      <c r="O4468" s="19">
        <f t="shared" si="141"/>
        <v>4465</v>
      </c>
      <c r="P4468" s="20">
        <v>3.0297850000001745</v>
      </c>
      <c r="S4468" s="21"/>
      <c r="U4468" s="51">
        <v>4465</v>
      </c>
      <c r="V4468" s="52">
        <v>-5.4997560000001613</v>
      </c>
      <c r="AA4468" s="52">
        <v>4465</v>
      </c>
      <c r="AB4468" s="52">
        <v>3.0297850000001745</v>
      </c>
    </row>
    <row r="4469" spans="1:28" x14ac:dyDescent="0.25">
      <c r="A4469">
        <v>2.9499510000000555</v>
      </c>
      <c r="B4469">
        <v>4</v>
      </c>
      <c r="I4469" s="19">
        <f t="shared" si="140"/>
        <v>4466</v>
      </c>
      <c r="J4469" s="20">
        <v>0.86987300000009782</v>
      </c>
      <c r="M4469" s="21"/>
      <c r="O4469" s="19">
        <f t="shared" si="141"/>
        <v>4466</v>
      </c>
      <c r="P4469" s="20">
        <v>3.1201179999998203</v>
      </c>
      <c r="S4469" s="21"/>
      <c r="U4469" s="51">
        <v>4466</v>
      </c>
      <c r="V4469" s="52">
        <v>0.86987300000009782</v>
      </c>
      <c r="AA4469" s="52">
        <v>4466</v>
      </c>
      <c r="AB4469" s="52">
        <v>3.1201179999998203</v>
      </c>
    </row>
    <row r="4470" spans="1:28" x14ac:dyDescent="0.25">
      <c r="A4470">
        <v>0.87988300000006348</v>
      </c>
      <c r="B4470">
        <v>13.100097999999889</v>
      </c>
      <c r="I4470" s="19">
        <f t="shared" si="140"/>
        <v>4467</v>
      </c>
      <c r="J4470" s="20">
        <v>0.65991200000007666</v>
      </c>
      <c r="M4470" s="21"/>
      <c r="O4470" s="19">
        <f t="shared" si="141"/>
        <v>4467</v>
      </c>
      <c r="P4470" s="20">
        <v>-5.1401369999998678</v>
      </c>
      <c r="S4470" s="21"/>
      <c r="U4470" s="51">
        <v>4467</v>
      </c>
      <c r="V4470" s="52">
        <v>0.65991200000007666</v>
      </c>
      <c r="AA4470" s="52">
        <v>4467</v>
      </c>
      <c r="AB4470" s="52">
        <v>-5.1401369999998678</v>
      </c>
    </row>
    <row r="4471" spans="1:28" x14ac:dyDescent="0.25">
      <c r="A4471">
        <v>0</v>
      </c>
      <c r="B4471">
        <v>5.25</v>
      </c>
      <c r="I4471" s="19">
        <f t="shared" si="140"/>
        <v>4468</v>
      </c>
      <c r="J4471" s="20">
        <v>-2.070067999999992</v>
      </c>
      <c r="M4471" s="21"/>
      <c r="O4471" s="19">
        <f t="shared" si="141"/>
        <v>4468</v>
      </c>
      <c r="P4471" s="20">
        <v>9.100097999999889</v>
      </c>
      <c r="S4471" s="21"/>
      <c r="U4471" s="51">
        <v>4468</v>
      </c>
      <c r="V4471" s="52">
        <v>-2.070067999999992</v>
      </c>
      <c r="AA4471" s="52">
        <v>4468</v>
      </c>
      <c r="AB4471" s="52">
        <v>9.100097999999889</v>
      </c>
    </row>
    <row r="4472" spans="1:28" x14ac:dyDescent="0.25">
      <c r="A4472">
        <v>10.070068999999876</v>
      </c>
      <c r="B4472">
        <v>4.0038999999978842E-2</v>
      </c>
      <c r="I4472" s="19">
        <f t="shared" si="140"/>
        <v>4469</v>
      </c>
      <c r="J4472" s="20">
        <v>-0.87988300000006348</v>
      </c>
      <c r="M4472" s="21"/>
      <c r="O4472" s="19">
        <f t="shared" si="141"/>
        <v>4469</v>
      </c>
      <c r="P4472" s="20">
        <v>-7.850097999999889</v>
      </c>
      <c r="S4472" s="21"/>
      <c r="U4472" s="51">
        <v>4469</v>
      </c>
      <c r="V4472" s="52">
        <v>-0.87988300000006348</v>
      </c>
      <c r="AA4472" s="52">
        <v>4469</v>
      </c>
      <c r="AB4472" s="52">
        <v>-7.850097999999889</v>
      </c>
    </row>
    <row r="4473" spans="1:28" x14ac:dyDescent="0.25">
      <c r="A4473">
        <v>1.2199709999999868</v>
      </c>
      <c r="B4473">
        <v>8.5</v>
      </c>
      <c r="I4473" s="19">
        <f t="shared" si="140"/>
        <v>4470</v>
      </c>
      <c r="J4473" s="20">
        <v>10.070068999999876</v>
      </c>
      <c r="M4473" s="21"/>
      <c r="O4473" s="19">
        <f t="shared" si="141"/>
        <v>4470</v>
      </c>
      <c r="P4473" s="20">
        <v>-5.2099610000000212</v>
      </c>
      <c r="S4473" s="21"/>
      <c r="U4473" s="51">
        <v>4470</v>
      </c>
      <c r="V4473" s="52">
        <v>10.070068999999876</v>
      </c>
      <c r="AA4473" s="52">
        <v>4470</v>
      </c>
      <c r="AB4473" s="52">
        <v>-5.2099610000000212</v>
      </c>
    </row>
    <row r="4474" spans="1:28" x14ac:dyDescent="0.25">
      <c r="A4474">
        <v>1.920165999999881</v>
      </c>
      <c r="B4474">
        <v>26.739990000000034</v>
      </c>
      <c r="I4474" s="19">
        <f t="shared" si="140"/>
        <v>4471</v>
      </c>
      <c r="J4474" s="20">
        <v>-8.850097999999889</v>
      </c>
      <c r="M4474" s="21"/>
      <c r="O4474" s="19">
        <f t="shared" si="141"/>
        <v>4471</v>
      </c>
      <c r="P4474" s="20">
        <v>8.4599610000000212</v>
      </c>
      <c r="S4474" s="21"/>
      <c r="U4474" s="51">
        <v>4471</v>
      </c>
      <c r="V4474" s="52">
        <v>-8.850097999999889</v>
      </c>
      <c r="AA4474" s="52">
        <v>4471</v>
      </c>
      <c r="AB4474" s="52">
        <v>8.4599610000000212</v>
      </c>
    </row>
    <row r="4475" spans="1:28" x14ac:dyDescent="0.25">
      <c r="A4475">
        <v>21.050048999999944</v>
      </c>
      <c r="B4475">
        <v>1.969970000000103</v>
      </c>
      <c r="I4475" s="19">
        <f t="shared" si="140"/>
        <v>4472</v>
      </c>
      <c r="J4475" s="20">
        <v>0.70019499999989421</v>
      </c>
      <c r="M4475" s="21"/>
      <c r="O4475" s="19">
        <f t="shared" si="141"/>
        <v>4472</v>
      </c>
      <c r="P4475" s="20">
        <v>18.239990000000034</v>
      </c>
      <c r="S4475" s="21"/>
      <c r="U4475" s="51">
        <v>4472</v>
      </c>
      <c r="V4475" s="52">
        <v>0.70019499999989421</v>
      </c>
      <c r="AA4475" s="52">
        <v>4472</v>
      </c>
      <c r="AB4475" s="52">
        <v>18.239990000000034</v>
      </c>
    </row>
    <row r="4476" spans="1:28" x14ac:dyDescent="0.25">
      <c r="A4476">
        <v>17.689941999999974</v>
      </c>
      <c r="B4476">
        <v>0.94018499999992855</v>
      </c>
      <c r="I4476" s="19">
        <f t="shared" si="140"/>
        <v>4473</v>
      </c>
      <c r="J4476" s="20">
        <v>19.129883000000063</v>
      </c>
      <c r="M4476" s="21"/>
      <c r="O4476" s="19">
        <f t="shared" si="141"/>
        <v>4473</v>
      </c>
      <c r="P4476" s="20">
        <v>-24.770019999999931</v>
      </c>
      <c r="S4476" s="21"/>
      <c r="U4476" s="51">
        <v>4473</v>
      </c>
      <c r="V4476" s="52">
        <v>19.129883000000063</v>
      </c>
      <c r="AA4476" s="52">
        <v>4473</v>
      </c>
      <c r="AB4476" s="52">
        <v>-24.770019999999931</v>
      </c>
    </row>
    <row r="4477" spans="1:28" x14ac:dyDescent="0.25">
      <c r="A4477">
        <v>8.25</v>
      </c>
      <c r="B4477">
        <v>0.29003899999997884</v>
      </c>
      <c r="I4477" s="19">
        <f t="shared" si="140"/>
        <v>4474</v>
      </c>
      <c r="J4477" s="20">
        <v>-3.3601069999999709</v>
      </c>
      <c r="M4477" s="21"/>
      <c r="O4477" s="19">
        <f t="shared" si="141"/>
        <v>4474</v>
      </c>
      <c r="P4477" s="20">
        <v>-1.0297850000001745</v>
      </c>
      <c r="S4477" s="21"/>
      <c r="U4477" s="51">
        <v>4474</v>
      </c>
      <c r="V4477" s="52">
        <v>-3.3601069999999709</v>
      </c>
      <c r="AA4477" s="52">
        <v>4474</v>
      </c>
      <c r="AB4477" s="52">
        <v>-1.0297850000001745</v>
      </c>
    </row>
    <row r="4478" spans="1:28" x14ac:dyDescent="0.25">
      <c r="A4478">
        <v>3.8100589999999102</v>
      </c>
      <c r="B4478">
        <v>3.1601559999999154</v>
      </c>
      <c r="I4478" s="19">
        <f t="shared" si="140"/>
        <v>4475</v>
      </c>
      <c r="J4478" s="20">
        <v>-9.4399419999999736</v>
      </c>
      <c r="M4478" s="21"/>
      <c r="O4478" s="19">
        <f t="shared" si="141"/>
        <v>4475</v>
      </c>
      <c r="P4478" s="20">
        <v>-0.65014599999994971</v>
      </c>
      <c r="S4478" s="21"/>
      <c r="U4478" s="51">
        <v>4475</v>
      </c>
      <c r="V4478" s="52">
        <v>-9.4399419999999736</v>
      </c>
      <c r="AA4478" s="52">
        <v>4475</v>
      </c>
      <c r="AB4478" s="52">
        <v>-0.65014599999994971</v>
      </c>
    </row>
    <row r="4479" spans="1:28" x14ac:dyDescent="0.25">
      <c r="A4479">
        <v>4.170165999999881</v>
      </c>
      <c r="B4479">
        <v>3.4199220000000423</v>
      </c>
      <c r="I4479" s="19">
        <f t="shared" si="140"/>
        <v>4476</v>
      </c>
      <c r="J4479" s="20">
        <v>-4.4399410000000898</v>
      </c>
      <c r="M4479" s="21"/>
      <c r="O4479" s="19">
        <f t="shared" si="141"/>
        <v>4476</v>
      </c>
      <c r="P4479" s="20">
        <v>2.8701169999999365</v>
      </c>
      <c r="S4479" s="21"/>
      <c r="U4479" s="51">
        <v>4476</v>
      </c>
      <c r="V4479" s="52">
        <v>-4.4399410000000898</v>
      </c>
      <c r="AA4479" s="52">
        <v>4476</v>
      </c>
      <c r="AB4479" s="52">
        <v>2.8701169999999365</v>
      </c>
    </row>
    <row r="4480" spans="1:28" x14ac:dyDescent="0.25">
      <c r="A4480">
        <v>9.1699220000000423</v>
      </c>
      <c r="B4480">
        <v>1.5300290000000132</v>
      </c>
      <c r="I4480" s="19">
        <f t="shared" si="140"/>
        <v>4477</v>
      </c>
      <c r="J4480" s="20">
        <v>0.36010699999997087</v>
      </c>
      <c r="M4480" s="21"/>
      <c r="O4480" s="19">
        <f t="shared" si="141"/>
        <v>4477</v>
      </c>
      <c r="P4480" s="20">
        <v>0.25976600000012695</v>
      </c>
      <c r="S4480" s="21"/>
      <c r="U4480" s="51">
        <v>4477</v>
      </c>
      <c r="V4480" s="52">
        <v>0.36010699999997087</v>
      </c>
      <c r="AA4480" s="52">
        <v>4477</v>
      </c>
      <c r="AB4480" s="52">
        <v>0.25976600000012695</v>
      </c>
    </row>
    <row r="4481" spans="1:28" x14ac:dyDescent="0.25">
      <c r="A4481">
        <v>2.179932000000008</v>
      </c>
      <c r="B4481">
        <v>2.3000489999999445</v>
      </c>
      <c r="I4481" s="19">
        <f t="shared" si="140"/>
        <v>4478</v>
      </c>
      <c r="J4481" s="20">
        <v>4.9997560000001613</v>
      </c>
      <c r="M4481" s="21"/>
      <c r="O4481" s="19">
        <f t="shared" si="141"/>
        <v>4478</v>
      </c>
      <c r="P4481" s="20">
        <v>-1.8898930000000291</v>
      </c>
      <c r="S4481" s="21"/>
      <c r="U4481" s="51">
        <v>4478</v>
      </c>
      <c r="V4481" s="52">
        <v>4.9997560000001613</v>
      </c>
      <c r="AA4481" s="52">
        <v>4478</v>
      </c>
      <c r="AB4481" s="52">
        <v>-1.8898930000000291</v>
      </c>
    </row>
    <row r="4482" spans="1:28" x14ac:dyDescent="0.25">
      <c r="A4482">
        <v>3.5900879999999233</v>
      </c>
      <c r="B4482">
        <v>2.2399900000000343</v>
      </c>
      <c r="I4482" s="19">
        <f t="shared" si="140"/>
        <v>4479</v>
      </c>
      <c r="J4482" s="20">
        <v>-6.9899900000000343</v>
      </c>
      <c r="M4482" s="21"/>
      <c r="O4482" s="19">
        <f t="shared" si="141"/>
        <v>4479</v>
      </c>
      <c r="P4482" s="20">
        <v>0.77001999999993131</v>
      </c>
      <c r="S4482" s="21"/>
      <c r="U4482" s="51">
        <v>4479</v>
      </c>
      <c r="V4482" s="52">
        <v>-6.9899900000000343</v>
      </c>
      <c r="AA4482" s="52">
        <v>4479</v>
      </c>
      <c r="AB4482" s="52">
        <v>0.77001999999993131</v>
      </c>
    </row>
    <row r="4483" spans="1:28" x14ac:dyDescent="0.25">
      <c r="A4483">
        <v>0.36010699999997087</v>
      </c>
      <c r="B4483">
        <v>12.03979500000014</v>
      </c>
      <c r="I4483" s="19">
        <f t="shared" si="140"/>
        <v>4480</v>
      </c>
      <c r="J4483" s="20">
        <v>1.4101559999999154</v>
      </c>
      <c r="M4483" s="21"/>
      <c r="O4483" s="19">
        <f t="shared" si="141"/>
        <v>4480</v>
      </c>
      <c r="P4483" s="20">
        <v>-6.0058999999910156E-2</v>
      </c>
      <c r="S4483" s="21"/>
      <c r="U4483" s="51">
        <v>4480</v>
      </c>
      <c r="V4483" s="52">
        <v>1.4101559999999154</v>
      </c>
      <c r="AA4483" s="52">
        <v>4480</v>
      </c>
      <c r="AB4483" s="52">
        <v>-6.0058999999910156E-2</v>
      </c>
    </row>
    <row r="4484" spans="1:28" x14ac:dyDescent="0.25">
      <c r="A4484">
        <v>14.410156999999799</v>
      </c>
      <c r="B4484">
        <v>2.1098630000001322</v>
      </c>
      <c r="I4484" s="19">
        <f t="shared" si="140"/>
        <v>4481</v>
      </c>
      <c r="J4484" s="20">
        <v>-3.2299809999999525</v>
      </c>
      <c r="M4484" s="21"/>
      <c r="O4484" s="19">
        <f t="shared" si="141"/>
        <v>4481</v>
      </c>
      <c r="P4484" s="20">
        <v>9.7998050000001058</v>
      </c>
      <c r="S4484" s="21"/>
      <c r="U4484" s="51">
        <v>4481</v>
      </c>
      <c r="V4484" s="52">
        <v>-3.2299809999999525</v>
      </c>
      <c r="AA4484" s="52">
        <v>4481</v>
      </c>
      <c r="AB4484" s="52">
        <v>9.7998050000001058</v>
      </c>
    </row>
    <row r="4485" spans="1:28" x14ac:dyDescent="0.25">
      <c r="A4485">
        <v>8.9499510000000555</v>
      </c>
      <c r="B4485">
        <v>3.570067999999992</v>
      </c>
      <c r="I4485" s="19">
        <f t="shared" si="140"/>
        <v>4482</v>
      </c>
      <c r="J4485" s="20">
        <v>14.050049999999828</v>
      </c>
      <c r="M4485" s="21"/>
      <c r="O4485" s="19">
        <f t="shared" si="141"/>
        <v>4482</v>
      </c>
      <c r="P4485" s="20">
        <v>-9.929932000000008</v>
      </c>
      <c r="S4485" s="21"/>
      <c r="U4485" s="51">
        <v>4482</v>
      </c>
      <c r="V4485" s="52">
        <v>14.050049999999828</v>
      </c>
      <c r="AA4485" s="52">
        <v>4482</v>
      </c>
      <c r="AB4485" s="52">
        <v>-9.929932000000008</v>
      </c>
    </row>
    <row r="4486" spans="1:28" x14ac:dyDescent="0.25">
      <c r="A4486">
        <v>1.7199709999999868</v>
      </c>
      <c r="B4486">
        <v>3.5100099999999657</v>
      </c>
      <c r="I4486" s="19">
        <f t="shared" ref="I4486:I4549" si="142">I4485+1</f>
        <v>4483</v>
      </c>
      <c r="J4486" s="20">
        <v>-5.4602059999997437</v>
      </c>
      <c r="M4486" s="21"/>
      <c r="O4486" s="19">
        <f t="shared" ref="O4486:O4549" si="143">O4485+1</f>
        <v>4483</v>
      </c>
      <c r="P4486" s="20">
        <v>1.4602049999998599</v>
      </c>
      <c r="S4486" s="21"/>
      <c r="U4486" s="51">
        <v>4483</v>
      </c>
      <c r="V4486" s="52">
        <v>-5.4602059999997437</v>
      </c>
      <c r="AA4486" s="52">
        <v>4483</v>
      </c>
      <c r="AB4486" s="52">
        <v>1.4602049999998599</v>
      </c>
    </row>
    <row r="4487" spans="1:28" x14ac:dyDescent="0.25">
      <c r="A4487">
        <v>4.2900389999999788</v>
      </c>
      <c r="B4487">
        <v>3.7998050000001058</v>
      </c>
      <c r="I4487" s="19">
        <f t="shared" si="142"/>
        <v>4484</v>
      </c>
      <c r="J4487" s="20">
        <v>-7.2299800000000687</v>
      </c>
      <c r="M4487" s="21"/>
      <c r="O4487" s="19">
        <f t="shared" si="143"/>
        <v>4484</v>
      </c>
      <c r="P4487" s="20">
        <v>-6.0058000000026368E-2</v>
      </c>
      <c r="S4487" s="21"/>
      <c r="U4487" s="51">
        <v>4484</v>
      </c>
      <c r="V4487" s="52">
        <v>-7.2299800000000687</v>
      </c>
      <c r="AA4487" s="52">
        <v>4484</v>
      </c>
      <c r="AB4487" s="52">
        <v>-6.0058000000026368E-2</v>
      </c>
    </row>
    <row r="4488" spans="1:28" x14ac:dyDescent="0.25">
      <c r="A4488">
        <v>3.25</v>
      </c>
      <c r="B4488">
        <v>7.2800290000000132</v>
      </c>
      <c r="I4488" s="19">
        <f t="shared" si="142"/>
        <v>4485</v>
      </c>
      <c r="J4488" s="20">
        <v>2.570067999999992</v>
      </c>
      <c r="M4488" s="21"/>
      <c r="O4488" s="19">
        <f t="shared" si="143"/>
        <v>4485</v>
      </c>
      <c r="P4488" s="20">
        <v>0.28979500000014013</v>
      </c>
      <c r="S4488" s="21"/>
      <c r="U4488" s="51">
        <v>4485</v>
      </c>
      <c r="V4488" s="52">
        <v>2.570067999999992</v>
      </c>
      <c r="AA4488" s="52">
        <v>4485</v>
      </c>
      <c r="AB4488" s="52">
        <v>0.28979500000014013</v>
      </c>
    </row>
    <row r="4489" spans="1:28" x14ac:dyDescent="0.25">
      <c r="A4489">
        <v>5</v>
      </c>
      <c r="B4489">
        <v>6.3300789999998415</v>
      </c>
      <c r="I4489" s="19">
        <f t="shared" si="142"/>
        <v>4486</v>
      </c>
      <c r="J4489" s="20">
        <v>-1.0400389999999788</v>
      </c>
      <c r="M4489" s="21"/>
      <c r="O4489" s="19">
        <f t="shared" si="143"/>
        <v>4486</v>
      </c>
      <c r="P4489" s="20">
        <v>3.4802239999999074</v>
      </c>
      <c r="S4489" s="21"/>
      <c r="U4489" s="51">
        <v>4486</v>
      </c>
      <c r="V4489" s="52">
        <v>-1.0400389999999788</v>
      </c>
      <c r="AA4489" s="52">
        <v>4486</v>
      </c>
      <c r="AB4489" s="52">
        <v>3.4802239999999074</v>
      </c>
    </row>
    <row r="4490" spans="1:28" x14ac:dyDescent="0.25">
      <c r="A4490">
        <v>9.8100580000000264</v>
      </c>
      <c r="B4490">
        <v>20.689941999999974</v>
      </c>
      <c r="I4490" s="19">
        <f t="shared" si="142"/>
        <v>4487</v>
      </c>
      <c r="J4490" s="20">
        <v>1.75</v>
      </c>
      <c r="M4490" s="21"/>
      <c r="O4490" s="19">
        <f t="shared" si="143"/>
        <v>4487</v>
      </c>
      <c r="P4490" s="20">
        <v>-0.94995000000017171</v>
      </c>
      <c r="S4490" s="21"/>
      <c r="U4490" s="51">
        <v>4487</v>
      </c>
      <c r="V4490" s="52">
        <v>1.75</v>
      </c>
      <c r="AA4490" s="52">
        <v>4487</v>
      </c>
      <c r="AB4490" s="52">
        <v>-0.94995000000017171</v>
      </c>
    </row>
    <row r="4491" spans="1:28" x14ac:dyDescent="0.25">
      <c r="A4491">
        <v>4.5</v>
      </c>
      <c r="B4491">
        <v>5.9099120000000767</v>
      </c>
      <c r="I4491" s="19">
        <f t="shared" si="142"/>
        <v>4488</v>
      </c>
      <c r="J4491" s="20">
        <v>4.8100580000000264</v>
      </c>
      <c r="M4491" s="21"/>
      <c r="O4491" s="19">
        <f t="shared" si="143"/>
        <v>4488</v>
      </c>
      <c r="P4491" s="20">
        <v>14.359863000000132</v>
      </c>
      <c r="S4491" s="21"/>
      <c r="U4491" s="51">
        <v>4488</v>
      </c>
      <c r="V4491" s="52">
        <v>4.8100580000000264</v>
      </c>
      <c r="AA4491" s="52">
        <v>4488</v>
      </c>
      <c r="AB4491" s="52">
        <v>14.359863000000132</v>
      </c>
    </row>
    <row r="4492" spans="1:28" x14ac:dyDescent="0.25">
      <c r="A4492">
        <v>7.3400879999999233</v>
      </c>
      <c r="B4492">
        <v>2.8698730000000978</v>
      </c>
      <c r="I4492" s="19">
        <f t="shared" si="142"/>
        <v>4489</v>
      </c>
      <c r="J4492" s="20">
        <v>-5.3100580000000264</v>
      </c>
      <c r="M4492" s="21"/>
      <c r="O4492" s="19">
        <f t="shared" si="143"/>
        <v>4489</v>
      </c>
      <c r="P4492" s="20">
        <v>-14.780029999999897</v>
      </c>
      <c r="S4492" s="21"/>
      <c r="U4492" s="51">
        <v>4489</v>
      </c>
      <c r="V4492" s="52">
        <v>-5.3100580000000264</v>
      </c>
      <c r="AA4492" s="52">
        <v>4489</v>
      </c>
      <c r="AB4492" s="52">
        <v>-14.780029999999897</v>
      </c>
    </row>
    <row r="4493" spans="1:28" x14ac:dyDescent="0.25">
      <c r="A4493">
        <v>0</v>
      </c>
      <c r="B4493">
        <v>15.409912000000077</v>
      </c>
      <c r="I4493" s="19">
        <f t="shared" si="142"/>
        <v>4490</v>
      </c>
      <c r="J4493" s="20">
        <v>2.8400879999999233</v>
      </c>
      <c r="M4493" s="21"/>
      <c r="O4493" s="19">
        <f t="shared" si="143"/>
        <v>4490</v>
      </c>
      <c r="P4493" s="20">
        <v>-3.0400389999999788</v>
      </c>
      <c r="S4493" s="21"/>
      <c r="U4493" s="51">
        <v>4490</v>
      </c>
      <c r="V4493" s="52">
        <v>2.8400879999999233</v>
      </c>
      <c r="AA4493" s="52">
        <v>4490</v>
      </c>
      <c r="AB4493" s="52">
        <v>-3.0400389999999788</v>
      </c>
    </row>
    <row r="4494" spans="1:28" x14ac:dyDescent="0.25">
      <c r="A4494">
        <v>9.8100580000000264</v>
      </c>
      <c r="B4494">
        <v>5.6098640000000159</v>
      </c>
      <c r="I4494" s="19">
        <f t="shared" si="142"/>
        <v>4491</v>
      </c>
      <c r="J4494" s="20">
        <v>-7.3400879999999233</v>
      </c>
      <c r="M4494" s="21"/>
      <c r="O4494" s="19">
        <f t="shared" si="143"/>
        <v>4491</v>
      </c>
      <c r="P4494" s="20">
        <v>12.540038999999979</v>
      </c>
      <c r="S4494" s="21"/>
      <c r="U4494" s="51">
        <v>4491</v>
      </c>
      <c r="V4494" s="52">
        <v>-7.3400879999999233</v>
      </c>
      <c r="AA4494" s="52">
        <v>4491</v>
      </c>
      <c r="AB4494" s="52">
        <v>12.540038999999979</v>
      </c>
    </row>
    <row r="4495" spans="1:28" x14ac:dyDescent="0.25">
      <c r="A4495">
        <v>1.9099120000000767</v>
      </c>
      <c r="B4495">
        <v>8.3601069999999709</v>
      </c>
      <c r="I4495" s="19">
        <f t="shared" si="142"/>
        <v>4492</v>
      </c>
      <c r="J4495" s="20">
        <v>9.8100580000000264</v>
      </c>
      <c r="M4495" s="21"/>
      <c r="O4495" s="19">
        <f t="shared" si="143"/>
        <v>4492</v>
      </c>
      <c r="P4495" s="20">
        <v>-9.8000480000000607</v>
      </c>
      <c r="S4495" s="21"/>
      <c r="U4495" s="51">
        <v>4492</v>
      </c>
      <c r="V4495" s="52">
        <v>9.8100580000000264</v>
      </c>
      <c r="AA4495" s="52">
        <v>4492</v>
      </c>
      <c r="AB4495" s="52">
        <v>-9.8000480000000607</v>
      </c>
    </row>
    <row r="4496" spans="1:28" x14ac:dyDescent="0.25">
      <c r="A4496">
        <v>11.270019000000048</v>
      </c>
      <c r="B4496">
        <v>0.76000999999996566</v>
      </c>
      <c r="I4496" s="19">
        <f t="shared" si="142"/>
        <v>4493</v>
      </c>
      <c r="J4496" s="20">
        <v>-7.9001459999999497</v>
      </c>
      <c r="M4496" s="21"/>
      <c r="O4496" s="19">
        <f t="shared" si="143"/>
        <v>4493</v>
      </c>
      <c r="P4496" s="20">
        <v>2.7502429999999549</v>
      </c>
      <c r="S4496" s="21"/>
      <c r="U4496" s="51">
        <v>4493</v>
      </c>
      <c r="V4496" s="52">
        <v>-7.9001459999999497</v>
      </c>
      <c r="AA4496" s="52">
        <v>4493</v>
      </c>
      <c r="AB4496" s="52">
        <v>2.7502429999999549</v>
      </c>
    </row>
    <row r="4497" spans="1:28" x14ac:dyDescent="0.25">
      <c r="A4497">
        <v>0</v>
      </c>
      <c r="B4497">
        <v>14.059814000000188</v>
      </c>
      <c r="I4497" s="19">
        <f t="shared" si="142"/>
        <v>4494</v>
      </c>
      <c r="J4497" s="20">
        <v>9.3601069999999709</v>
      </c>
      <c r="M4497" s="21"/>
      <c r="O4497" s="19">
        <f t="shared" si="143"/>
        <v>4494</v>
      </c>
      <c r="P4497" s="20">
        <v>-7.6000970000000052</v>
      </c>
      <c r="S4497" s="21"/>
      <c r="U4497" s="51">
        <v>4494</v>
      </c>
      <c r="V4497" s="52">
        <v>9.3601069999999709</v>
      </c>
      <c r="AA4497" s="52">
        <v>4494</v>
      </c>
      <c r="AB4497" s="52">
        <v>-7.6000970000000052</v>
      </c>
    </row>
    <row r="4498" spans="1:28" x14ac:dyDescent="0.25">
      <c r="A4498">
        <v>2.9199210000001585</v>
      </c>
      <c r="B4498">
        <v>8.5700689999998758</v>
      </c>
      <c r="I4498" s="19">
        <f t="shared" si="142"/>
        <v>4495</v>
      </c>
      <c r="J4498" s="20">
        <v>-11.270019000000048</v>
      </c>
      <c r="M4498" s="21"/>
      <c r="O4498" s="19">
        <f t="shared" si="143"/>
        <v>4495</v>
      </c>
      <c r="P4498" s="20">
        <v>13.299804000000222</v>
      </c>
      <c r="S4498" s="21"/>
      <c r="U4498" s="51">
        <v>4495</v>
      </c>
      <c r="V4498" s="52">
        <v>-11.270019000000048</v>
      </c>
      <c r="AA4498" s="52">
        <v>4495</v>
      </c>
      <c r="AB4498" s="52">
        <v>13.299804000000222</v>
      </c>
    </row>
    <row r="4499" spans="1:28" x14ac:dyDescent="0.25">
      <c r="A4499">
        <v>4.2202149999998255</v>
      </c>
      <c r="B4499">
        <v>4.1298820000001797</v>
      </c>
      <c r="I4499" s="19">
        <f t="shared" si="142"/>
        <v>4496</v>
      </c>
      <c r="J4499" s="20">
        <v>2.9199210000001585</v>
      </c>
      <c r="M4499" s="21"/>
      <c r="O4499" s="19">
        <f t="shared" si="143"/>
        <v>4496</v>
      </c>
      <c r="P4499" s="20">
        <v>-5.4897450000003118</v>
      </c>
      <c r="S4499" s="21"/>
      <c r="U4499" s="51">
        <v>4496</v>
      </c>
      <c r="V4499" s="52">
        <v>2.9199210000001585</v>
      </c>
      <c r="AA4499" s="52">
        <v>4496</v>
      </c>
      <c r="AB4499" s="52">
        <v>-5.4897450000003118</v>
      </c>
    </row>
    <row r="4500" spans="1:28" x14ac:dyDescent="0.25">
      <c r="A4500">
        <v>6.75</v>
      </c>
      <c r="B4500">
        <v>3.5397950000001401</v>
      </c>
      <c r="I4500" s="19">
        <f t="shared" si="142"/>
        <v>4497</v>
      </c>
      <c r="J4500" s="20">
        <v>1.300293999999667</v>
      </c>
      <c r="M4500" s="21"/>
      <c r="O4500" s="19">
        <f t="shared" si="143"/>
        <v>4497</v>
      </c>
      <c r="P4500" s="20">
        <v>-4.4401869999996961</v>
      </c>
      <c r="S4500" s="21"/>
      <c r="U4500" s="51">
        <v>4497</v>
      </c>
      <c r="V4500" s="52">
        <v>1.300293999999667</v>
      </c>
      <c r="AA4500" s="52">
        <v>4497</v>
      </c>
      <c r="AB4500" s="52">
        <v>-4.4401869999996961</v>
      </c>
    </row>
    <row r="4501" spans="1:28" x14ac:dyDescent="0.25">
      <c r="A4501">
        <v>7.0998540000000503</v>
      </c>
      <c r="B4501">
        <v>6.2900389999999788</v>
      </c>
      <c r="I4501" s="19">
        <f t="shared" si="142"/>
        <v>4498</v>
      </c>
      <c r="J4501" s="20">
        <v>2.5297850000001745</v>
      </c>
      <c r="M4501" s="21"/>
      <c r="O4501" s="19">
        <f t="shared" si="143"/>
        <v>4498</v>
      </c>
      <c r="P4501" s="20">
        <v>-0.59008700000003955</v>
      </c>
      <c r="S4501" s="21"/>
      <c r="U4501" s="51">
        <v>4498</v>
      </c>
      <c r="V4501" s="52">
        <v>2.5297850000001745</v>
      </c>
      <c r="AA4501" s="52">
        <v>4498</v>
      </c>
      <c r="AB4501" s="52">
        <v>-0.59008700000003955</v>
      </c>
    </row>
    <row r="4502" spans="1:28" x14ac:dyDescent="0.25">
      <c r="A4502">
        <v>3.8098140000001877</v>
      </c>
      <c r="B4502">
        <v>16.96020499999986</v>
      </c>
      <c r="I4502" s="19">
        <f t="shared" si="142"/>
        <v>4499</v>
      </c>
      <c r="J4502" s="20">
        <v>0.34985400000005029</v>
      </c>
      <c r="M4502" s="21"/>
      <c r="O4502" s="19">
        <f t="shared" si="143"/>
        <v>4499</v>
      </c>
      <c r="P4502" s="20">
        <v>2.7502439999998387</v>
      </c>
      <c r="S4502" s="21"/>
      <c r="U4502" s="51">
        <v>4499</v>
      </c>
      <c r="V4502" s="52">
        <v>0.34985400000005029</v>
      </c>
      <c r="AA4502" s="52">
        <v>4499</v>
      </c>
      <c r="AB4502" s="52">
        <v>2.7502439999998387</v>
      </c>
    </row>
    <row r="4503" spans="1:28" x14ac:dyDescent="0.25">
      <c r="A4503">
        <v>14.270019999999931</v>
      </c>
      <c r="B4503">
        <v>0.67993100000012419</v>
      </c>
      <c r="I4503" s="19">
        <f t="shared" si="142"/>
        <v>4500</v>
      </c>
      <c r="J4503" s="20">
        <v>-3.2900399999998626</v>
      </c>
      <c r="M4503" s="21"/>
      <c r="O4503" s="19">
        <f t="shared" si="143"/>
        <v>4500</v>
      </c>
      <c r="P4503" s="20">
        <v>10.670165999999881</v>
      </c>
      <c r="S4503" s="21"/>
      <c r="U4503" s="51">
        <v>4500</v>
      </c>
      <c r="V4503" s="52">
        <v>-3.2900399999998626</v>
      </c>
      <c r="AA4503" s="52">
        <v>4500</v>
      </c>
      <c r="AB4503" s="52">
        <v>10.670165999999881</v>
      </c>
    </row>
    <row r="4504" spans="1:28" x14ac:dyDescent="0.25">
      <c r="A4504">
        <v>0.35009700000000521</v>
      </c>
      <c r="B4504">
        <v>36.679932000000008</v>
      </c>
      <c r="I4504" s="19">
        <f t="shared" si="142"/>
        <v>4501</v>
      </c>
      <c r="J4504" s="20">
        <v>10.460205999999744</v>
      </c>
      <c r="M4504" s="21"/>
      <c r="O4504" s="19">
        <f t="shared" si="143"/>
        <v>4501</v>
      </c>
      <c r="P4504" s="20">
        <v>-16.280273999999736</v>
      </c>
      <c r="S4504" s="21"/>
      <c r="U4504" s="51">
        <v>4501</v>
      </c>
      <c r="V4504" s="52">
        <v>10.460205999999744</v>
      </c>
      <c r="AA4504" s="52">
        <v>4501</v>
      </c>
      <c r="AB4504" s="52">
        <v>-16.280273999999736</v>
      </c>
    </row>
    <row r="4505" spans="1:28" x14ac:dyDescent="0.25">
      <c r="A4505">
        <v>3.5100099999999657</v>
      </c>
      <c r="B4505">
        <v>7.5500489999999445</v>
      </c>
      <c r="I4505" s="19">
        <f t="shared" si="142"/>
        <v>4502</v>
      </c>
      <c r="J4505" s="20">
        <v>-13.919922999999926</v>
      </c>
      <c r="M4505" s="21"/>
      <c r="O4505" s="19">
        <f t="shared" si="143"/>
        <v>4502</v>
      </c>
      <c r="P4505" s="20">
        <v>36.000000999999884</v>
      </c>
      <c r="S4505" s="21"/>
      <c r="U4505" s="51">
        <v>4502</v>
      </c>
      <c r="V4505" s="52">
        <v>-13.919922999999926</v>
      </c>
      <c r="AA4505" s="52">
        <v>4502</v>
      </c>
      <c r="AB4505" s="52">
        <v>36.000000999999884</v>
      </c>
    </row>
    <row r="4506" spans="1:28" x14ac:dyDescent="0.25">
      <c r="A4506">
        <v>7.7800290000000132</v>
      </c>
      <c r="B4506">
        <v>2.6999519999999393</v>
      </c>
      <c r="I4506" s="19">
        <f t="shared" si="142"/>
        <v>4503</v>
      </c>
      <c r="J4506" s="20">
        <v>3.1599129999999604</v>
      </c>
      <c r="M4506" s="21"/>
      <c r="O4506" s="19">
        <f t="shared" si="143"/>
        <v>4503</v>
      </c>
      <c r="P4506" s="20">
        <v>-29.129883000000063</v>
      </c>
      <c r="S4506" s="21"/>
      <c r="U4506" s="51">
        <v>4503</v>
      </c>
      <c r="V4506" s="52">
        <v>3.1599129999999604</v>
      </c>
      <c r="AA4506" s="52">
        <v>4503</v>
      </c>
      <c r="AB4506" s="52">
        <v>-29.129883000000063</v>
      </c>
    </row>
    <row r="4507" spans="1:28" x14ac:dyDescent="0.25">
      <c r="A4507">
        <v>4.1198730000000978</v>
      </c>
      <c r="B4507">
        <v>8.7299800000000687</v>
      </c>
      <c r="I4507" s="19">
        <f t="shared" si="142"/>
        <v>4504</v>
      </c>
      <c r="J4507" s="20">
        <v>4.2700190000000475</v>
      </c>
      <c r="M4507" s="21"/>
      <c r="O4507" s="19">
        <f t="shared" si="143"/>
        <v>4504</v>
      </c>
      <c r="P4507" s="20">
        <v>-4.8500970000000052</v>
      </c>
      <c r="S4507" s="21"/>
      <c r="U4507" s="51">
        <v>4504</v>
      </c>
      <c r="V4507" s="52">
        <v>4.2700190000000475</v>
      </c>
      <c r="AA4507" s="52">
        <v>4504</v>
      </c>
      <c r="AB4507" s="52">
        <v>-4.8500970000000052</v>
      </c>
    </row>
    <row r="4508" spans="1:28" x14ac:dyDescent="0.25">
      <c r="A4508">
        <v>0.84008799999992334</v>
      </c>
      <c r="B4508">
        <v>15.739990000000034</v>
      </c>
      <c r="I4508" s="19">
        <f t="shared" si="142"/>
        <v>4505</v>
      </c>
      <c r="J4508" s="20">
        <v>-3.6601559999999154</v>
      </c>
      <c r="M4508" s="21"/>
      <c r="O4508" s="19">
        <f t="shared" si="143"/>
        <v>4505</v>
      </c>
      <c r="P4508" s="20">
        <v>6.0300280000001294</v>
      </c>
      <c r="S4508" s="21"/>
      <c r="U4508" s="51">
        <v>4505</v>
      </c>
      <c r="V4508" s="52">
        <v>-3.6601559999999154</v>
      </c>
      <c r="AA4508" s="52">
        <v>4505</v>
      </c>
      <c r="AB4508" s="52">
        <v>6.0300280000001294</v>
      </c>
    </row>
    <row r="4509" spans="1:28" x14ac:dyDescent="0.25">
      <c r="A4509">
        <v>13.399902000000111</v>
      </c>
      <c r="B4509">
        <v>0</v>
      </c>
      <c r="I4509" s="19">
        <f t="shared" si="142"/>
        <v>4506</v>
      </c>
      <c r="J4509" s="20">
        <v>-3.2797850000001745</v>
      </c>
      <c r="M4509" s="21"/>
      <c r="O4509" s="19">
        <f t="shared" si="143"/>
        <v>4506</v>
      </c>
      <c r="P4509" s="20">
        <v>7.0100099999999657</v>
      </c>
      <c r="S4509" s="21"/>
      <c r="U4509" s="51">
        <v>4506</v>
      </c>
      <c r="V4509" s="52">
        <v>-3.2797850000001745</v>
      </c>
      <c r="AA4509" s="52">
        <v>4506</v>
      </c>
      <c r="AB4509" s="52">
        <v>7.0100099999999657</v>
      </c>
    </row>
    <row r="4510" spans="1:28" x14ac:dyDescent="0.25">
      <c r="A4510">
        <v>7.4899900000000343</v>
      </c>
      <c r="B4510">
        <v>2.2399900000000343</v>
      </c>
      <c r="I4510" s="19">
        <f t="shared" si="142"/>
        <v>4507</v>
      </c>
      <c r="J4510" s="20">
        <v>12.559814000000188</v>
      </c>
      <c r="M4510" s="21"/>
      <c r="O4510" s="19">
        <f t="shared" si="143"/>
        <v>4507</v>
      </c>
      <c r="P4510" s="20">
        <v>-15.739990000000034</v>
      </c>
      <c r="S4510" s="21"/>
      <c r="U4510" s="51">
        <v>4507</v>
      </c>
      <c r="V4510" s="52">
        <v>12.559814000000188</v>
      </c>
      <c r="AA4510" s="52">
        <v>4507</v>
      </c>
      <c r="AB4510" s="52">
        <v>-15.739990000000034</v>
      </c>
    </row>
    <row r="4511" spans="1:28" x14ac:dyDescent="0.25">
      <c r="A4511">
        <v>1.9499510000000555</v>
      </c>
      <c r="B4511">
        <v>14.56005899999991</v>
      </c>
      <c r="I4511" s="19">
        <f t="shared" si="142"/>
        <v>4508</v>
      </c>
      <c r="J4511" s="20">
        <v>-5.9099120000000767</v>
      </c>
      <c r="M4511" s="21"/>
      <c r="O4511" s="19">
        <f t="shared" si="143"/>
        <v>4508</v>
      </c>
      <c r="P4511" s="20">
        <v>2.2399900000000343</v>
      </c>
      <c r="S4511" s="21"/>
      <c r="U4511" s="51">
        <v>4508</v>
      </c>
      <c r="V4511" s="52">
        <v>-5.9099120000000767</v>
      </c>
      <c r="AA4511" s="52">
        <v>4508</v>
      </c>
      <c r="AB4511" s="52">
        <v>2.2399900000000343</v>
      </c>
    </row>
    <row r="4512" spans="1:28" x14ac:dyDescent="0.25">
      <c r="A4512">
        <v>10.010009999999966</v>
      </c>
      <c r="B4512">
        <v>0</v>
      </c>
      <c r="I4512" s="19">
        <f t="shared" si="142"/>
        <v>4509</v>
      </c>
      <c r="J4512" s="20">
        <v>-5.5400389999999788</v>
      </c>
      <c r="M4512" s="21"/>
      <c r="O4512" s="19">
        <f t="shared" si="143"/>
        <v>4509</v>
      </c>
      <c r="P4512" s="20">
        <v>12.320068999999876</v>
      </c>
      <c r="S4512" s="21"/>
      <c r="U4512" s="51">
        <v>4509</v>
      </c>
      <c r="V4512" s="52">
        <v>-5.5400389999999788</v>
      </c>
      <c r="AA4512" s="52">
        <v>4509</v>
      </c>
      <c r="AB4512" s="52">
        <v>12.320068999999876</v>
      </c>
    </row>
    <row r="4513" spans="1:28" x14ac:dyDescent="0.25">
      <c r="A4513">
        <v>4.3300779999999577</v>
      </c>
      <c r="B4513">
        <v>3.3000489999999445</v>
      </c>
      <c r="I4513" s="19">
        <f t="shared" si="142"/>
        <v>4510</v>
      </c>
      <c r="J4513" s="20">
        <v>8.0600589999999102</v>
      </c>
      <c r="M4513" s="21"/>
      <c r="O4513" s="19">
        <f t="shared" si="143"/>
        <v>4510</v>
      </c>
      <c r="P4513" s="20">
        <v>-14.56005899999991</v>
      </c>
      <c r="S4513" s="21"/>
      <c r="U4513" s="51">
        <v>4510</v>
      </c>
      <c r="V4513" s="52">
        <v>8.0600589999999102</v>
      </c>
      <c r="AA4513" s="52">
        <v>4510</v>
      </c>
      <c r="AB4513" s="52">
        <v>-14.56005899999991</v>
      </c>
    </row>
    <row r="4514" spans="1:28" x14ac:dyDescent="0.25">
      <c r="A4514">
        <v>14.380126999999902</v>
      </c>
      <c r="B4514">
        <v>2.4699709999999868</v>
      </c>
      <c r="I4514" s="19">
        <f t="shared" si="142"/>
        <v>4511</v>
      </c>
      <c r="J4514" s="20">
        <v>-5.679932000000008</v>
      </c>
      <c r="M4514" s="21"/>
      <c r="O4514" s="19">
        <f t="shared" si="143"/>
        <v>4511</v>
      </c>
      <c r="P4514" s="20">
        <v>3.3000489999999445</v>
      </c>
      <c r="S4514" s="21"/>
      <c r="U4514" s="51">
        <v>4511</v>
      </c>
      <c r="V4514" s="52">
        <v>-5.679932000000008</v>
      </c>
      <c r="AA4514" s="52">
        <v>4511</v>
      </c>
      <c r="AB4514" s="52">
        <v>3.3000489999999445</v>
      </c>
    </row>
    <row r="4515" spans="1:28" x14ac:dyDescent="0.25">
      <c r="A4515">
        <v>3.320067999999992</v>
      </c>
      <c r="B4515">
        <v>2.3400879999999233</v>
      </c>
      <c r="I4515" s="19">
        <f t="shared" si="142"/>
        <v>4512</v>
      </c>
      <c r="J4515" s="20">
        <v>10.050048999999944</v>
      </c>
      <c r="M4515" s="21"/>
      <c r="O4515" s="19">
        <f t="shared" si="143"/>
        <v>4512</v>
      </c>
      <c r="P4515" s="20">
        <v>-0.83007799999995768</v>
      </c>
      <c r="S4515" s="21"/>
      <c r="U4515" s="51">
        <v>4512</v>
      </c>
      <c r="V4515" s="52">
        <v>10.050048999999944</v>
      </c>
      <c r="AA4515" s="52">
        <v>4512</v>
      </c>
      <c r="AB4515" s="52">
        <v>-0.83007799999995768</v>
      </c>
    </row>
    <row r="4516" spans="1:28" x14ac:dyDescent="0.25">
      <c r="A4516">
        <v>5.0400389999999788</v>
      </c>
      <c r="B4516">
        <v>5.5397950000001401</v>
      </c>
      <c r="I4516" s="19">
        <f t="shared" si="142"/>
        <v>4513</v>
      </c>
      <c r="J4516" s="20">
        <v>-11.06005899999991</v>
      </c>
      <c r="M4516" s="21"/>
      <c r="O4516" s="19">
        <f t="shared" si="143"/>
        <v>4513</v>
      </c>
      <c r="P4516" s="20">
        <v>-0.12988300000006348</v>
      </c>
      <c r="S4516" s="21"/>
      <c r="U4516" s="51">
        <v>4513</v>
      </c>
      <c r="V4516" s="52">
        <v>-11.06005899999991</v>
      </c>
      <c r="AA4516" s="52">
        <v>4513</v>
      </c>
      <c r="AB4516" s="52">
        <v>-0.12988300000006348</v>
      </c>
    </row>
    <row r="4517" spans="1:28" x14ac:dyDescent="0.25">
      <c r="A4517">
        <v>9.9799800000000687</v>
      </c>
      <c r="B4517">
        <v>0</v>
      </c>
      <c r="I4517" s="19">
        <f t="shared" si="142"/>
        <v>4514</v>
      </c>
      <c r="J4517" s="20">
        <v>1.7199709999999868</v>
      </c>
      <c r="M4517" s="21"/>
      <c r="O4517" s="19">
        <f t="shared" si="143"/>
        <v>4514</v>
      </c>
      <c r="P4517" s="20">
        <v>3.1997070000002168</v>
      </c>
      <c r="S4517" s="21"/>
      <c r="U4517" s="51">
        <v>4514</v>
      </c>
      <c r="V4517" s="52">
        <v>1.7199709999999868</v>
      </c>
      <c r="AA4517" s="52">
        <v>4514</v>
      </c>
      <c r="AB4517" s="52">
        <v>3.1997070000002168</v>
      </c>
    </row>
    <row r="4518" spans="1:28" x14ac:dyDescent="0.25">
      <c r="A4518">
        <v>2.0600580000000264</v>
      </c>
      <c r="B4518">
        <v>7.1301269999999022</v>
      </c>
      <c r="I4518" s="19">
        <f t="shared" si="142"/>
        <v>4515</v>
      </c>
      <c r="J4518" s="20">
        <v>4.9399410000000898</v>
      </c>
      <c r="M4518" s="21"/>
      <c r="O4518" s="19">
        <f t="shared" si="143"/>
        <v>4515</v>
      </c>
      <c r="P4518" s="20">
        <v>-5.5397950000001401</v>
      </c>
      <c r="S4518" s="21"/>
      <c r="U4518" s="51">
        <v>4515</v>
      </c>
      <c r="V4518" s="52">
        <v>4.9399410000000898</v>
      </c>
      <c r="AA4518" s="52">
        <v>4515</v>
      </c>
      <c r="AB4518" s="52">
        <v>-5.5397950000001401</v>
      </c>
    </row>
    <row r="4519" spans="1:28" x14ac:dyDescent="0.25">
      <c r="A4519">
        <v>5.1401369999998678</v>
      </c>
      <c r="B4519">
        <v>2.3398430000002008</v>
      </c>
      <c r="I4519" s="19">
        <f t="shared" si="142"/>
        <v>4516</v>
      </c>
      <c r="J4519" s="20">
        <v>-7.9199220000000423</v>
      </c>
      <c r="M4519" s="21"/>
      <c r="O4519" s="19">
        <f t="shared" si="143"/>
        <v>4516</v>
      </c>
      <c r="P4519" s="20">
        <v>7.1301269999999022</v>
      </c>
      <c r="S4519" s="21"/>
      <c r="U4519" s="51">
        <v>4516</v>
      </c>
      <c r="V4519" s="52">
        <v>-7.9199220000000423</v>
      </c>
      <c r="AA4519" s="52">
        <v>4516</v>
      </c>
      <c r="AB4519" s="52">
        <v>7.1301269999999022</v>
      </c>
    </row>
    <row r="4520" spans="1:28" x14ac:dyDescent="0.25">
      <c r="A4520">
        <v>1.0600589999999102</v>
      </c>
      <c r="B4520">
        <v>5.7199709999999868</v>
      </c>
      <c r="I4520" s="19">
        <f t="shared" si="142"/>
        <v>4517</v>
      </c>
      <c r="J4520" s="20">
        <v>3.0800789999998415</v>
      </c>
      <c r="M4520" s="21"/>
      <c r="O4520" s="19">
        <f t="shared" si="143"/>
        <v>4517</v>
      </c>
      <c r="P4520" s="20">
        <v>-4.7902839999997013</v>
      </c>
      <c r="S4520" s="21"/>
      <c r="U4520" s="51">
        <v>4517</v>
      </c>
      <c r="V4520" s="52">
        <v>3.0800789999998415</v>
      </c>
      <c r="AA4520" s="52">
        <v>4517</v>
      </c>
      <c r="AB4520" s="52">
        <v>-4.7902839999997013</v>
      </c>
    </row>
    <row r="4521" spans="1:28" x14ac:dyDescent="0.25">
      <c r="A4521">
        <v>3.3601069999999709</v>
      </c>
      <c r="B4521">
        <v>2.9699709999999868</v>
      </c>
      <c r="I4521" s="19">
        <f t="shared" si="142"/>
        <v>4518</v>
      </c>
      <c r="J4521" s="20">
        <v>-4.0800779999999577</v>
      </c>
      <c r="M4521" s="21"/>
      <c r="O4521" s="19">
        <f t="shared" si="143"/>
        <v>4518</v>
      </c>
      <c r="P4521" s="20">
        <v>3.380127999999786</v>
      </c>
      <c r="S4521" s="21"/>
      <c r="U4521" s="51">
        <v>4518</v>
      </c>
      <c r="V4521" s="52">
        <v>-4.0800779999999577</v>
      </c>
      <c r="AA4521" s="52">
        <v>4518</v>
      </c>
      <c r="AB4521" s="52">
        <v>3.380127999999786</v>
      </c>
    </row>
    <row r="4522" spans="1:28" x14ac:dyDescent="0.25">
      <c r="A4522">
        <v>1.719970000000103</v>
      </c>
      <c r="B4522">
        <v>5.030029999999897</v>
      </c>
      <c r="I4522" s="19">
        <f t="shared" si="142"/>
        <v>4519</v>
      </c>
      <c r="J4522" s="20">
        <v>2.3000480000000607</v>
      </c>
      <c r="M4522" s="21"/>
      <c r="O4522" s="19">
        <f t="shared" si="143"/>
        <v>4519</v>
      </c>
      <c r="P4522" s="20">
        <v>-2.75</v>
      </c>
      <c r="S4522" s="21"/>
      <c r="U4522" s="51">
        <v>4519</v>
      </c>
      <c r="V4522" s="52">
        <v>2.3000480000000607</v>
      </c>
      <c r="AA4522" s="52">
        <v>4519</v>
      </c>
      <c r="AB4522" s="52">
        <v>-2.75</v>
      </c>
    </row>
    <row r="4523" spans="1:28" x14ac:dyDescent="0.25">
      <c r="A4523">
        <v>1.2800290000000132</v>
      </c>
      <c r="B4523">
        <v>22.830077999999958</v>
      </c>
      <c r="I4523" s="19">
        <f t="shared" si="142"/>
        <v>4520</v>
      </c>
      <c r="J4523" s="20">
        <v>-1.6401369999998678</v>
      </c>
      <c r="M4523" s="21"/>
      <c r="O4523" s="19">
        <f t="shared" si="143"/>
        <v>4520</v>
      </c>
      <c r="P4523" s="20">
        <v>2.0600589999999102</v>
      </c>
      <c r="S4523" s="21"/>
      <c r="U4523" s="51">
        <v>4520</v>
      </c>
      <c r="V4523" s="52">
        <v>-1.6401369999998678</v>
      </c>
      <c r="AA4523" s="52">
        <v>4520</v>
      </c>
      <c r="AB4523" s="52">
        <v>2.0600589999999102</v>
      </c>
    </row>
    <row r="4524" spans="1:28" x14ac:dyDescent="0.25">
      <c r="A4524">
        <v>4.4099120000000767</v>
      </c>
      <c r="B4524">
        <v>4.4602049999998599</v>
      </c>
      <c r="I4524" s="19">
        <f t="shared" si="142"/>
        <v>4521</v>
      </c>
      <c r="J4524" s="20">
        <v>-0.43994100000008984</v>
      </c>
      <c r="M4524" s="21"/>
      <c r="O4524" s="19">
        <f t="shared" si="143"/>
        <v>4521</v>
      </c>
      <c r="P4524" s="20">
        <v>17.800048000000061</v>
      </c>
      <c r="S4524" s="21"/>
      <c r="U4524" s="51">
        <v>4521</v>
      </c>
      <c r="V4524" s="52">
        <v>-0.43994100000008984</v>
      </c>
      <c r="AA4524" s="52">
        <v>4521</v>
      </c>
      <c r="AB4524" s="52">
        <v>17.800048000000061</v>
      </c>
    </row>
    <row r="4525" spans="1:28" x14ac:dyDescent="0.25">
      <c r="A4525">
        <v>2.0200199999999313</v>
      </c>
      <c r="B4525">
        <v>7.4099120000000767</v>
      </c>
      <c r="I4525" s="19">
        <f t="shared" si="142"/>
        <v>4522</v>
      </c>
      <c r="J4525" s="20">
        <v>3.1298830000000635</v>
      </c>
      <c r="M4525" s="21"/>
      <c r="O4525" s="19">
        <f t="shared" si="143"/>
        <v>4522</v>
      </c>
      <c r="P4525" s="20">
        <v>-18.369873000000098</v>
      </c>
      <c r="S4525" s="21"/>
      <c r="U4525" s="51">
        <v>4522</v>
      </c>
      <c r="V4525" s="52">
        <v>3.1298830000000635</v>
      </c>
      <c r="AA4525" s="52">
        <v>4522</v>
      </c>
      <c r="AB4525" s="52">
        <v>-18.369873000000098</v>
      </c>
    </row>
    <row r="4526" spans="1:28" x14ac:dyDescent="0.25">
      <c r="A4526">
        <v>1.4099120000000767</v>
      </c>
      <c r="B4526">
        <v>5.9602049999998599</v>
      </c>
      <c r="I4526" s="19">
        <f t="shared" si="142"/>
        <v>4523</v>
      </c>
      <c r="J4526" s="20">
        <v>-2.3898920000001453</v>
      </c>
      <c r="M4526" s="21"/>
      <c r="O4526" s="19">
        <f t="shared" si="143"/>
        <v>4523</v>
      </c>
      <c r="P4526" s="20">
        <v>2.9497070000002168</v>
      </c>
      <c r="S4526" s="21"/>
      <c r="U4526" s="51">
        <v>4523</v>
      </c>
      <c r="V4526" s="52">
        <v>-2.3898920000001453</v>
      </c>
      <c r="AA4526" s="52">
        <v>4523</v>
      </c>
      <c r="AB4526" s="52">
        <v>2.9497070000002168</v>
      </c>
    </row>
    <row r="4527" spans="1:28" x14ac:dyDescent="0.25">
      <c r="A4527">
        <v>0</v>
      </c>
      <c r="B4527">
        <v>13.899902999999995</v>
      </c>
      <c r="I4527" s="19">
        <f t="shared" si="142"/>
        <v>4524</v>
      </c>
      <c r="J4527" s="20">
        <v>-0.61010799999985466</v>
      </c>
      <c r="M4527" s="21"/>
      <c r="O4527" s="19">
        <f t="shared" si="143"/>
        <v>4524</v>
      </c>
      <c r="P4527" s="20">
        <v>-1.4497070000002168</v>
      </c>
      <c r="S4527" s="21"/>
      <c r="U4527" s="51">
        <v>4524</v>
      </c>
      <c r="V4527" s="52">
        <v>-0.61010799999985466</v>
      </c>
      <c r="AA4527" s="52">
        <v>4524</v>
      </c>
      <c r="AB4527" s="52">
        <v>-1.4497070000002168</v>
      </c>
    </row>
    <row r="4528" spans="1:28" x14ac:dyDescent="0.25">
      <c r="A4528">
        <v>0</v>
      </c>
      <c r="B4528">
        <v>7.1799310000001242</v>
      </c>
      <c r="I4528" s="19">
        <f t="shared" si="142"/>
        <v>4525</v>
      </c>
      <c r="J4528" s="20">
        <v>-1.4099120000000767</v>
      </c>
      <c r="M4528" s="21"/>
      <c r="O4528" s="19">
        <f t="shared" si="143"/>
        <v>4525</v>
      </c>
      <c r="P4528" s="20">
        <v>7.9396980000001349</v>
      </c>
      <c r="S4528" s="21"/>
      <c r="U4528" s="51">
        <v>4525</v>
      </c>
      <c r="V4528" s="52">
        <v>-1.4099120000000767</v>
      </c>
      <c r="AA4528" s="52">
        <v>4525</v>
      </c>
      <c r="AB4528" s="52">
        <v>7.9396980000001349</v>
      </c>
    </row>
    <row r="4529" spans="1:28" x14ac:dyDescent="0.25">
      <c r="A4529">
        <v>3.1201169999999365</v>
      </c>
      <c r="B4529">
        <v>4.7998050000001058</v>
      </c>
      <c r="I4529" s="19">
        <f t="shared" si="142"/>
        <v>4526</v>
      </c>
      <c r="J4529" s="20">
        <v>0</v>
      </c>
      <c r="M4529" s="21"/>
      <c r="O4529" s="19">
        <f t="shared" si="143"/>
        <v>4526</v>
      </c>
      <c r="P4529" s="20">
        <v>-6.7199719999998706</v>
      </c>
      <c r="S4529" s="21"/>
      <c r="U4529" s="51">
        <v>4526</v>
      </c>
      <c r="V4529" s="52">
        <v>0</v>
      </c>
      <c r="AA4529" s="52">
        <v>4526</v>
      </c>
      <c r="AB4529" s="52">
        <v>-6.7199719999998706</v>
      </c>
    </row>
    <row r="4530" spans="1:28" x14ac:dyDescent="0.25">
      <c r="A4530">
        <v>3.8100580000000264</v>
      </c>
      <c r="B4530">
        <v>1.2600099999999657</v>
      </c>
      <c r="I4530" s="19">
        <f t="shared" si="142"/>
        <v>4527</v>
      </c>
      <c r="J4530" s="20">
        <v>3.1201169999999365</v>
      </c>
      <c r="M4530" s="21"/>
      <c r="O4530" s="19">
        <f t="shared" si="143"/>
        <v>4527</v>
      </c>
      <c r="P4530" s="20">
        <v>-2.3801260000000184</v>
      </c>
      <c r="S4530" s="21"/>
      <c r="U4530" s="51">
        <v>4527</v>
      </c>
      <c r="V4530" s="52">
        <v>3.1201169999999365</v>
      </c>
      <c r="AA4530" s="52">
        <v>4527</v>
      </c>
      <c r="AB4530" s="52">
        <v>-2.3801260000000184</v>
      </c>
    </row>
    <row r="4531" spans="1:28" x14ac:dyDescent="0.25">
      <c r="A4531">
        <v>12.520019000000048</v>
      </c>
      <c r="B4531">
        <v>8.030029999999897</v>
      </c>
      <c r="I4531" s="19">
        <f t="shared" si="142"/>
        <v>4528</v>
      </c>
      <c r="J4531" s="20">
        <v>0.68994100000008984</v>
      </c>
      <c r="M4531" s="21"/>
      <c r="O4531" s="19">
        <f t="shared" si="143"/>
        <v>4528</v>
      </c>
      <c r="P4531" s="20">
        <v>-3.5397950000001401</v>
      </c>
      <c r="S4531" s="21"/>
      <c r="U4531" s="51">
        <v>4528</v>
      </c>
      <c r="V4531" s="52">
        <v>0.68994100000008984</v>
      </c>
      <c r="AA4531" s="52">
        <v>4528</v>
      </c>
      <c r="AB4531" s="52">
        <v>-3.5397950000001401</v>
      </c>
    </row>
    <row r="4532" spans="1:28" x14ac:dyDescent="0.25">
      <c r="A4532">
        <v>9.0598140000001877</v>
      </c>
      <c r="B4532">
        <v>3.2700199999999313</v>
      </c>
      <c r="I4532" s="19">
        <f t="shared" si="142"/>
        <v>4529</v>
      </c>
      <c r="J4532" s="20">
        <v>8.7099610000000212</v>
      </c>
      <c r="M4532" s="21"/>
      <c r="O4532" s="19">
        <f t="shared" si="143"/>
        <v>4529</v>
      </c>
      <c r="P4532" s="20">
        <v>6.7700199999999313</v>
      </c>
      <c r="S4532" s="21"/>
      <c r="U4532" s="51">
        <v>4529</v>
      </c>
      <c r="V4532" s="52">
        <v>8.7099610000000212</v>
      </c>
      <c r="AA4532" s="52">
        <v>4529</v>
      </c>
      <c r="AB4532" s="52">
        <v>6.7700199999999313</v>
      </c>
    </row>
    <row r="4533" spans="1:28" x14ac:dyDescent="0.25">
      <c r="A4533">
        <v>0</v>
      </c>
      <c r="B4533">
        <v>27.629883000000063</v>
      </c>
      <c r="I4533" s="19">
        <f t="shared" si="142"/>
        <v>4530</v>
      </c>
      <c r="J4533" s="20">
        <v>-3.4602049999998599</v>
      </c>
      <c r="M4533" s="21"/>
      <c r="O4533" s="19">
        <f t="shared" si="143"/>
        <v>4530</v>
      </c>
      <c r="P4533" s="20">
        <v>-4.7600099999999657</v>
      </c>
      <c r="S4533" s="21"/>
      <c r="U4533" s="51">
        <v>4530</v>
      </c>
      <c r="V4533" s="52">
        <v>-3.4602049999998599</v>
      </c>
      <c r="AA4533" s="52">
        <v>4530</v>
      </c>
      <c r="AB4533" s="52">
        <v>-4.7600099999999657</v>
      </c>
    </row>
    <row r="4534" spans="1:28" x14ac:dyDescent="0.25">
      <c r="A4534">
        <v>7.0500489999999445</v>
      </c>
      <c r="B4534">
        <v>3.1899410000000898</v>
      </c>
      <c r="I4534" s="19">
        <f t="shared" si="142"/>
        <v>4531</v>
      </c>
      <c r="J4534" s="20">
        <v>-9.0598140000001877</v>
      </c>
      <c r="M4534" s="21"/>
      <c r="O4534" s="19">
        <f t="shared" si="143"/>
        <v>4531</v>
      </c>
      <c r="P4534" s="20">
        <v>24.359863000000132</v>
      </c>
      <c r="S4534" s="21"/>
      <c r="U4534" s="51">
        <v>4531</v>
      </c>
      <c r="V4534" s="52">
        <v>-9.0598140000001877</v>
      </c>
      <c r="AA4534" s="52">
        <v>4531</v>
      </c>
      <c r="AB4534" s="52">
        <v>24.359863000000132</v>
      </c>
    </row>
    <row r="4535" spans="1:28" x14ac:dyDescent="0.25">
      <c r="A4535">
        <v>13.260009999999966</v>
      </c>
      <c r="B4535">
        <v>0</v>
      </c>
      <c r="I4535" s="19">
        <f t="shared" si="142"/>
        <v>4532</v>
      </c>
      <c r="J4535" s="20">
        <v>7.0500489999999445</v>
      </c>
      <c r="M4535" s="21"/>
      <c r="O4535" s="19">
        <f t="shared" si="143"/>
        <v>4532</v>
      </c>
      <c r="P4535" s="20">
        <v>-24.439941999999974</v>
      </c>
      <c r="S4535" s="21"/>
      <c r="U4535" s="51">
        <v>4532</v>
      </c>
      <c r="V4535" s="52">
        <v>7.0500489999999445</v>
      </c>
      <c r="AA4535" s="52">
        <v>4532</v>
      </c>
      <c r="AB4535" s="52">
        <v>-24.439941999999974</v>
      </c>
    </row>
    <row r="4536" spans="1:28" x14ac:dyDescent="0.25">
      <c r="A4536">
        <v>0.23999000000003434</v>
      </c>
      <c r="B4536">
        <v>7.0498050000001058</v>
      </c>
      <c r="I4536" s="19">
        <f t="shared" si="142"/>
        <v>4533</v>
      </c>
      <c r="J4536" s="20">
        <v>6.2099610000000212</v>
      </c>
      <c r="M4536" s="21"/>
      <c r="O4536" s="19">
        <f t="shared" si="143"/>
        <v>4533</v>
      </c>
      <c r="P4536" s="20">
        <v>-3.1899410000000898</v>
      </c>
      <c r="S4536" s="21"/>
      <c r="U4536" s="51">
        <v>4533</v>
      </c>
      <c r="V4536" s="52">
        <v>6.2099610000000212</v>
      </c>
      <c r="AA4536" s="52">
        <v>4533</v>
      </c>
      <c r="AB4536" s="52">
        <v>-3.1899410000000898</v>
      </c>
    </row>
    <row r="4537" spans="1:28" x14ac:dyDescent="0.25">
      <c r="A4537">
        <v>6.3000489999999445</v>
      </c>
      <c r="B4537">
        <v>4.7697760000000926</v>
      </c>
      <c r="I4537" s="19">
        <f t="shared" si="142"/>
        <v>4534</v>
      </c>
      <c r="J4537" s="20">
        <v>-13.020019999999931</v>
      </c>
      <c r="M4537" s="21"/>
      <c r="O4537" s="19">
        <f t="shared" si="143"/>
        <v>4534</v>
      </c>
      <c r="P4537" s="20">
        <v>7.0498050000001058</v>
      </c>
      <c r="S4537" s="21"/>
      <c r="U4537" s="51">
        <v>4534</v>
      </c>
      <c r="V4537" s="52">
        <v>-13.020019999999931</v>
      </c>
      <c r="AA4537" s="52">
        <v>4534</v>
      </c>
      <c r="AB4537" s="52">
        <v>7.0498050000001058</v>
      </c>
    </row>
    <row r="4538" spans="1:28" x14ac:dyDescent="0.25">
      <c r="A4538">
        <v>2.0700689999998758</v>
      </c>
      <c r="B4538">
        <v>32.93994100000009</v>
      </c>
      <c r="I4538" s="19">
        <f t="shared" si="142"/>
        <v>4535</v>
      </c>
      <c r="J4538" s="20">
        <v>6.0600589999999102</v>
      </c>
      <c r="M4538" s="21"/>
      <c r="O4538" s="19">
        <f t="shared" si="143"/>
        <v>4535</v>
      </c>
      <c r="P4538" s="20">
        <v>-2.2800290000000132</v>
      </c>
      <c r="S4538" s="21"/>
      <c r="U4538" s="51">
        <v>4535</v>
      </c>
      <c r="V4538" s="52">
        <v>6.0600589999999102</v>
      </c>
      <c r="AA4538" s="52">
        <v>4535</v>
      </c>
      <c r="AB4538" s="52">
        <v>-2.2800290000000132</v>
      </c>
    </row>
    <row r="4539" spans="1:28" x14ac:dyDescent="0.25">
      <c r="A4539">
        <v>12.630126999999902</v>
      </c>
      <c r="B4539">
        <v>6.9499519999999393</v>
      </c>
      <c r="I4539" s="19">
        <f t="shared" si="142"/>
        <v>4536</v>
      </c>
      <c r="J4539" s="20">
        <v>-4.2299800000000687</v>
      </c>
      <c r="M4539" s="21"/>
      <c r="O4539" s="19">
        <f t="shared" si="143"/>
        <v>4536</v>
      </c>
      <c r="P4539" s="20">
        <v>28.170164999999997</v>
      </c>
      <c r="S4539" s="21"/>
      <c r="U4539" s="51">
        <v>4536</v>
      </c>
      <c r="V4539" s="52">
        <v>-4.2299800000000687</v>
      </c>
      <c r="AA4539" s="52">
        <v>4536</v>
      </c>
      <c r="AB4539" s="52">
        <v>28.170164999999997</v>
      </c>
    </row>
    <row r="4540" spans="1:28" x14ac:dyDescent="0.25">
      <c r="A4540">
        <v>5.0800779999999577</v>
      </c>
      <c r="B4540">
        <v>8.149902000000111</v>
      </c>
      <c r="I4540" s="19">
        <f t="shared" si="142"/>
        <v>4537</v>
      </c>
      <c r="J4540" s="20">
        <v>10.560058000000026</v>
      </c>
      <c r="M4540" s="21"/>
      <c r="O4540" s="19">
        <f t="shared" si="143"/>
        <v>4537</v>
      </c>
      <c r="P4540" s="20">
        <v>-25.989989000000151</v>
      </c>
      <c r="S4540" s="21"/>
      <c r="U4540" s="51">
        <v>4537</v>
      </c>
      <c r="V4540" s="52">
        <v>10.560058000000026</v>
      </c>
      <c r="AA4540" s="52">
        <v>4537</v>
      </c>
      <c r="AB4540" s="52">
        <v>-25.989989000000151</v>
      </c>
    </row>
    <row r="4541" spans="1:28" x14ac:dyDescent="0.25">
      <c r="A4541">
        <v>21.020019999999931</v>
      </c>
      <c r="B4541">
        <v>8.0077999999957683E-2</v>
      </c>
      <c r="I4541" s="19">
        <f t="shared" si="142"/>
        <v>4538</v>
      </c>
      <c r="J4541" s="20">
        <v>-7.5500489999999445</v>
      </c>
      <c r="M4541" s="21"/>
      <c r="O4541" s="19">
        <f t="shared" si="143"/>
        <v>4538</v>
      </c>
      <c r="P4541" s="20">
        <v>1.1999500000001717</v>
      </c>
      <c r="S4541" s="21"/>
      <c r="U4541" s="51">
        <v>4538</v>
      </c>
      <c r="V4541" s="52">
        <v>-7.5500489999999445</v>
      </c>
      <c r="AA4541" s="52">
        <v>4538</v>
      </c>
      <c r="AB4541" s="52">
        <v>1.1999500000001717</v>
      </c>
    </row>
    <row r="4542" spans="1:28" x14ac:dyDescent="0.25">
      <c r="A4542">
        <v>4.0300290000000132</v>
      </c>
      <c r="B4542">
        <v>3.4599610000000212</v>
      </c>
      <c r="I4542" s="19">
        <f t="shared" si="142"/>
        <v>4539</v>
      </c>
      <c r="J4542" s="20">
        <v>15.939941999999974</v>
      </c>
      <c r="M4542" s="21"/>
      <c r="O4542" s="19">
        <f t="shared" si="143"/>
        <v>4539</v>
      </c>
      <c r="P4542" s="20">
        <v>-8.0698240000001533</v>
      </c>
      <c r="S4542" s="21"/>
      <c r="U4542" s="51">
        <v>4539</v>
      </c>
      <c r="V4542" s="52">
        <v>15.939941999999974</v>
      </c>
      <c r="AA4542" s="52">
        <v>4539</v>
      </c>
      <c r="AB4542" s="52">
        <v>-8.0698240000001533</v>
      </c>
    </row>
    <row r="4543" spans="1:28" x14ac:dyDescent="0.25">
      <c r="A4543">
        <v>2.4799809999999525</v>
      </c>
      <c r="B4543">
        <v>11.719970999999987</v>
      </c>
      <c r="I4543" s="19">
        <f t="shared" si="142"/>
        <v>4540</v>
      </c>
      <c r="J4543" s="20">
        <v>-16.989990999999918</v>
      </c>
      <c r="M4543" s="21"/>
      <c r="O4543" s="19">
        <f t="shared" si="143"/>
        <v>4540</v>
      </c>
      <c r="P4543" s="20">
        <v>3.3798830000000635</v>
      </c>
      <c r="S4543" s="21"/>
      <c r="U4543" s="51">
        <v>4540</v>
      </c>
      <c r="V4543" s="52">
        <v>-16.989990999999918</v>
      </c>
      <c r="AA4543" s="52">
        <v>4540</v>
      </c>
      <c r="AB4543" s="52">
        <v>3.3798830000000635</v>
      </c>
    </row>
    <row r="4544" spans="1:28" x14ac:dyDescent="0.25">
      <c r="A4544">
        <v>9.2399900000000343</v>
      </c>
      <c r="B4544">
        <v>2.5</v>
      </c>
      <c r="I4544" s="19">
        <f t="shared" si="142"/>
        <v>4541</v>
      </c>
      <c r="J4544" s="20">
        <v>-1.5500480000000607</v>
      </c>
      <c r="M4544" s="21"/>
      <c r="O4544" s="19">
        <f t="shared" si="143"/>
        <v>4541</v>
      </c>
      <c r="P4544" s="20">
        <v>8.2600099999999657</v>
      </c>
      <c r="S4544" s="21"/>
      <c r="U4544" s="51">
        <v>4541</v>
      </c>
      <c r="V4544" s="52">
        <v>-1.5500480000000607</v>
      </c>
      <c r="AA4544" s="52">
        <v>4541</v>
      </c>
      <c r="AB4544" s="52">
        <v>8.2600099999999657</v>
      </c>
    </row>
    <row r="4545" spans="1:28" x14ac:dyDescent="0.25">
      <c r="A4545">
        <v>1.7700190000000475</v>
      </c>
      <c r="B4545">
        <v>8.3200689999998758</v>
      </c>
      <c r="I4545" s="19">
        <f t="shared" si="142"/>
        <v>4542</v>
      </c>
      <c r="J4545" s="20">
        <v>6.7600090000000819</v>
      </c>
      <c r="M4545" s="21"/>
      <c r="O4545" s="19">
        <f t="shared" si="143"/>
        <v>4542</v>
      </c>
      <c r="P4545" s="20">
        <v>-9.2199709999999868</v>
      </c>
      <c r="S4545" s="21"/>
      <c r="U4545" s="51">
        <v>4542</v>
      </c>
      <c r="V4545" s="52">
        <v>6.7600090000000819</v>
      </c>
      <c r="AA4545" s="52">
        <v>4542</v>
      </c>
      <c r="AB4545" s="52">
        <v>-9.2199709999999868</v>
      </c>
    </row>
    <row r="4546" spans="1:28" x14ac:dyDescent="0.25">
      <c r="A4546">
        <v>17.25</v>
      </c>
      <c r="B4546">
        <v>3.7399900000000343</v>
      </c>
      <c r="I4546" s="19">
        <f t="shared" si="142"/>
        <v>4543</v>
      </c>
      <c r="J4546" s="20">
        <v>-7.4699709999999868</v>
      </c>
      <c r="M4546" s="21"/>
      <c r="O4546" s="19">
        <f t="shared" si="143"/>
        <v>4543</v>
      </c>
      <c r="P4546" s="20">
        <v>5.8200689999998758</v>
      </c>
      <c r="S4546" s="21"/>
      <c r="U4546" s="51">
        <v>4543</v>
      </c>
      <c r="V4546" s="52">
        <v>-7.4699709999999868</v>
      </c>
      <c r="AA4546" s="52">
        <v>4543</v>
      </c>
      <c r="AB4546" s="52">
        <v>5.8200689999998758</v>
      </c>
    </row>
    <row r="4547" spans="1:28" x14ac:dyDescent="0.25">
      <c r="A4547">
        <v>14.25</v>
      </c>
      <c r="B4547">
        <v>2.2900389999999788</v>
      </c>
      <c r="I4547" s="19">
        <f t="shared" si="142"/>
        <v>4544</v>
      </c>
      <c r="J4547" s="20">
        <v>15.479980999999952</v>
      </c>
      <c r="M4547" s="21"/>
      <c r="O4547" s="19">
        <f t="shared" si="143"/>
        <v>4544</v>
      </c>
      <c r="P4547" s="20">
        <v>-4.5800789999998415</v>
      </c>
      <c r="S4547" s="21"/>
      <c r="U4547" s="51">
        <v>4544</v>
      </c>
      <c r="V4547" s="52">
        <v>15.479980999999952</v>
      </c>
      <c r="AA4547" s="52">
        <v>4544</v>
      </c>
      <c r="AB4547" s="52">
        <v>-4.5800789999998415</v>
      </c>
    </row>
    <row r="4548" spans="1:28" x14ac:dyDescent="0.25">
      <c r="A4548">
        <v>12.360107999999855</v>
      </c>
      <c r="B4548">
        <v>0</v>
      </c>
      <c r="I4548" s="19">
        <f t="shared" si="142"/>
        <v>4545</v>
      </c>
      <c r="J4548" s="20">
        <v>-3</v>
      </c>
      <c r="M4548" s="21"/>
      <c r="O4548" s="19">
        <f t="shared" si="143"/>
        <v>4545</v>
      </c>
      <c r="P4548" s="20">
        <v>-1.4499510000000555</v>
      </c>
      <c r="S4548" s="21"/>
      <c r="U4548" s="51">
        <v>4545</v>
      </c>
      <c r="V4548" s="52">
        <v>-3</v>
      </c>
      <c r="AA4548" s="52">
        <v>4545</v>
      </c>
      <c r="AB4548" s="52">
        <v>-1.4499510000000555</v>
      </c>
    </row>
    <row r="4549" spans="1:28" x14ac:dyDescent="0.25">
      <c r="A4549">
        <v>5.9599610000000212</v>
      </c>
      <c r="B4549">
        <v>0.56982400000015332</v>
      </c>
      <c r="I4549" s="19">
        <f t="shared" si="142"/>
        <v>4546</v>
      </c>
      <c r="J4549" s="20">
        <v>-1.8898920000001453</v>
      </c>
      <c r="M4549" s="21"/>
      <c r="O4549" s="19">
        <f t="shared" si="143"/>
        <v>4546</v>
      </c>
      <c r="P4549" s="20">
        <v>-2.2900389999999788</v>
      </c>
      <c r="S4549" s="21"/>
      <c r="U4549" s="51">
        <v>4546</v>
      </c>
      <c r="V4549" s="52">
        <v>-1.8898920000001453</v>
      </c>
      <c r="AA4549" s="52">
        <v>4546</v>
      </c>
      <c r="AB4549" s="52">
        <v>-2.2900389999999788</v>
      </c>
    </row>
    <row r="4550" spans="1:28" x14ac:dyDescent="0.25">
      <c r="A4550">
        <v>1.6198730000000978</v>
      </c>
      <c r="B4550">
        <v>23.800048999999944</v>
      </c>
      <c r="I4550" s="19">
        <f t="shared" ref="I4550:I4613" si="144">I4549+1</f>
        <v>4547</v>
      </c>
      <c r="J4550" s="20">
        <v>-6.4001469999998335</v>
      </c>
      <c r="M4550" s="21"/>
      <c r="O4550" s="19">
        <f t="shared" ref="O4550:O4613" si="145">O4549+1</f>
        <v>4547</v>
      </c>
      <c r="P4550" s="20">
        <v>0.56982400000015332</v>
      </c>
      <c r="S4550" s="21"/>
      <c r="U4550" s="51">
        <v>4547</v>
      </c>
      <c r="V4550" s="52">
        <v>-6.4001469999998335</v>
      </c>
      <c r="AA4550" s="52">
        <v>4547</v>
      </c>
      <c r="AB4550" s="52">
        <v>0.56982400000015332</v>
      </c>
    </row>
    <row r="4551" spans="1:28" x14ac:dyDescent="0.25">
      <c r="A4551">
        <v>5.8098150000000714</v>
      </c>
      <c r="B4551">
        <v>4.6301269999999022</v>
      </c>
      <c r="I4551" s="19">
        <f t="shared" si="144"/>
        <v>4548</v>
      </c>
      <c r="J4551" s="20">
        <v>-4.3400879999999233</v>
      </c>
      <c r="M4551" s="21"/>
      <c r="O4551" s="19">
        <f t="shared" si="145"/>
        <v>4548</v>
      </c>
      <c r="P4551" s="20">
        <v>23.230224999999791</v>
      </c>
      <c r="S4551" s="21"/>
      <c r="U4551" s="51">
        <v>4548</v>
      </c>
      <c r="V4551" s="52">
        <v>-4.3400879999999233</v>
      </c>
      <c r="AA4551" s="52">
        <v>4548</v>
      </c>
      <c r="AB4551" s="52">
        <v>23.230224999999791</v>
      </c>
    </row>
    <row r="4552" spans="1:28" x14ac:dyDescent="0.25">
      <c r="A4552">
        <v>0.56005800000002637</v>
      </c>
      <c r="B4552">
        <v>7.7700199999999313</v>
      </c>
      <c r="I4552" s="19">
        <f t="shared" si="144"/>
        <v>4549</v>
      </c>
      <c r="J4552" s="20">
        <v>4.1899419999999736</v>
      </c>
      <c r="M4552" s="21"/>
      <c r="O4552" s="19">
        <f t="shared" si="145"/>
        <v>4549</v>
      </c>
      <c r="P4552" s="20">
        <v>-19.169922000000042</v>
      </c>
      <c r="S4552" s="21"/>
      <c r="U4552" s="51">
        <v>4549</v>
      </c>
      <c r="V4552" s="52">
        <v>4.1899419999999736</v>
      </c>
      <c r="AA4552" s="52">
        <v>4549</v>
      </c>
      <c r="AB4552" s="52">
        <v>-19.169922000000042</v>
      </c>
    </row>
    <row r="4553" spans="1:28" x14ac:dyDescent="0.25">
      <c r="A4553">
        <v>4.8601069999999709</v>
      </c>
      <c r="B4553">
        <v>2.850097999999889</v>
      </c>
      <c r="I4553" s="19">
        <f t="shared" si="144"/>
        <v>4550</v>
      </c>
      <c r="J4553" s="20">
        <v>-5.2497570000000451</v>
      </c>
      <c r="M4553" s="21"/>
      <c r="O4553" s="19">
        <f t="shared" si="145"/>
        <v>4550</v>
      </c>
      <c r="P4553" s="20">
        <v>3.1398930000000291</v>
      </c>
      <c r="S4553" s="21"/>
      <c r="U4553" s="51">
        <v>4550</v>
      </c>
      <c r="V4553" s="52">
        <v>-5.2497570000000451</v>
      </c>
      <c r="AA4553" s="52">
        <v>4550</v>
      </c>
      <c r="AB4553" s="52">
        <v>3.1398930000000291</v>
      </c>
    </row>
    <row r="4554" spans="1:28" x14ac:dyDescent="0.25">
      <c r="A4554">
        <v>14.429931000000124</v>
      </c>
      <c r="B4554">
        <v>0</v>
      </c>
      <c r="I4554" s="19">
        <f t="shared" si="144"/>
        <v>4551</v>
      </c>
      <c r="J4554" s="20">
        <v>4.3000489999999445</v>
      </c>
      <c r="M4554" s="21"/>
      <c r="O4554" s="19">
        <f t="shared" si="145"/>
        <v>4551</v>
      </c>
      <c r="P4554" s="20">
        <v>-4.9199220000000423</v>
      </c>
      <c r="S4554" s="21"/>
      <c r="U4554" s="51">
        <v>4551</v>
      </c>
      <c r="V4554" s="52">
        <v>4.3000489999999445</v>
      </c>
      <c r="AA4554" s="52">
        <v>4551</v>
      </c>
      <c r="AB4554" s="52">
        <v>-4.9199220000000423</v>
      </c>
    </row>
    <row r="4555" spans="1:28" x14ac:dyDescent="0.25">
      <c r="A4555">
        <v>4.8300789999998415</v>
      </c>
      <c r="B4555">
        <v>1.5698240000001533</v>
      </c>
      <c r="I4555" s="19">
        <f t="shared" si="144"/>
        <v>4552</v>
      </c>
      <c r="J4555" s="20">
        <v>9.5698240000001533</v>
      </c>
      <c r="M4555" s="21"/>
      <c r="O4555" s="19">
        <f t="shared" si="145"/>
        <v>4552</v>
      </c>
      <c r="P4555" s="20">
        <v>-2.850097999999889</v>
      </c>
      <c r="S4555" s="21"/>
      <c r="U4555" s="51">
        <v>4552</v>
      </c>
      <c r="V4555" s="52">
        <v>9.5698240000001533</v>
      </c>
      <c r="AA4555" s="52">
        <v>4552</v>
      </c>
      <c r="AB4555" s="52">
        <v>-2.850097999999889</v>
      </c>
    </row>
    <row r="4556" spans="1:28" x14ac:dyDescent="0.25">
      <c r="A4556">
        <v>4.4802239999999074</v>
      </c>
      <c r="B4556">
        <v>1.75</v>
      </c>
      <c r="I4556" s="19">
        <f t="shared" si="144"/>
        <v>4553</v>
      </c>
      <c r="J4556" s="20">
        <v>-9.5998520000002827</v>
      </c>
      <c r="M4556" s="21"/>
      <c r="O4556" s="19">
        <f t="shared" si="145"/>
        <v>4553</v>
      </c>
      <c r="P4556" s="20">
        <v>1.5698240000001533</v>
      </c>
      <c r="S4556" s="21"/>
      <c r="U4556" s="51">
        <v>4553</v>
      </c>
      <c r="V4556" s="52">
        <v>-9.5998520000002827</v>
      </c>
      <c r="AA4556" s="52">
        <v>4553</v>
      </c>
      <c r="AB4556" s="52">
        <v>1.5698240000001533</v>
      </c>
    </row>
    <row r="4557" spans="1:28" x14ac:dyDescent="0.25">
      <c r="A4557">
        <v>3.8698730000000978</v>
      </c>
      <c r="B4557">
        <v>3.2099610000000212</v>
      </c>
      <c r="I4557" s="19">
        <f t="shared" si="144"/>
        <v>4554</v>
      </c>
      <c r="J4557" s="20">
        <v>-0.34985499999993408</v>
      </c>
      <c r="M4557" s="21"/>
      <c r="O4557" s="19">
        <f t="shared" si="145"/>
        <v>4554</v>
      </c>
      <c r="P4557" s="20">
        <v>0.18017599999984668</v>
      </c>
      <c r="S4557" s="21"/>
      <c r="U4557" s="51">
        <v>4554</v>
      </c>
      <c r="V4557" s="52">
        <v>-0.34985499999993408</v>
      </c>
      <c r="AA4557" s="52">
        <v>4554</v>
      </c>
      <c r="AB4557" s="52">
        <v>0.18017599999984668</v>
      </c>
    </row>
    <row r="4558" spans="1:28" x14ac:dyDescent="0.25">
      <c r="A4558">
        <v>4.5600580000000264</v>
      </c>
      <c r="B4558">
        <v>2.5100099999999657</v>
      </c>
      <c r="I4558" s="19">
        <f t="shared" si="144"/>
        <v>4555</v>
      </c>
      <c r="J4558" s="20">
        <v>-0.61035099999980957</v>
      </c>
      <c r="M4558" s="21"/>
      <c r="O4558" s="19">
        <f t="shared" si="145"/>
        <v>4555</v>
      </c>
      <c r="P4558" s="20">
        <v>1.4599610000000212</v>
      </c>
      <c r="S4558" s="21"/>
      <c r="U4558" s="51">
        <v>4555</v>
      </c>
      <c r="V4558" s="52">
        <v>-0.61035099999980957</v>
      </c>
      <c r="AA4558" s="52">
        <v>4555</v>
      </c>
      <c r="AB4558" s="52">
        <v>1.4599610000000212</v>
      </c>
    </row>
    <row r="4559" spans="1:28" x14ac:dyDescent="0.25">
      <c r="A4559">
        <v>5.8100580000000264</v>
      </c>
      <c r="B4559">
        <v>2.5900879999999233</v>
      </c>
      <c r="I4559" s="19">
        <f t="shared" si="144"/>
        <v>4556</v>
      </c>
      <c r="J4559" s="20">
        <v>0.69018499999992855</v>
      </c>
      <c r="M4559" s="21"/>
      <c r="O4559" s="19">
        <f t="shared" si="145"/>
        <v>4556</v>
      </c>
      <c r="P4559" s="20">
        <v>-0.6999510000000555</v>
      </c>
      <c r="S4559" s="21"/>
      <c r="U4559" s="51">
        <v>4556</v>
      </c>
      <c r="V4559" s="52">
        <v>0.69018499999992855</v>
      </c>
      <c r="AA4559" s="52">
        <v>4556</v>
      </c>
      <c r="AB4559" s="52">
        <v>-0.6999510000000555</v>
      </c>
    </row>
    <row r="4560" spans="1:28" x14ac:dyDescent="0.25">
      <c r="A4560">
        <v>1.5500489999999445</v>
      </c>
      <c r="B4560">
        <v>3.100097999999889</v>
      </c>
      <c r="I4560" s="19">
        <f t="shared" si="144"/>
        <v>4557</v>
      </c>
      <c r="J4560" s="20">
        <v>1.25</v>
      </c>
      <c r="M4560" s="21"/>
      <c r="O4560" s="19">
        <f t="shared" si="145"/>
        <v>4557</v>
      </c>
      <c r="P4560" s="20">
        <v>8.0077999999957683E-2</v>
      </c>
      <c r="S4560" s="21"/>
      <c r="U4560" s="51">
        <v>4557</v>
      </c>
      <c r="V4560" s="52">
        <v>1.25</v>
      </c>
      <c r="AA4560" s="52">
        <v>4557</v>
      </c>
      <c r="AB4560" s="52">
        <v>8.0077999999957683E-2</v>
      </c>
    </row>
    <row r="4561" spans="1:28" x14ac:dyDescent="0.25">
      <c r="A4561">
        <v>2.0100099999999657</v>
      </c>
      <c r="B4561">
        <v>10.170165999999881</v>
      </c>
      <c r="I4561" s="19">
        <f t="shared" si="144"/>
        <v>4558</v>
      </c>
      <c r="J4561" s="20">
        <v>-4.2600090000000819</v>
      </c>
      <c r="M4561" s="21"/>
      <c r="O4561" s="19">
        <f t="shared" si="145"/>
        <v>4558</v>
      </c>
      <c r="P4561" s="20">
        <v>0.51000999999996566</v>
      </c>
      <c r="S4561" s="21"/>
      <c r="U4561" s="51">
        <v>4558</v>
      </c>
      <c r="V4561" s="52">
        <v>-4.2600090000000819</v>
      </c>
      <c r="AA4561" s="52">
        <v>4558</v>
      </c>
      <c r="AB4561" s="52">
        <v>0.51000999999996566</v>
      </c>
    </row>
    <row r="4562" spans="1:28" x14ac:dyDescent="0.25">
      <c r="A4562">
        <v>0</v>
      </c>
      <c r="B4562">
        <v>8.1599120000000767</v>
      </c>
      <c r="I4562" s="19">
        <f t="shared" si="144"/>
        <v>4559</v>
      </c>
      <c r="J4562" s="20">
        <v>0.45996100000002116</v>
      </c>
      <c r="M4562" s="21"/>
      <c r="O4562" s="19">
        <f t="shared" si="145"/>
        <v>4559</v>
      </c>
      <c r="P4562" s="20">
        <v>7.070067999999992</v>
      </c>
      <c r="S4562" s="21"/>
      <c r="U4562" s="51">
        <v>4559</v>
      </c>
      <c r="V4562" s="52">
        <v>0.45996100000002116</v>
      </c>
      <c r="AA4562" s="52">
        <v>4559</v>
      </c>
      <c r="AB4562" s="52">
        <v>7.070067999999992</v>
      </c>
    </row>
    <row r="4563" spans="1:28" x14ac:dyDescent="0.25">
      <c r="A4563">
        <v>6.2099610000000212</v>
      </c>
      <c r="B4563">
        <v>0.71997099999998682</v>
      </c>
      <c r="I4563" s="19">
        <f t="shared" si="144"/>
        <v>4560</v>
      </c>
      <c r="J4563" s="20">
        <v>-2.0100099999999657</v>
      </c>
      <c r="M4563" s="21"/>
      <c r="O4563" s="19">
        <f t="shared" si="145"/>
        <v>4560</v>
      </c>
      <c r="P4563" s="20">
        <v>-2.0102539999998044</v>
      </c>
      <c r="S4563" s="21"/>
      <c r="U4563" s="51">
        <v>4560</v>
      </c>
      <c r="V4563" s="52">
        <v>-2.0100099999999657</v>
      </c>
      <c r="AA4563" s="52">
        <v>4560</v>
      </c>
      <c r="AB4563" s="52">
        <v>-2.0102539999998044</v>
      </c>
    </row>
    <row r="4564" spans="1:28" x14ac:dyDescent="0.25">
      <c r="A4564">
        <v>3.1501459999999497</v>
      </c>
      <c r="B4564">
        <v>11.359864000000016</v>
      </c>
      <c r="I4564" s="19">
        <f t="shared" si="144"/>
        <v>4561</v>
      </c>
      <c r="J4564" s="20">
        <v>6.2099610000000212</v>
      </c>
      <c r="M4564" s="21"/>
      <c r="O4564" s="19">
        <f t="shared" si="145"/>
        <v>4561</v>
      </c>
      <c r="P4564" s="20">
        <v>-7.4399410000000898</v>
      </c>
      <c r="S4564" s="21"/>
      <c r="U4564" s="51">
        <v>4561</v>
      </c>
      <c r="V4564" s="52">
        <v>6.2099610000000212</v>
      </c>
      <c r="AA4564" s="52">
        <v>4561</v>
      </c>
      <c r="AB4564" s="52">
        <v>-7.4399410000000898</v>
      </c>
    </row>
    <row r="4565" spans="1:28" x14ac:dyDescent="0.25">
      <c r="A4565">
        <v>2.4699709999999868</v>
      </c>
      <c r="B4565">
        <v>5.9199220000000423</v>
      </c>
      <c r="I4565" s="19">
        <f t="shared" si="144"/>
        <v>4562</v>
      </c>
      <c r="J4565" s="20">
        <v>-3.0598150000000714</v>
      </c>
      <c r="M4565" s="21"/>
      <c r="O4565" s="19">
        <f t="shared" si="145"/>
        <v>4562</v>
      </c>
      <c r="P4565" s="20">
        <v>10.639893000000029</v>
      </c>
      <c r="S4565" s="21"/>
      <c r="U4565" s="51">
        <v>4562</v>
      </c>
      <c r="V4565" s="52">
        <v>-3.0598150000000714</v>
      </c>
      <c r="AA4565" s="52">
        <v>4562</v>
      </c>
      <c r="AB4565" s="52">
        <v>10.639893000000029</v>
      </c>
    </row>
    <row r="4566" spans="1:28" x14ac:dyDescent="0.25">
      <c r="A4566">
        <v>8.4499510000000555</v>
      </c>
      <c r="B4566">
        <v>7.3901369999998678</v>
      </c>
      <c r="I4566" s="19">
        <f t="shared" si="144"/>
        <v>4563</v>
      </c>
      <c r="J4566" s="20">
        <v>-0.68017499999996289</v>
      </c>
      <c r="M4566" s="21"/>
      <c r="O4566" s="19">
        <f t="shared" si="145"/>
        <v>4563</v>
      </c>
      <c r="P4566" s="20">
        <v>-5.4399419999999736</v>
      </c>
      <c r="S4566" s="21"/>
      <c r="U4566" s="51">
        <v>4563</v>
      </c>
      <c r="V4566" s="52">
        <v>-0.68017499999996289</v>
      </c>
      <c r="AA4566" s="52">
        <v>4563</v>
      </c>
      <c r="AB4566" s="52">
        <v>-5.4399419999999736</v>
      </c>
    </row>
    <row r="4567" spans="1:28" x14ac:dyDescent="0.25">
      <c r="A4567">
        <v>7.4001469999998335</v>
      </c>
      <c r="B4567">
        <v>0.47998000000006869</v>
      </c>
      <c r="I4567" s="19">
        <f t="shared" si="144"/>
        <v>4564</v>
      </c>
      <c r="J4567" s="20">
        <v>5.9799800000000687</v>
      </c>
      <c r="M4567" s="21"/>
      <c r="O4567" s="19">
        <f t="shared" si="145"/>
        <v>4564</v>
      </c>
      <c r="P4567" s="20">
        <v>1.4702149999998255</v>
      </c>
      <c r="S4567" s="21"/>
      <c r="U4567" s="51">
        <v>4564</v>
      </c>
      <c r="V4567" s="52">
        <v>5.9799800000000687</v>
      </c>
      <c r="AA4567" s="52">
        <v>4564</v>
      </c>
      <c r="AB4567" s="52">
        <v>1.4702149999998255</v>
      </c>
    </row>
    <row r="4568" spans="1:28" x14ac:dyDescent="0.25">
      <c r="A4568">
        <v>9.4799800000000687</v>
      </c>
      <c r="B4568">
        <v>1.9699709999999868</v>
      </c>
      <c r="I4568" s="19">
        <f t="shared" si="144"/>
        <v>4565</v>
      </c>
      <c r="J4568" s="20">
        <v>-1.049804000000222</v>
      </c>
      <c r="M4568" s="21"/>
      <c r="O4568" s="19">
        <f t="shared" si="145"/>
        <v>4565</v>
      </c>
      <c r="P4568" s="20">
        <v>-6.9101569999997992</v>
      </c>
      <c r="S4568" s="21"/>
      <c r="U4568" s="51">
        <v>4565</v>
      </c>
      <c r="V4568" s="52">
        <v>-1.049804000000222</v>
      </c>
      <c r="AA4568" s="52">
        <v>4565</v>
      </c>
      <c r="AB4568" s="52">
        <v>-6.9101569999997992</v>
      </c>
    </row>
    <row r="4569" spans="1:28" x14ac:dyDescent="0.25">
      <c r="A4569">
        <v>8.0300290000000132</v>
      </c>
      <c r="B4569">
        <v>0.8000489999999445</v>
      </c>
      <c r="I4569" s="19">
        <f t="shared" si="144"/>
        <v>4566</v>
      </c>
      <c r="J4569" s="20">
        <v>2.0798330000002352</v>
      </c>
      <c r="M4569" s="21"/>
      <c r="O4569" s="19">
        <f t="shared" si="145"/>
        <v>4566</v>
      </c>
      <c r="P4569" s="20">
        <v>1.4899909999999181</v>
      </c>
      <c r="S4569" s="21"/>
      <c r="U4569" s="51">
        <v>4566</v>
      </c>
      <c r="V4569" s="52">
        <v>2.0798330000002352</v>
      </c>
      <c r="AA4569" s="52">
        <v>4566</v>
      </c>
      <c r="AB4569" s="52">
        <v>1.4899909999999181</v>
      </c>
    </row>
    <row r="4570" spans="1:28" x14ac:dyDescent="0.25">
      <c r="A4570">
        <v>4.7897950000001401</v>
      </c>
      <c r="B4570">
        <v>1.4899900000000343</v>
      </c>
      <c r="I4570" s="19">
        <f t="shared" si="144"/>
        <v>4567</v>
      </c>
      <c r="J4570" s="20">
        <v>-1.4499510000000555</v>
      </c>
      <c r="M4570" s="21"/>
      <c r="O4570" s="19">
        <f t="shared" si="145"/>
        <v>4567</v>
      </c>
      <c r="P4570" s="20">
        <v>-1.1699220000000423</v>
      </c>
      <c r="S4570" s="21"/>
      <c r="U4570" s="51">
        <v>4567</v>
      </c>
      <c r="V4570" s="52">
        <v>-1.4499510000000555</v>
      </c>
      <c r="AA4570" s="52">
        <v>4567</v>
      </c>
      <c r="AB4570" s="52">
        <v>-1.1699220000000423</v>
      </c>
    </row>
    <row r="4571" spans="1:28" x14ac:dyDescent="0.25">
      <c r="A4571">
        <v>7.0500489999999445</v>
      </c>
      <c r="B4571">
        <v>1.6799310000001242</v>
      </c>
      <c r="I4571" s="19">
        <f t="shared" si="144"/>
        <v>4568</v>
      </c>
      <c r="J4571" s="20">
        <v>-3.240233999999873</v>
      </c>
      <c r="M4571" s="21"/>
      <c r="O4571" s="19">
        <f t="shared" si="145"/>
        <v>4568</v>
      </c>
      <c r="P4571" s="20">
        <v>0.68994100000008984</v>
      </c>
      <c r="S4571" s="21"/>
      <c r="U4571" s="51">
        <v>4568</v>
      </c>
      <c r="V4571" s="52">
        <v>-3.240233999999873</v>
      </c>
      <c r="AA4571" s="52">
        <v>4568</v>
      </c>
      <c r="AB4571" s="52">
        <v>0.68994100000008984</v>
      </c>
    </row>
    <row r="4572" spans="1:28" x14ac:dyDescent="0.25">
      <c r="A4572">
        <v>11.649902999999995</v>
      </c>
      <c r="B4572">
        <v>0.84008700000003955</v>
      </c>
      <c r="I4572" s="19">
        <f t="shared" si="144"/>
        <v>4569</v>
      </c>
      <c r="J4572" s="20">
        <v>2.2602539999998044</v>
      </c>
      <c r="M4572" s="21"/>
      <c r="O4572" s="19">
        <f t="shared" si="145"/>
        <v>4569</v>
      </c>
      <c r="P4572" s="20">
        <v>0.18994100000008984</v>
      </c>
      <c r="S4572" s="21"/>
      <c r="U4572" s="51">
        <v>4569</v>
      </c>
      <c r="V4572" s="52">
        <v>2.2602539999998044</v>
      </c>
      <c r="AA4572" s="52">
        <v>4569</v>
      </c>
      <c r="AB4572" s="52">
        <v>0.18994100000008984</v>
      </c>
    </row>
    <row r="4573" spans="1:28" x14ac:dyDescent="0.25">
      <c r="A4573">
        <v>1.9699709999999868</v>
      </c>
      <c r="B4573">
        <v>3.649902000000111</v>
      </c>
      <c r="I4573" s="19">
        <f t="shared" si="144"/>
        <v>4570</v>
      </c>
      <c r="J4573" s="20">
        <v>4.5998540000000503</v>
      </c>
      <c r="M4573" s="21"/>
      <c r="O4573" s="19">
        <f t="shared" si="145"/>
        <v>4570</v>
      </c>
      <c r="P4573" s="20">
        <v>-0.83984400000008463</v>
      </c>
      <c r="S4573" s="21"/>
      <c r="U4573" s="51">
        <v>4570</v>
      </c>
      <c r="V4573" s="52">
        <v>4.5998540000000503</v>
      </c>
      <c r="AA4573" s="52">
        <v>4570</v>
      </c>
      <c r="AB4573" s="52">
        <v>-0.83984400000008463</v>
      </c>
    </row>
    <row r="4574" spans="1:28" x14ac:dyDescent="0.25">
      <c r="A4574">
        <v>0.43017499999996289</v>
      </c>
      <c r="B4574">
        <v>9.7897950000001401</v>
      </c>
      <c r="I4574" s="19">
        <f t="shared" si="144"/>
        <v>4571</v>
      </c>
      <c r="J4574" s="20">
        <v>-9.679932000000008</v>
      </c>
      <c r="M4574" s="21"/>
      <c r="O4574" s="19">
        <f t="shared" si="145"/>
        <v>4571</v>
      </c>
      <c r="P4574" s="20">
        <v>2.8098150000000714</v>
      </c>
      <c r="S4574" s="21"/>
      <c r="U4574" s="51">
        <v>4571</v>
      </c>
      <c r="V4574" s="52">
        <v>-9.679932000000008</v>
      </c>
      <c r="AA4574" s="52">
        <v>4571</v>
      </c>
      <c r="AB4574" s="52">
        <v>2.8098150000000714</v>
      </c>
    </row>
    <row r="4575" spans="1:28" x14ac:dyDescent="0.25">
      <c r="A4575">
        <v>5.2399900000000343</v>
      </c>
      <c r="B4575">
        <v>5.1298830000000635</v>
      </c>
      <c r="I4575" s="19">
        <f t="shared" si="144"/>
        <v>4572</v>
      </c>
      <c r="J4575" s="20">
        <v>-1.5397960000000239</v>
      </c>
      <c r="M4575" s="21"/>
      <c r="O4575" s="19">
        <f t="shared" si="145"/>
        <v>4572</v>
      </c>
      <c r="P4575" s="20">
        <v>6.1398930000000291</v>
      </c>
      <c r="S4575" s="21"/>
      <c r="U4575" s="51">
        <v>4572</v>
      </c>
      <c r="V4575" s="52">
        <v>-1.5397960000000239</v>
      </c>
      <c r="AA4575" s="52">
        <v>4572</v>
      </c>
      <c r="AB4575" s="52">
        <v>6.1398930000000291</v>
      </c>
    </row>
    <row r="4576" spans="1:28" x14ac:dyDescent="0.25">
      <c r="A4576">
        <v>4.6198730000000978</v>
      </c>
      <c r="B4576">
        <v>2.670165999999881</v>
      </c>
      <c r="I4576" s="19">
        <f t="shared" si="144"/>
        <v>4573</v>
      </c>
      <c r="J4576" s="20">
        <v>4.8098150000000714</v>
      </c>
      <c r="M4576" s="21"/>
      <c r="O4576" s="19">
        <f t="shared" si="145"/>
        <v>4573</v>
      </c>
      <c r="P4576" s="20">
        <v>-4.6599120000000767</v>
      </c>
      <c r="S4576" s="21"/>
      <c r="U4576" s="51">
        <v>4573</v>
      </c>
      <c r="V4576" s="52">
        <v>4.8098150000000714</v>
      </c>
      <c r="AA4576" s="52">
        <v>4573</v>
      </c>
      <c r="AB4576" s="52">
        <v>-4.6599120000000767</v>
      </c>
    </row>
    <row r="4577" spans="1:28" x14ac:dyDescent="0.25">
      <c r="A4577">
        <v>2.4501949999998942</v>
      </c>
      <c r="B4577">
        <v>4.5698240000001533</v>
      </c>
      <c r="I4577" s="19">
        <f t="shared" si="144"/>
        <v>4574</v>
      </c>
      <c r="J4577" s="20">
        <v>-0.62011699999993652</v>
      </c>
      <c r="M4577" s="21"/>
      <c r="O4577" s="19">
        <f t="shared" si="145"/>
        <v>4574</v>
      </c>
      <c r="P4577" s="20">
        <v>-2.4597170000001825</v>
      </c>
      <c r="S4577" s="21"/>
      <c r="U4577" s="51">
        <v>4574</v>
      </c>
      <c r="V4577" s="52">
        <v>-0.62011699999993652</v>
      </c>
      <c r="AA4577" s="52">
        <v>4574</v>
      </c>
      <c r="AB4577" s="52">
        <v>-2.4597170000001825</v>
      </c>
    </row>
    <row r="4578" spans="1:28" x14ac:dyDescent="0.25">
      <c r="A4578">
        <v>1.9899900000000343</v>
      </c>
      <c r="B4578">
        <v>3.5698240000001533</v>
      </c>
      <c r="I4578" s="19">
        <f t="shared" si="144"/>
        <v>4575</v>
      </c>
      <c r="J4578" s="20">
        <v>-2.1696780000002036</v>
      </c>
      <c r="M4578" s="21"/>
      <c r="O4578" s="19">
        <f t="shared" si="145"/>
        <v>4575</v>
      </c>
      <c r="P4578" s="20">
        <v>1.8996580000002723</v>
      </c>
      <c r="S4578" s="21"/>
      <c r="U4578" s="51">
        <v>4575</v>
      </c>
      <c r="V4578" s="52">
        <v>-2.1696780000002036</v>
      </c>
      <c r="AA4578" s="52">
        <v>4575</v>
      </c>
      <c r="AB4578" s="52">
        <v>1.8996580000002723</v>
      </c>
    </row>
    <row r="4579" spans="1:28" x14ac:dyDescent="0.25">
      <c r="A4579">
        <v>3.8999029999999948</v>
      </c>
      <c r="B4579">
        <v>2.9301749999999629</v>
      </c>
      <c r="I4579" s="19">
        <f t="shared" si="144"/>
        <v>4576</v>
      </c>
      <c r="J4579" s="20">
        <v>-0.46020499999985987</v>
      </c>
      <c r="M4579" s="21"/>
      <c r="O4579" s="19">
        <f t="shared" si="145"/>
        <v>4576</v>
      </c>
      <c r="P4579" s="20">
        <v>-1</v>
      </c>
      <c r="S4579" s="21"/>
      <c r="U4579" s="51">
        <v>4576</v>
      </c>
      <c r="V4579" s="52">
        <v>-0.46020499999985987</v>
      </c>
      <c r="AA4579" s="52">
        <v>4576</v>
      </c>
      <c r="AB4579" s="52">
        <v>-1</v>
      </c>
    </row>
    <row r="4580" spans="1:28" x14ac:dyDescent="0.25">
      <c r="A4580">
        <v>2.5400389999999788</v>
      </c>
      <c r="B4580">
        <v>2.4799809999999525</v>
      </c>
      <c r="I4580" s="19">
        <f t="shared" si="144"/>
        <v>4577</v>
      </c>
      <c r="J4580" s="20">
        <v>1.9099129999999604</v>
      </c>
      <c r="M4580" s="21"/>
      <c r="O4580" s="19">
        <f t="shared" si="145"/>
        <v>4577</v>
      </c>
      <c r="P4580" s="20">
        <v>-0.63964900000019043</v>
      </c>
      <c r="S4580" s="21"/>
      <c r="U4580" s="51">
        <v>4577</v>
      </c>
      <c r="V4580" s="52">
        <v>1.9099129999999604</v>
      </c>
      <c r="AA4580" s="52">
        <v>4577</v>
      </c>
      <c r="AB4580" s="52">
        <v>-0.63964900000019043</v>
      </c>
    </row>
    <row r="4581" spans="1:28" x14ac:dyDescent="0.25">
      <c r="A4581">
        <v>1.2399900000000343</v>
      </c>
      <c r="B4581">
        <v>3.2001949999998942</v>
      </c>
      <c r="I4581" s="19">
        <f t="shared" si="144"/>
        <v>4578</v>
      </c>
      <c r="J4581" s="20">
        <v>-1.3598640000000159</v>
      </c>
      <c r="M4581" s="21"/>
      <c r="O4581" s="19">
        <f t="shared" si="145"/>
        <v>4578</v>
      </c>
      <c r="P4581" s="20">
        <v>-0.45019400000001042</v>
      </c>
      <c r="S4581" s="21"/>
      <c r="U4581" s="51">
        <v>4578</v>
      </c>
      <c r="V4581" s="52">
        <v>-1.3598640000000159</v>
      </c>
      <c r="AA4581" s="52">
        <v>4578</v>
      </c>
      <c r="AB4581" s="52">
        <v>-0.45019400000001042</v>
      </c>
    </row>
    <row r="4582" spans="1:28" x14ac:dyDescent="0.25">
      <c r="A4582">
        <v>8.9702139999999417</v>
      </c>
      <c r="B4582">
        <v>5.4699709999999868</v>
      </c>
      <c r="I4582" s="19">
        <f t="shared" si="144"/>
        <v>4579</v>
      </c>
      <c r="J4582" s="20">
        <v>-1.3000489999999445</v>
      </c>
      <c r="M4582" s="21"/>
      <c r="O4582" s="19">
        <f t="shared" si="145"/>
        <v>4579</v>
      </c>
      <c r="P4582" s="20">
        <v>0.72021399999994173</v>
      </c>
      <c r="S4582" s="21"/>
      <c r="U4582" s="51">
        <v>4579</v>
      </c>
      <c r="V4582" s="52">
        <v>-1.3000489999999445</v>
      </c>
      <c r="AA4582" s="52">
        <v>4579</v>
      </c>
      <c r="AB4582" s="52">
        <v>0.72021399999994173</v>
      </c>
    </row>
    <row r="4583" spans="1:28" x14ac:dyDescent="0.25">
      <c r="A4583">
        <v>7.8798820000001797</v>
      </c>
      <c r="B4583">
        <v>0</v>
      </c>
      <c r="I4583" s="19">
        <f t="shared" si="144"/>
        <v>4580</v>
      </c>
      <c r="J4583" s="20">
        <v>7.7302239999999074</v>
      </c>
      <c r="M4583" s="21"/>
      <c r="O4583" s="19">
        <f t="shared" si="145"/>
        <v>4580</v>
      </c>
      <c r="P4583" s="20">
        <v>2.2697760000000926</v>
      </c>
      <c r="S4583" s="21"/>
      <c r="U4583" s="51">
        <v>4580</v>
      </c>
      <c r="V4583" s="52">
        <v>7.7302239999999074</v>
      </c>
      <c r="AA4583" s="52">
        <v>4580</v>
      </c>
      <c r="AB4583" s="52">
        <v>2.2697760000000926</v>
      </c>
    </row>
    <row r="4584" spans="1:28" x14ac:dyDescent="0.25">
      <c r="A4584">
        <v>0.20996100000002116</v>
      </c>
      <c r="B4584">
        <v>13.75</v>
      </c>
      <c r="I4584" s="19">
        <f t="shared" si="144"/>
        <v>4581</v>
      </c>
      <c r="J4584" s="20">
        <v>-1.090331999999762</v>
      </c>
      <c r="M4584" s="21"/>
      <c r="O4584" s="19">
        <f t="shared" si="145"/>
        <v>4581</v>
      </c>
      <c r="P4584" s="20">
        <v>-5.4699709999999868</v>
      </c>
      <c r="S4584" s="21"/>
      <c r="U4584" s="51">
        <v>4581</v>
      </c>
      <c r="V4584" s="52">
        <v>-1.090331999999762</v>
      </c>
      <c r="AA4584" s="52">
        <v>4581</v>
      </c>
      <c r="AB4584" s="52">
        <v>-5.4699709999999868</v>
      </c>
    </row>
    <row r="4585" spans="1:28" x14ac:dyDescent="0.25">
      <c r="A4585">
        <v>3.5200199999999313</v>
      </c>
      <c r="B4585">
        <v>3.079834000000119</v>
      </c>
      <c r="I4585" s="19">
        <f t="shared" si="144"/>
        <v>4582</v>
      </c>
      <c r="J4585" s="20">
        <v>-7.6699210000001585</v>
      </c>
      <c r="M4585" s="21"/>
      <c r="O4585" s="19">
        <f t="shared" si="145"/>
        <v>4582</v>
      </c>
      <c r="P4585" s="20">
        <v>13.75</v>
      </c>
      <c r="S4585" s="21"/>
      <c r="U4585" s="51">
        <v>4582</v>
      </c>
      <c r="V4585" s="52">
        <v>-7.6699210000001585</v>
      </c>
      <c r="AA4585" s="52">
        <v>4582</v>
      </c>
      <c r="AB4585" s="52">
        <v>13.75</v>
      </c>
    </row>
    <row r="4586" spans="1:28" x14ac:dyDescent="0.25">
      <c r="A4586">
        <v>0.87988200000017969</v>
      </c>
      <c r="B4586">
        <v>22.520019999999931</v>
      </c>
      <c r="I4586" s="19">
        <f t="shared" si="144"/>
        <v>4583</v>
      </c>
      <c r="J4586" s="20">
        <v>3.3100589999999102</v>
      </c>
      <c r="M4586" s="21"/>
      <c r="O4586" s="19">
        <f t="shared" si="145"/>
        <v>4583</v>
      </c>
      <c r="P4586" s="20">
        <v>-10.670165999999881</v>
      </c>
      <c r="S4586" s="21"/>
      <c r="U4586" s="51">
        <v>4583</v>
      </c>
      <c r="V4586" s="52">
        <v>3.3100589999999102</v>
      </c>
      <c r="AA4586" s="52">
        <v>4583</v>
      </c>
      <c r="AB4586" s="52">
        <v>-10.670165999999881</v>
      </c>
    </row>
    <row r="4587" spans="1:28" x14ac:dyDescent="0.25">
      <c r="A4587">
        <v>6.9899900000000343</v>
      </c>
      <c r="B4587">
        <v>0.28002900000001318</v>
      </c>
      <c r="I4587" s="19">
        <f t="shared" si="144"/>
        <v>4584</v>
      </c>
      <c r="J4587" s="20">
        <v>-2.6401379999997516</v>
      </c>
      <c r="M4587" s="21"/>
      <c r="O4587" s="19">
        <f t="shared" si="145"/>
        <v>4584</v>
      </c>
      <c r="P4587" s="20">
        <v>19.440185999999812</v>
      </c>
      <c r="S4587" s="21"/>
      <c r="U4587" s="51">
        <v>4584</v>
      </c>
      <c r="V4587" s="52">
        <v>-2.6401379999997516</v>
      </c>
      <c r="AA4587" s="52">
        <v>4584</v>
      </c>
      <c r="AB4587" s="52">
        <v>19.440185999999812</v>
      </c>
    </row>
    <row r="4588" spans="1:28" x14ac:dyDescent="0.25">
      <c r="A4588">
        <v>12.719970000000103</v>
      </c>
      <c r="B4588">
        <v>4.3200689999998758</v>
      </c>
      <c r="I4588" s="19">
        <f t="shared" si="144"/>
        <v>4585</v>
      </c>
      <c r="J4588" s="20">
        <v>6.1101079999998547</v>
      </c>
      <c r="M4588" s="21"/>
      <c r="O4588" s="19">
        <f t="shared" si="145"/>
        <v>4585</v>
      </c>
      <c r="P4588" s="20">
        <v>-22.239990999999918</v>
      </c>
      <c r="S4588" s="21"/>
      <c r="U4588" s="51">
        <v>4585</v>
      </c>
      <c r="V4588" s="52">
        <v>6.1101079999998547</v>
      </c>
      <c r="AA4588" s="52">
        <v>4585</v>
      </c>
      <c r="AB4588" s="52">
        <v>-22.239990999999918</v>
      </c>
    </row>
    <row r="4589" spans="1:28" x14ac:dyDescent="0.25">
      <c r="A4589">
        <v>2.2800290000000132</v>
      </c>
      <c r="B4589">
        <v>9.5</v>
      </c>
      <c r="I4589" s="19">
        <f t="shared" si="144"/>
        <v>4586</v>
      </c>
      <c r="J4589" s="20">
        <v>5.7299800000000687</v>
      </c>
      <c r="M4589" s="21"/>
      <c r="O4589" s="19">
        <f t="shared" si="145"/>
        <v>4586</v>
      </c>
      <c r="P4589" s="20">
        <v>4.0400399999998626</v>
      </c>
      <c r="S4589" s="21"/>
      <c r="U4589" s="51">
        <v>4586</v>
      </c>
      <c r="V4589" s="52">
        <v>5.7299800000000687</v>
      </c>
      <c r="AA4589" s="52">
        <v>4586</v>
      </c>
      <c r="AB4589" s="52">
        <v>4.0400399999998626</v>
      </c>
    </row>
    <row r="4590" spans="1:28" x14ac:dyDescent="0.25">
      <c r="A4590">
        <v>2.3000489999999445</v>
      </c>
      <c r="B4590">
        <v>3.8400879999999233</v>
      </c>
      <c r="I4590" s="19">
        <f t="shared" si="144"/>
        <v>4587</v>
      </c>
      <c r="J4590" s="20">
        <v>-10.43994100000009</v>
      </c>
      <c r="M4590" s="21"/>
      <c r="O4590" s="19">
        <f t="shared" si="145"/>
        <v>4587</v>
      </c>
      <c r="P4590" s="20">
        <v>5.1799310000001242</v>
      </c>
      <c r="S4590" s="21"/>
      <c r="U4590" s="51">
        <v>4587</v>
      </c>
      <c r="V4590" s="52">
        <v>-10.43994100000009</v>
      </c>
      <c r="AA4590" s="52">
        <v>4587</v>
      </c>
      <c r="AB4590" s="52">
        <v>5.1799310000001242</v>
      </c>
    </row>
    <row r="4591" spans="1:28" x14ac:dyDescent="0.25">
      <c r="A4591">
        <v>5.1899410000000898</v>
      </c>
      <c r="B4591">
        <v>8.2900389999999788</v>
      </c>
      <c r="I4591" s="19">
        <f t="shared" si="144"/>
        <v>4588</v>
      </c>
      <c r="J4591" s="20">
        <v>2.0019999999931315E-2</v>
      </c>
      <c r="M4591" s="21"/>
      <c r="O4591" s="19">
        <f t="shared" si="145"/>
        <v>4588</v>
      </c>
      <c r="P4591" s="20">
        <v>-5.6599120000000767</v>
      </c>
      <c r="S4591" s="21"/>
      <c r="U4591" s="51">
        <v>4588</v>
      </c>
      <c r="V4591" s="52">
        <v>2.0019999999931315E-2</v>
      </c>
      <c r="AA4591" s="52">
        <v>4588</v>
      </c>
      <c r="AB4591" s="52">
        <v>-5.6599120000000767</v>
      </c>
    </row>
    <row r="4592" spans="1:28" x14ac:dyDescent="0.25">
      <c r="A4592">
        <v>1.6501459999999497</v>
      </c>
      <c r="B4592">
        <v>13.290038999999979</v>
      </c>
      <c r="I4592" s="19">
        <f t="shared" si="144"/>
        <v>4589</v>
      </c>
      <c r="J4592" s="20">
        <v>2.8898920000001453</v>
      </c>
      <c r="M4592" s="21"/>
      <c r="O4592" s="19">
        <f t="shared" si="145"/>
        <v>4589</v>
      </c>
      <c r="P4592" s="20">
        <v>4.4499510000000555</v>
      </c>
      <c r="S4592" s="21"/>
      <c r="U4592" s="51">
        <v>4589</v>
      </c>
      <c r="V4592" s="52">
        <v>2.8898920000001453</v>
      </c>
      <c r="AA4592" s="52">
        <v>4589</v>
      </c>
      <c r="AB4592" s="52">
        <v>4.4499510000000555</v>
      </c>
    </row>
    <row r="4593" spans="1:28" x14ac:dyDescent="0.25">
      <c r="A4593">
        <v>6.4899900000000343</v>
      </c>
      <c r="B4593">
        <v>5.1599120000000767</v>
      </c>
      <c r="I4593" s="19">
        <f t="shared" si="144"/>
        <v>4590</v>
      </c>
      <c r="J4593" s="20">
        <v>-3.5397950000001401</v>
      </c>
      <c r="M4593" s="21"/>
      <c r="O4593" s="19">
        <f t="shared" si="145"/>
        <v>4590</v>
      </c>
      <c r="P4593" s="20">
        <v>5</v>
      </c>
      <c r="S4593" s="21"/>
      <c r="U4593" s="51">
        <v>4590</v>
      </c>
      <c r="V4593" s="52">
        <v>-3.5397950000001401</v>
      </c>
      <c r="AA4593" s="52">
        <v>4590</v>
      </c>
      <c r="AB4593" s="52">
        <v>5</v>
      </c>
    </row>
    <row r="4594" spans="1:28" x14ac:dyDescent="0.25">
      <c r="A4594">
        <v>5.9099120000000767</v>
      </c>
      <c r="B4594">
        <v>1.8100589999999102</v>
      </c>
      <c r="I4594" s="19">
        <f t="shared" si="144"/>
        <v>4591</v>
      </c>
      <c r="J4594" s="20">
        <v>4.8398440000000846</v>
      </c>
      <c r="M4594" s="21"/>
      <c r="O4594" s="19">
        <f t="shared" si="145"/>
        <v>4591</v>
      </c>
      <c r="P4594" s="20">
        <v>-8.1301269999999022</v>
      </c>
      <c r="S4594" s="21"/>
      <c r="U4594" s="51">
        <v>4591</v>
      </c>
      <c r="V4594" s="52">
        <v>4.8398440000000846</v>
      </c>
      <c r="AA4594" s="52">
        <v>4591</v>
      </c>
      <c r="AB4594" s="52">
        <v>-8.1301269999999022</v>
      </c>
    </row>
    <row r="4595" spans="1:28" x14ac:dyDescent="0.25">
      <c r="A4595">
        <v>4.9099129999999604</v>
      </c>
      <c r="B4595">
        <v>7.7600090000000819</v>
      </c>
      <c r="I4595" s="19">
        <f t="shared" si="144"/>
        <v>4592</v>
      </c>
      <c r="J4595" s="20">
        <v>-0.58007799999995768</v>
      </c>
      <c r="M4595" s="21"/>
      <c r="O4595" s="19">
        <f t="shared" si="145"/>
        <v>4592</v>
      </c>
      <c r="P4595" s="20">
        <v>-3.3498530000001665</v>
      </c>
      <c r="S4595" s="21"/>
      <c r="U4595" s="51">
        <v>4592</v>
      </c>
      <c r="V4595" s="52">
        <v>-0.58007799999995768</v>
      </c>
      <c r="AA4595" s="52">
        <v>4592</v>
      </c>
      <c r="AB4595" s="52">
        <v>-3.3498530000001665</v>
      </c>
    </row>
    <row r="4596" spans="1:28" x14ac:dyDescent="0.25">
      <c r="A4596">
        <v>6.7600099999999657</v>
      </c>
      <c r="B4596">
        <v>3.6899410000000898</v>
      </c>
      <c r="I4596" s="19">
        <f t="shared" si="144"/>
        <v>4593</v>
      </c>
      <c r="J4596" s="20">
        <v>-0.99999900000011621</v>
      </c>
      <c r="M4596" s="21"/>
      <c r="O4596" s="19">
        <f t="shared" si="145"/>
        <v>4593</v>
      </c>
      <c r="P4596" s="20">
        <v>5.9499500000001717</v>
      </c>
      <c r="S4596" s="21"/>
      <c r="U4596" s="51">
        <v>4593</v>
      </c>
      <c r="V4596" s="52">
        <v>-0.99999900000011621</v>
      </c>
      <c r="AA4596" s="52">
        <v>4593</v>
      </c>
      <c r="AB4596" s="52">
        <v>5.9499500000001717</v>
      </c>
    </row>
    <row r="4597" spans="1:28" x14ac:dyDescent="0.25">
      <c r="A4597">
        <v>2.5</v>
      </c>
      <c r="B4597">
        <v>17.669922000000042</v>
      </c>
      <c r="I4597" s="19">
        <f t="shared" si="144"/>
        <v>4594</v>
      </c>
      <c r="J4597" s="20">
        <v>1.8500970000000052</v>
      </c>
      <c r="M4597" s="21"/>
      <c r="O4597" s="19">
        <f t="shared" si="145"/>
        <v>4594</v>
      </c>
      <c r="P4597" s="20">
        <v>-4.070067999999992</v>
      </c>
      <c r="S4597" s="21"/>
      <c r="U4597" s="51">
        <v>4594</v>
      </c>
      <c r="V4597" s="52">
        <v>1.8500970000000052</v>
      </c>
      <c r="AA4597" s="52">
        <v>4594</v>
      </c>
      <c r="AB4597" s="52">
        <v>-4.070067999999992</v>
      </c>
    </row>
    <row r="4598" spans="1:28" x14ac:dyDescent="0.25">
      <c r="A4598">
        <v>3.6301269999999022</v>
      </c>
      <c r="B4598">
        <v>4.6098640000000159</v>
      </c>
      <c r="I4598" s="19">
        <f t="shared" si="144"/>
        <v>4595</v>
      </c>
      <c r="J4598" s="20">
        <v>-4.2600099999999657</v>
      </c>
      <c r="M4598" s="21"/>
      <c r="O4598" s="19">
        <f t="shared" si="145"/>
        <v>4595</v>
      </c>
      <c r="P4598" s="20">
        <v>13.979980999999952</v>
      </c>
      <c r="S4598" s="21"/>
      <c r="U4598" s="51">
        <v>4595</v>
      </c>
      <c r="V4598" s="52">
        <v>-4.2600099999999657</v>
      </c>
      <c r="AA4598" s="52">
        <v>4595</v>
      </c>
      <c r="AB4598" s="52">
        <v>13.979980999999952</v>
      </c>
    </row>
    <row r="4599" spans="1:28" x14ac:dyDescent="0.25">
      <c r="A4599">
        <v>11.129883000000063</v>
      </c>
      <c r="B4599">
        <v>2.0500489999999445</v>
      </c>
      <c r="I4599" s="19">
        <f t="shared" si="144"/>
        <v>4596</v>
      </c>
      <c r="J4599" s="20">
        <v>1.1301269999999022</v>
      </c>
      <c r="M4599" s="21"/>
      <c r="O4599" s="19">
        <f t="shared" si="145"/>
        <v>4596</v>
      </c>
      <c r="P4599" s="20">
        <v>-13.060058000000026</v>
      </c>
      <c r="S4599" s="21"/>
      <c r="U4599" s="51">
        <v>4596</v>
      </c>
      <c r="V4599" s="52">
        <v>1.1301269999999022</v>
      </c>
      <c r="AA4599" s="52">
        <v>4596</v>
      </c>
      <c r="AB4599" s="52">
        <v>-13.060058000000026</v>
      </c>
    </row>
    <row r="4600" spans="1:28" x14ac:dyDescent="0.25">
      <c r="A4600">
        <v>1.9099120000000767</v>
      </c>
      <c r="B4600">
        <v>11.18994100000009</v>
      </c>
      <c r="I4600" s="19">
        <f t="shared" si="144"/>
        <v>4597</v>
      </c>
      <c r="J4600" s="20">
        <v>7.4997560000001613</v>
      </c>
      <c r="M4600" s="21"/>
      <c r="O4600" s="19">
        <f t="shared" si="145"/>
        <v>4597</v>
      </c>
      <c r="P4600" s="20">
        <v>-2.5598150000000714</v>
      </c>
      <c r="S4600" s="21"/>
      <c r="U4600" s="51">
        <v>4597</v>
      </c>
      <c r="V4600" s="52">
        <v>7.4997560000001613</v>
      </c>
      <c r="AA4600" s="52">
        <v>4597</v>
      </c>
      <c r="AB4600" s="52">
        <v>-2.5598150000000714</v>
      </c>
    </row>
    <row r="4601" spans="1:28" x14ac:dyDescent="0.25">
      <c r="A4601">
        <v>3.3901369999998678</v>
      </c>
      <c r="B4601">
        <v>12</v>
      </c>
      <c r="I4601" s="19">
        <f t="shared" si="144"/>
        <v>4598</v>
      </c>
      <c r="J4601" s="20">
        <v>-9.2199709999999868</v>
      </c>
      <c r="M4601" s="21"/>
      <c r="O4601" s="19">
        <f t="shared" si="145"/>
        <v>4598</v>
      </c>
      <c r="P4601" s="20">
        <v>9.1398920000001453</v>
      </c>
      <c r="S4601" s="21"/>
      <c r="U4601" s="51">
        <v>4598</v>
      </c>
      <c r="V4601" s="52">
        <v>-9.2199709999999868</v>
      </c>
      <c r="AA4601" s="52">
        <v>4598</v>
      </c>
      <c r="AB4601" s="52">
        <v>9.1398920000001453</v>
      </c>
    </row>
    <row r="4602" spans="1:28" x14ac:dyDescent="0.25">
      <c r="A4602">
        <v>17.140136999999868</v>
      </c>
      <c r="B4602">
        <v>0</v>
      </c>
      <c r="I4602" s="19">
        <f t="shared" si="144"/>
        <v>4599</v>
      </c>
      <c r="J4602" s="20">
        <v>1.4802249999997912</v>
      </c>
      <c r="M4602" s="21"/>
      <c r="O4602" s="19">
        <f t="shared" si="145"/>
        <v>4599</v>
      </c>
      <c r="P4602" s="20">
        <v>0.81005899999991016</v>
      </c>
      <c r="S4602" s="21"/>
      <c r="U4602" s="51">
        <v>4599</v>
      </c>
      <c r="V4602" s="52">
        <v>1.4802249999997912</v>
      </c>
      <c r="AA4602" s="52">
        <v>4599</v>
      </c>
      <c r="AB4602" s="52">
        <v>0.81005899999991016</v>
      </c>
    </row>
    <row r="4603" spans="1:28" x14ac:dyDescent="0.25">
      <c r="A4603">
        <v>1.0200199999999313</v>
      </c>
      <c r="B4603">
        <v>5.3198240000001533</v>
      </c>
      <c r="I4603" s="19">
        <f t="shared" si="144"/>
        <v>4600</v>
      </c>
      <c r="J4603" s="20">
        <v>13.75</v>
      </c>
      <c r="M4603" s="21"/>
      <c r="O4603" s="19">
        <f t="shared" si="145"/>
        <v>4600</v>
      </c>
      <c r="P4603" s="20">
        <v>-12</v>
      </c>
      <c r="S4603" s="21"/>
      <c r="U4603" s="51">
        <v>4600</v>
      </c>
      <c r="V4603" s="52">
        <v>13.75</v>
      </c>
      <c r="AA4603" s="52">
        <v>4600</v>
      </c>
      <c r="AB4603" s="52">
        <v>-12</v>
      </c>
    </row>
    <row r="4604" spans="1:28" x14ac:dyDescent="0.25">
      <c r="A4604">
        <v>5.1499029999999948</v>
      </c>
      <c r="B4604">
        <v>1.25</v>
      </c>
      <c r="I4604" s="19">
        <f t="shared" si="144"/>
        <v>4601</v>
      </c>
      <c r="J4604" s="20">
        <v>-16.120116999999937</v>
      </c>
      <c r="M4604" s="21"/>
      <c r="O4604" s="19">
        <f t="shared" si="145"/>
        <v>4601</v>
      </c>
      <c r="P4604" s="20">
        <v>5.3198240000001533</v>
      </c>
      <c r="S4604" s="21"/>
      <c r="U4604" s="51">
        <v>4601</v>
      </c>
      <c r="V4604" s="52">
        <v>-16.120116999999937</v>
      </c>
      <c r="AA4604" s="52">
        <v>4601</v>
      </c>
      <c r="AB4604" s="52">
        <v>5.3198240000001533</v>
      </c>
    </row>
    <row r="4605" spans="1:28" x14ac:dyDescent="0.25">
      <c r="A4605">
        <v>12.020019000000048</v>
      </c>
      <c r="B4605">
        <v>0</v>
      </c>
      <c r="I4605" s="19">
        <f t="shared" si="144"/>
        <v>4602</v>
      </c>
      <c r="J4605" s="20">
        <v>4.1298830000000635</v>
      </c>
      <c r="M4605" s="21"/>
      <c r="O4605" s="19">
        <f t="shared" si="145"/>
        <v>4602</v>
      </c>
      <c r="P4605" s="20">
        <v>-4.0698240000001533</v>
      </c>
      <c r="S4605" s="21"/>
      <c r="U4605" s="51">
        <v>4602</v>
      </c>
      <c r="V4605" s="52">
        <v>4.1298830000000635</v>
      </c>
      <c r="AA4605" s="52">
        <v>4602</v>
      </c>
      <c r="AB4605" s="52">
        <v>-4.0698240000001533</v>
      </c>
    </row>
    <row r="4606" spans="1:28" x14ac:dyDescent="0.25">
      <c r="A4606">
        <v>0.62988200000017969</v>
      </c>
      <c r="B4606">
        <v>5.0800789999998415</v>
      </c>
      <c r="I4606" s="19">
        <f t="shared" si="144"/>
        <v>4603</v>
      </c>
      <c r="J4606" s="20">
        <v>6.8701160000000527</v>
      </c>
      <c r="M4606" s="21"/>
      <c r="O4606" s="19">
        <f t="shared" si="145"/>
        <v>4603</v>
      </c>
      <c r="P4606" s="20">
        <v>-1.25</v>
      </c>
      <c r="S4606" s="21"/>
      <c r="U4606" s="51">
        <v>4603</v>
      </c>
      <c r="V4606" s="52">
        <v>6.8701160000000527</v>
      </c>
      <c r="AA4606" s="52">
        <v>4603</v>
      </c>
      <c r="AB4606" s="52">
        <v>-1.25</v>
      </c>
    </row>
    <row r="4607" spans="1:28" x14ac:dyDescent="0.25">
      <c r="A4607">
        <v>3.7900389999999788</v>
      </c>
      <c r="B4607">
        <v>0</v>
      </c>
      <c r="I4607" s="19">
        <f t="shared" si="144"/>
        <v>4604</v>
      </c>
      <c r="J4607" s="20">
        <v>-11.390136999999868</v>
      </c>
      <c r="M4607" s="21"/>
      <c r="O4607" s="19">
        <f t="shared" si="145"/>
        <v>4604</v>
      </c>
      <c r="P4607" s="20">
        <v>5.0800789999998415</v>
      </c>
      <c r="S4607" s="21"/>
      <c r="U4607" s="51">
        <v>4604</v>
      </c>
      <c r="V4607" s="52">
        <v>-11.390136999999868</v>
      </c>
      <c r="AA4607" s="52">
        <v>4604</v>
      </c>
      <c r="AB4607" s="52">
        <v>5.0800789999998415</v>
      </c>
    </row>
    <row r="4608" spans="1:28" x14ac:dyDescent="0.25">
      <c r="A4608">
        <v>3.75</v>
      </c>
      <c r="B4608">
        <v>3.7897950000001401</v>
      </c>
      <c r="I4608" s="19">
        <f t="shared" si="144"/>
        <v>4605</v>
      </c>
      <c r="J4608" s="20">
        <v>3.1601569999997992</v>
      </c>
      <c r="M4608" s="21"/>
      <c r="O4608" s="19">
        <f t="shared" si="145"/>
        <v>4605</v>
      </c>
      <c r="P4608" s="20">
        <v>-5.0800789999998415</v>
      </c>
      <c r="S4608" s="21"/>
      <c r="U4608" s="51">
        <v>4605</v>
      </c>
      <c r="V4608" s="52">
        <v>3.1601569999997992</v>
      </c>
      <c r="AA4608" s="52">
        <v>4605</v>
      </c>
      <c r="AB4608" s="52">
        <v>-5.0800789999998415</v>
      </c>
    </row>
    <row r="4609" spans="1:28" x14ac:dyDescent="0.25">
      <c r="A4609">
        <v>21.75</v>
      </c>
      <c r="B4609">
        <v>0.5</v>
      </c>
      <c r="I4609" s="19">
        <f t="shared" si="144"/>
        <v>4606</v>
      </c>
      <c r="J4609" s="20">
        <v>-4.0038999999978842E-2</v>
      </c>
      <c r="M4609" s="21"/>
      <c r="O4609" s="19">
        <f t="shared" si="145"/>
        <v>4606</v>
      </c>
      <c r="P4609" s="20">
        <v>3.7897950000001401</v>
      </c>
      <c r="S4609" s="21"/>
      <c r="U4609" s="51">
        <v>4606</v>
      </c>
      <c r="V4609" s="52">
        <v>-4.0038999999978842E-2</v>
      </c>
      <c r="AA4609" s="52">
        <v>4606</v>
      </c>
      <c r="AB4609" s="52">
        <v>3.7897950000001401</v>
      </c>
    </row>
    <row r="4610" spans="1:28" x14ac:dyDescent="0.25">
      <c r="A4610">
        <v>7.0698250000000371</v>
      </c>
      <c r="B4610">
        <v>7.5</v>
      </c>
      <c r="I4610" s="19">
        <f t="shared" si="144"/>
        <v>4607</v>
      </c>
      <c r="J4610" s="20">
        <v>18</v>
      </c>
      <c r="M4610" s="21"/>
      <c r="O4610" s="19">
        <f t="shared" si="145"/>
        <v>4607</v>
      </c>
      <c r="P4610" s="20">
        <v>-3.2897950000001401</v>
      </c>
      <c r="S4610" s="21"/>
      <c r="U4610" s="51">
        <v>4607</v>
      </c>
      <c r="V4610" s="52">
        <v>18</v>
      </c>
      <c r="AA4610" s="52">
        <v>4607</v>
      </c>
      <c r="AB4610" s="52">
        <v>-3.2897950000001401</v>
      </c>
    </row>
    <row r="4611" spans="1:28" x14ac:dyDescent="0.25">
      <c r="A4611">
        <v>23.810058000000026</v>
      </c>
      <c r="B4611">
        <v>0</v>
      </c>
      <c r="I4611" s="19">
        <f t="shared" si="144"/>
        <v>4608</v>
      </c>
      <c r="J4611" s="20">
        <v>-14.680174999999963</v>
      </c>
      <c r="M4611" s="21"/>
      <c r="O4611" s="19">
        <f t="shared" si="145"/>
        <v>4608</v>
      </c>
      <c r="P4611" s="20">
        <v>7</v>
      </c>
      <c r="S4611" s="21"/>
      <c r="U4611" s="51">
        <v>4608</v>
      </c>
      <c r="V4611" s="52">
        <v>-14.680174999999963</v>
      </c>
      <c r="AA4611" s="52">
        <v>4608</v>
      </c>
      <c r="AB4611" s="52">
        <v>7</v>
      </c>
    </row>
    <row r="4612" spans="1:28" x14ac:dyDescent="0.25">
      <c r="A4612">
        <v>5.5200190000000475</v>
      </c>
      <c r="B4612">
        <v>39.580077999999958</v>
      </c>
      <c r="I4612" s="19">
        <f t="shared" si="144"/>
        <v>4609</v>
      </c>
      <c r="J4612" s="20">
        <v>16.740232999999989</v>
      </c>
      <c r="M4612" s="21"/>
      <c r="O4612" s="19">
        <f t="shared" si="145"/>
        <v>4609</v>
      </c>
      <c r="P4612" s="20">
        <v>-7.5</v>
      </c>
      <c r="S4612" s="21"/>
      <c r="U4612" s="51">
        <v>4609</v>
      </c>
      <c r="V4612" s="52">
        <v>16.740232999999989</v>
      </c>
      <c r="AA4612" s="52">
        <v>4609</v>
      </c>
      <c r="AB4612" s="52">
        <v>-7.5</v>
      </c>
    </row>
    <row r="4613" spans="1:28" x14ac:dyDescent="0.25">
      <c r="A4613">
        <v>8</v>
      </c>
      <c r="B4613">
        <v>18.159912000000077</v>
      </c>
      <c r="I4613" s="19">
        <f t="shared" si="144"/>
        <v>4610</v>
      </c>
      <c r="J4613" s="20">
        <v>-18.290038999999979</v>
      </c>
      <c r="M4613" s="21"/>
      <c r="O4613" s="19">
        <f t="shared" si="145"/>
        <v>4610</v>
      </c>
      <c r="P4613" s="20">
        <v>39.580077999999958</v>
      </c>
      <c r="S4613" s="21"/>
      <c r="U4613" s="51">
        <v>4610</v>
      </c>
      <c r="V4613" s="52">
        <v>-18.290038999999979</v>
      </c>
      <c r="AA4613" s="52">
        <v>4610</v>
      </c>
      <c r="AB4613" s="52">
        <v>39.580077999999958</v>
      </c>
    </row>
    <row r="4614" spans="1:28" x14ac:dyDescent="0.25">
      <c r="A4614">
        <v>8.9399419999999736</v>
      </c>
      <c r="B4614">
        <v>12.050048999999944</v>
      </c>
      <c r="I4614" s="19">
        <f t="shared" ref="I4614:I4677" si="146">I4613+1</f>
        <v>4611</v>
      </c>
      <c r="J4614" s="20">
        <v>2.4799809999999525</v>
      </c>
      <c r="M4614" s="21"/>
      <c r="O4614" s="19">
        <f t="shared" ref="O4614:O4677" si="147">O4613+1</f>
        <v>4611</v>
      </c>
      <c r="P4614" s="20">
        <v>-21.420165999999881</v>
      </c>
      <c r="S4614" s="21"/>
      <c r="U4614" s="51">
        <v>4611</v>
      </c>
      <c r="V4614" s="52">
        <v>2.4799809999999525</v>
      </c>
      <c r="AA4614" s="52">
        <v>4611</v>
      </c>
      <c r="AB4614" s="52">
        <v>-21.420165999999881</v>
      </c>
    </row>
    <row r="4615" spans="1:28" x14ac:dyDescent="0.25">
      <c r="A4615">
        <v>8.1699220000000423</v>
      </c>
      <c r="B4615">
        <v>1.4899900000000343</v>
      </c>
      <c r="I4615" s="19">
        <f t="shared" si="146"/>
        <v>4612</v>
      </c>
      <c r="J4615" s="20">
        <v>0.93994199999997363</v>
      </c>
      <c r="M4615" s="21"/>
      <c r="O4615" s="19">
        <f t="shared" si="147"/>
        <v>4612</v>
      </c>
      <c r="P4615" s="20">
        <v>-6.1098630000001322</v>
      </c>
      <c r="S4615" s="21"/>
      <c r="U4615" s="51">
        <v>4612</v>
      </c>
      <c r="V4615" s="52">
        <v>0.93994199999997363</v>
      </c>
      <c r="AA4615" s="52">
        <v>4612</v>
      </c>
      <c r="AB4615" s="52">
        <v>-6.1098630000001322</v>
      </c>
    </row>
    <row r="4616" spans="1:28" x14ac:dyDescent="0.25">
      <c r="A4616">
        <v>12.610106999999971</v>
      </c>
      <c r="B4616">
        <v>1.8498540000000503</v>
      </c>
      <c r="I4616" s="19">
        <f t="shared" si="146"/>
        <v>4613</v>
      </c>
      <c r="J4616" s="20">
        <v>-0.77001999999993131</v>
      </c>
      <c r="M4616" s="21"/>
      <c r="O4616" s="19">
        <f t="shared" si="147"/>
        <v>4613</v>
      </c>
      <c r="P4616" s="20">
        <v>-10.56005899999991</v>
      </c>
      <c r="S4616" s="21"/>
      <c r="U4616" s="51">
        <v>4613</v>
      </c>
      <c r="V4616" s="52">
        <v>-0.77001999999993131</v>
      </c>
      <c r="AA4616" s="52">
        <v>4613</v>
      </c>
      <c r="AB4616" s="52">
        <v>-10.56005899999991</v>
      </c>
    </row>
    <row r="4617" spans="1:28" x14ac:dyDescent="0.25">
      <c r="A4617">
        <v>5.4399410000000898</v>
      </c>
      <c r="B4617">
        <v>2.1098630000001322</v>
      </c>
      <c r="I4617" s="19">
        <f t="shared" si="146"/>
        <v>4614</v>
      </c>
      <c r="J4617" s="20">
        <v>4.4401849999999286</v>
      </c>
      <c r="M4617" s="21"/>
      <c r="O4617" s="19">
        <f t="shared" si="147"/>
        <v>4614</v>
      </c>
      <c r="P4617" s="20">
        <v>0.35986400000001595</v>
      </c>
      <c r="S4617" s="21"/>
      <c r="U4617" s="51">
        <v>4614</v>
      </c>
      <c r="V4617" s="52">
        <v>4.4401849999999286</v>
      </c>
      <c r="AA4617" s="52">
        <v>4614</v>
      </c>
      <c r="AB4617" s="52">
        <v>0.35986400000001595</v>
      </c>
    </row>
    <row r="4618" spans="1:28" x14ac:dyDescent="0.25">
      <c r="A4618">
        <v>8.1401369999998678</v>
      </c>
      <c r="B4618">
        <v>0.71997000000010303</v>
      </c>
      <c r="I4618" s="19">
        <f t="shared" si="146"/>
        <v>4615</v>
      </c>
      <c r="J4618" s="20">
        <v>-7.170165999999881</v>
      </c>
      <c r="M4618" s="21"/>
      <c r="O4618" s="19">
        <f t="shared" si="147"/>
        <v>4615</v>
      </c>
      <c r="P4618" s="20">
        <v>0.26000900000008187</v>
      </c>
      <c r="S4618" s="21"/>
      <c r="U4618" s="51">
        <v>4615</v>
      </c>
      <c r="V4618" s="52">
        <v>-7.170165999999881</v>
      </c>
      <c r="AA4618" s="52">
        <v>4615</v>
      </c>
      <c r="AB4618" s="52">
        <v>0.26000900000008187</v>
      </c>
    </row>
    <row r="4619" spans="1:28" x14ac:dyDescent="0.25">
      <c r="A4619">
        <v>7.9899909999999181</v>
      </c>
      <c r="B4619">
        <v>1.9499510000000555</v>
      </c>
      <c r="I4619" s="19">
        <f t="shared" si="146"/>
        <v>4616</v>
      </c>
      <c r="J4619" s="20">
        <v>2.700195999999778</v>
      </c>
      <c r="M4619" s="21"/>
      <c r="O4619" s="19">
        <f t="shared" si="147"/>
        <v>4616</v>
      </c>
      <c r="P4619" s="20">
        <v>-1.3898930000000291</v>
      </c>
      <c r="S4619" s="21"/>
      <c r="U4619" s="51">
        <v>4616</v>
      </c>
      <c r="V4619" s="52">
        <v>2.700195999999778</v>
      </c>
      <c r="AA4619" s="52">
        <v>4616</v>
      </c>
      <c r="AB4619" s="52">
        <v>-1.3898930000000291</v>
      </c>
    </row>
    <row r="4620" spans="1:28" x14ac:dyDescent="0.25">
      <c r="A4620">
        <v>4.2897950000001401</v>
      </c>
      <c r="B4620">
        <v>4.7399900000000343</v>
      </c>
      <c r="I4620" s="19">
        <f t="shared" si="146"/>
        <v>4617</v>
      </c>
      <c r="J4620" s="20">
        <v>-0.15014599999994971</v>
      </c>
      <c r="M4620" s="21"/>
      <c r="O4620" s="19">
        <f t="shared" si="147"/>
        <v>4617</v>
      </c>
      <c r="P4620" s="20">
        <v>1.2299809999999525</v>
      </c>
      <c r="S4620" s="21"/>
      <c r="U4620" s="51">
        <v>4617</v>
      </c>
      <c r="V4620" s="52">
        <v>-0.15014599999994971</v>
      </c>
      <c r="AA4620" s="52">
        <v>4617</v>
      </c>
      <c r="AB4620" s="52">
        <v>1.2299809999999525</v>
      </c>
    </row>
    <row r="4621" spans="1:28" x14ac:dyDescent="0.25">
      <c r="A4621">
        <v>2.2199709999999868</v>
      </c>
      <c r="B4621">
        <v>13.860106999999971</v>
      </c>
      <c r="I4621" s="19">
        <f t="shared" si="146"/>
        <v>4618</v>
      </c>
      <c r="J4621" s="20">
        <v>-3.700195999999778</v>
      </c>
      <c r="M4621" s="21"/>
      <c r="O4621" s="19">
        <f t="shared" si="147"/>
        <v>4618</v>
      </c>
      <c r="P4621" s="20">
        <v>2.7900389999999788</v>
      </c>
      <c r="S4621" s="21"/>
      <c r="U4621" s="51">
        <v>4618</v>
      </c>
      <c r="V4621" s="52">
        <v>-3.700195999999778</v>
      </c>
      <c r="AA4621" s="52">
        <v>4618</v>
      </c>
      <c r="AB4621" s="52">
        <v>2.7900389999999788</v>
      </c>
    </row>
    <row r="4622" spans="1:28" x14ac:dyDescent="0.25">
      <c r="A4622">
        <v>19</v>
      </c>
      <c r="B4622">
        <v>1.4899900000000343</v>
      </c>
      <c r="I4622" s="19">
        <f t="shared" si="146"/>
        <v>4619</v>
      </c>
      <c r="J4622" s="20">
        <v>-2.0698240000001533</v>
      </c>
      <c r="M4622" s="21"/>
      <c r="O4622" s="19">
        <f t="shared" si="147"/>
        <v>4619</v>
      </c>
      <c r="P4622" s="20">
        <v>9.1201169999999365</v>
      </c>
      <c r="S4622" s="21"/>
      <c r="U4622" s="51">
        <v>4619</v>
      </c>
      <c r="V4622" s="52">
        <v>-2.0698240000001533</v>
      </c>
      <c r="AA4622" s="52">
        <v>4619</v>
      </c>
      <c r="AB4622" s="52">
        <v>9.1201169999999365</v>
      </c>
    </row>
    <row r="4623" spans="1:28" x14ac:dyDescent="0.25">
      <c r="A4623">
        <v>9.0500489999999445</v>
      </c>
      <c r="B4623">
        <v>0</v>
      </c>
      <c r="I4623" s="19">
        <f t="shared" si="146"/>
        <v>4620</v>
      </c>
      <c r="J4623" s="20">
        <v>16.780029000000013</v>
      </c>
      <c r="M4623" s="21"/>
      <c r="O4623" s="19">
        <f t="shared" si="147"/>
        <v>4620</v>
      </c>
      <c r="P4623" s="20">
        <v>-12.370116999999937</v>
      </c>
      <c r="S4623" s="21"/>
      <c r="U4623" s="51">
        <v>4620</v>
      </c>
      <c r="V4623" s="52">
        <v>16.780029000000013</v>
      </c>
      <c r="AA4623" s="52">
        <v>4620</v>
      </c>
      <c r="AB4623" s="52">
        <v>-12.370116999999937</v>
      </c>
    </row>
    <row r="4624" spans="1:28" x14ac:dyDescent="0.25">
      <c r="A4624">
        <v>1.7299800000000687</v>
      </c>
      <c r="B4624">
        <v>11.969970999999987</v>
      </c>
      <c r="I4624" s="19">
        <f t="shared" si="146"/>
        <v>4621</v>
      </c>
      <c r="J4624" s="20">
        <v>-9.9499510000000555</v>
      </c>
      <c r="M4624" s="21"/>
      <c r="O4624" s="19">
        <f t="shared" si="147"/>
        <v>4621</v>
      </c>
      <c r="P4624" s="20">
        <v>-1.4899900000000343</v>
      </c>
      <c r="S4624" s="21"/>
      <c r="U4624" s="51">
        <v>4621</v>
      </c>
      <c r="V4624" s="52">
        <v>-9.9499510000000555</v>
      </c>
      <c r="AA4624" s="52">
        <v>4621</v>
      </c>
      <c r="AB4624" s="52">
        <v>-1.4899900000000343</v>
      </c>
    </row>
    <row r="4625" spans="1:28" x14ac:dyDescent="0.25">
      <c r="A4625">
        <v>2.8300779999999577</v>
      </c>
      <c r="B4625">
        <v>12.069825000000037</v>
      </c>
      <c r="I4625" s="19">
        <f t="shared" si="146"/>
        <v>4622</v>
      </c>
      <c r="J4625" s="20">
        <v>-7.3200689999998758</v>
      </c>
      <c r="M4625" s="21"/>
      <c r="O4625" s="19">
        <f t="shared" si="147"/>
        <v>4622</v>
      </c>
      <c r="P4625" s="20">
        <v>11.969970999999987</v>
      </c>
      <c r="S4625" s="21"/>
      <c r="U4625" s="51">
        <v>4622</v>
      </c>
      <c r="V4625" s="52">
        <v>-7.3200689999998758</v>
      </c>
      <c r="AA4625" s="52">
        <v>4622</v>
      </c>
      <c r="AB4625" s="52">
        <v>11.969970999999987</v>
      </c>
    </row>
    <row r="4626" spans="1:28" x14ac:dyDescent="0.25">
      <c r="A4626">
        <v>9.6198730000000978</v>
      </c>
      <c r="B4626">
        <v>0.62011799999982031</v>
      </c>
      <c r="I4626" s="19">
        <f t="shared" si="146"/>
        <v>4623</v>
      </c>
      <c r="J4626" s="20">
        <v>1.100097999999889</v>
      </c>
      <c r="M4626" s="21"/>
      <c r="O4626" s="19">
        <f t="shared" si="147"/>
        <v>4623</v>
      </c>
      <c r="P4626" s="20">
        <v>9.9854000000050291E-2</v>
      </c>
      <c r="S4626" s="21"/>
      <c r="U4626" s="51">
        <v>4623</v>
      </c>
      <c r="V4626" s="52">
        <v>1.100097999999889</v>
      </c>
      <c r="AA4626" s="52">
        <v>4623</v>
      </c>
      <c r="AB4626" s="52">
        <v>9.9854000000050291E-2</v>
      </c>
    </row>
    <row r="4627" spans="1:28" x14ac:dyDescent="0.25">
      <c r="A4627">
        <v>1.1301269999999022</v>
      </c>
      <c r="B4627">
        <v>6.0900879999999233</v>
      </c>
      <c r="I4627" s="19">
        <f t="shared" si="146"/>
        <v>4624</v>
      </c>
      <c r="J4627" s="20">
        <v>6.7897950000001401</v>
      </c>
      <c r="M4627" s="21"/>
      <c r="O4627" s="19">
        <f t="shared" si="147"/>
        <v>4624</v>
      </c>
      <c r="P4627" s="20">
        <v>-11.449707000000217</v>
      </c>
      <c r="S4627" s="21"/>
      <c r="U4627" s="51">
        <v>4624</v>
      </c>
      <c r="V4627" s="52">
        <v>6.7897950000001401</v>
      </c>
      <c r="AA4627" s="52">
        <v>4624</v>
      </c>
      <c r="AB4627" s="52">
        <v>-11.449707000000217</v>
      </c>
    </row>
    <row r="4628" spans="1:28" x14ac:dyDescent="0.25">
      <c r="A4628">
        <v>3.649902000000111</v>
      </c>
      <c r="B4628">
        <v>1.1301269999999022</v>
      </c>
      <c r="I4628" s="19">
        <f t="shared" si="146"/>
        <v>4625</v>
      </c>
      <c r="J4628" s="20">
        <v>-8.4897460000001956</v>
      </c>
      <c r="M4628" s="21"/>
      <c r="O4628" s="19">
        <f t="shared" si="147"/>
        <v>4625</v>
      </c>
      <c r="P4628" s="20">
        <v>5.469970000000103</v>
      </c>
      <c r="S4628" s="21"/>
      <c r="U4628" s="51">
        <v>4625</v>
      </c>
      <c r="V4628" s="52">
        <v>-8.4897460000001956</v>
      </c>
      <c r="AA4628" s="52">
        <v>4625</v>
      </c>
      <c r="AB4628" s="52">
        <v>5.469970000000103</v>
      </c>
    </row>
    <row r="4629" spans="1:28" x14ac:dyDescent="0.25">
      <c r="A4629">
        <v>3.5397950000001401</v>
      </c>
      <c r="B4629">
        <v>3.1901859999998123</v>
      </c>
      <c r="I4629" s="19">
        <f t="shared" si="146"/>
        <v>4626</v>
      </c>
      <c r="J4629" s="20">
        <v>2.5197750000002088</v>
      </c>
      <c r="M4629" s="21"/>
      <c r="O4629" s="19">
        <f t="shared" si="147"/>
        <v>4626</v>
      </c>
      <c r="P4629" s="20">
        <v>-4.9599610000000212</v>
      </c>
      <c r="S4629" s="21"/>
      <c r="U4629" s="51">
        <v>4626</v>
      </c>
      <c r="V4629" s="52">
        <v>2.5197750000002088</v>
      </c>
      <c r="AA4629" s="52">
        <v>4626</v>
      </c>
      <c r="AB4629" s="52">
        <v>-4.9599610000000212</v>
      </c>
    </row>
    <row r="4630" spans="1:28" x14ac:dyDescent="0.25">
      <c r="A4630">
        <v>1.5598140000001877</v>
      </c>
      <c r="B4630">
        <v>3.4101569999997992</v>
      </c>
      <c r="I4630" s="19">
        <f t="shared" si="146"/>
        <v>4627</v>
      </c>
      <c r="J4630" s="20">
        <v>-0.11010699999997087</v>
      </c>
      <c r="M4630" s="21"/>
      <c r="O4630" s="19">
        <f t="shared" si="147"/>
        <v>4627</v>
      </c>
      <c r="P4630" s="20">
        <v>2.0600589999999102</v>
      </c>
      <c r="S4630" s="21"/>
      <c r="U4630" s="51">
        <v>4627</v>
      </c>
      <c r="V4630" s="52">
        <v>-0.11010699999997087</v>
      </c>
      <c r="AA4630" s="52">
        <v>4627</v>
      </c>
      <c r="AB4630" s="52">
        <v>2.0600589999999102</v>
      </c>
    </row>
    <row r="4631" spans="1:28" x14ac:dyDescent="0.25">
      <c r="A4631">
        <v>2.9702149999998255</v>
      </c>
      <c r="B4631">
        <v>15.53979500000014</v>
      </c>
      <c r="I4631" s="19">
        <f t="shared" si="146"/>
        <v>4628</v>
      </c>
      <c r="J4631" s="20">
        <v>-1.9799809999999525</v>
      </c>
      <c r="M4631" s="21"/>
      <c r="O4631" s="19">
        <f t="shared" si="147"/>
        <v>4628</v>
      </c>
      <c r="P4631" s="20">
        <v>0.21997099999998682</v>
      </c>
      <c r="S4631" s="21"/>
      <c r="U4631" s="51">
        <v>4628</v>
      </c>
      <c r="V4631" s="52">
        <v>-1.9799809999999525</v>
      </c>
      <c r="AA4631" s="52">
        <v>4628</v>
      </c>
      <c r="AB4631" s="52">
        <v>0.21997099999998682</v>
      </c>
    </row>
    <row r="4632" spans="1:28" x14ac:dyDescent="0.25">
      <c r="A4632">
        <v>12.15991299999996</v>
      </c>
      <c r="B4632">
        <v>1.3698730000000978</v>
      </c>
      <c r="I4632" s="19">
        <f t="shared" si="146"/>
        <v>4629</v>
      </c>
      <c r="J4632" s="20">
        <v>1.4104009999996379</v>
      </c>
      <c r="M4632" s="21"/>
      <c r="O4632" s="19">
        <f t="shared" si="147"/>
        <v>4629</v>
      </c>
      <c r="P4632" s="20">
        <v>12.129638000000341</v>
      </c>
      <c r="S4632" s="21"/>
      <c r="U4632" s="51">
        <v>4629</v>
      </c>
      <c r="V4632" s="52">
        <v>1.4104009999996379</v>
      </c>
      <c r="AA4632" s="52">
        <v>4629</v>
      </c>
      <c r="AB4632" s="52">
        <v>12.129638000000341</v>
      </c>
    </row>
    <row r="4633" spans="1:28" x14ac:dyDescent="0.25">
      <c r="A4633">
        <v>16.520019000000048</v>
      </c>
      <c r="B4633">
        <v>8.0077999999957683E-2</v>
      </c>
      <c r="I4633" s="19">
        <f t="shared" si="146"/>
        <v>4630</v>
      </c>
      <c r="J4633" s="20">
        <v>9.1896980000001349</v>
      </c>
      <c r="M4633" s="21"/>
      <c r="O4633" s="19">
        <f t="shared" si="147"/>
        <v>4630</v>
      </c>
      <c r="P4633" s="20">
        <v>-14.169922000000042</v>
      </c>
      <c r="S4633" s="21"/>
      <c r="U4633" s="51">
        <v>4630</v>
      </c>
      <c r="V4633" s="52">
        <v>9.1896980000001349</v>
      </c>
      <c r="AA4633" s="52">
        <v>4630</v>
      </c>
      <c r="AB4633" s="52">
        <v>-14.169922000000042</v>
      </c>
    </row>
    <row r="4634" spans="1:28" x14ac:dyDescent="0.25">
      <c r="A4634">
        <v>9.9799800000000687</v>
      </c>
      <c r="B4634">
        <v>0.23999099999991813</v>
      </c>
      <c r="I4634" s="19">
        <f t="shared" si="146"/>
        <v>4631</v>
      </c>
      <c r="J4634" s="20">
        <v>4.3601060000000871</v>
      </c>
      <c r="M4634" s="21"/>
      <c r="O4634" s="19">
        <f t="shared" si="147"/>
        <v>4631</v>
      </c>
      <c r="P4634" s="20">
        <v>-1.2897950000001401</v>
      </c>
      <c r="S4634" s="21"/>
      <c r="U4634" s="51">
        <v>4631</v>
      </c>
      <c r="V4634" s="52">
        <v>4.3601060000000871</v>
      </c>
      <c r="AA4634" s="52">
        <v>4631</v>
      </c>
      <c r="AB4634" s="52">
        <v>-1.2897950000001401</v>
      </c>
    </row>
    <row r="4635" spans="1:28" x14ac:dyDescent="0.25">
      <c r="A4635">
        <v>12.119873000000098</v>
      </c>
      <c r="B4635">
        <v>3.4101559999999154</v>
      </c>
      <c r="I4635" s="19">
        <f t="shared" si="146"/>
        <v>4632</v>
      </c>
      <c r="J4635" s="20">
        <v>-6.5400389999999788</v>
      </c>
      <c r="M4635" s="21"/>
      <c r="O4635" s="19">
        <f t="shared" si="147"/>
        <v>4632</v>
      </c>
      <c r="P4635" s="20">
        <v>0.15991299999996045</v>
      </c>
      <c r="S4635" s="21"/>
      <c r="U4635" s="51">
        <v>4632</v>
      </c>
      <c r="V4635" s="52">
        <v>-6.5400389999999788</v>
      </c>
      <c r="AA4635" s="52">
        <v>4632</v>
      </c>
      <c r="AB4635" s="52">
        <v>0.15991299999996045</v>
      </c>
    </row>
    <row r="4636" spans="1:28" x14ac:dyDescent="0.25">
      <c r="A4636">
        <v>5.8400879999999233</v>
      </c>
      <c r="B4636">
        <v>5.0698240000001533</v>
      </c>
      <c r="I4636" s="19">
        <f t="shared" si="146"/>
        <v>4633</v>
      </c>
      <c r="J4636" s="20">
        <v>2.1398930000000291</v>
      </c>
      <c r="M4636" s="21"/>
      <c r="O4636" s="19">
        <f t="shared" si="147"/>
        <v>4633</v>
      </c>
      <c r="P4636" s="20">
        <v>3.1701649999999972</v>
      </c>
      <c r="S4636" s="21"/>
      <c r="U4636" s="51">
        <v>4633</v>
      </c>
      <c r="V4636" s="52">
        <v>2.1398930000000291</v>
      </c>
      <c r="AA4636" s="52">
        <v>4633</v>
      </c>
      <c r="AB4636" s="52">
        <v>3.1701649999999972</v>
      </c>
    </row>
    <row r="4637" spans="1:28" x14ac:dyDescent="0.25">
      <c r="A4637">
        <v>7.9899909999999181</v>
      </c>
      <c r="B4637">
        <v>3.2897950000001401</v>
      </c>
      <c r="I4637" s="19">
        <f t="shared" si="146"/>
        <v>4634</v>
      </c>
      <c r="J4637" s="20">
        <v>-6.2797850000001745</v>
      </c>
      <c r="M4637" s="21"/>
      <c r="O4637" s="19">
        <f t="shared" si="147"/>
        <v>4634</v>
      </c>
      <c r="P4637" s="20">
        <v>1.659668000000238</v>
      </c>
      <c r="S4637" s="21"/>
      <c r="U4637" s="51">
        <v>4634</v>
      </c>
      <c r="V4637" s="52">
        <v>-6.2797850000001745</v>
      </c>
      <c r="AA4637" s="52">
        <v>4634</v>
      </c>
      <c r="AB4637" s="52">
        <v>1.659668000000238</v>
      </c>
    </row>
    <row r="4638" spans="1:28" x14ac:dyDescent="0.25">
      <c r="A4638">
        <v>5.25</v>
      </c>
      <c r="B4638">
        <v>9.4899900000000343</v>
      </c>
      <c r="I4638" s="19">
        <f t="shared" si="146"/>
        <v>4635</v>
      </c>
      <c r="J4638" s="20">
        <v>2.1499029999999948</v>
      </c>
      <c r="M4638" s="21"/>
      <c r="O4638" s="19">
        <f t="shared" si="147"/>
        <v>4635</v>
      </c>
      <c r="P4638" s="20">
        <v>-1.7800290000000132</v>
      </c>
      <c r="S4638" s="21"/>
      <c r="U4638" s="51">
        <v>4635</v>
      </c>
      <c r="V4638" s="52">
        <v>2.1499029999999948</v>
      </c>
      <c r="AA4638" s="52">
        <v>4635</v>
      </c>
      <c r="AB4638" s="52">
        <v>-1.7800290000000132</v>
      </c>
    </row>
    <row r="4639" spans="1:28" x14ac:dyDescent="0.25">
      <c r="A4639">
        <v>14.590087999999923</v>
      </c>
      <c r="B4639">
        <v>0.18994199999997363</v>
      </c>
      <c r="I4639" s="19">
        <f t="shared" si="146"/>
        <v>4636</v>
      </c>
      <c r="J4639" s="20">
        <v>-2.7399909999999181</v>
      </c>
      <c r="M4639" s="21"/>
      <c r="O4639" s="19">
        <f t="shared" si="147"/>
        <v>4636</v>
      </c>
      <c r="P4639" s="20">
        <v>6.2001949999998942</v>
      </c>
      <c r="S4639" s="21"/>
      <c r="U4639" s="51">
        <v>4636</v>
      </c>
      <c r="V4639" s="52">
        <v>-2.7399909999999181</v>
      </c>
      <c r="AA4639" s="52">
        <v>4636</v>
      </c>
      <c r="AB4639" s="52">
        <v>6.2001949999998942</v>
      </c>
    </row>
    <row r="4640" spans="1:28" x14ac:dyDescent="0.25">
      <c r="A4640">
        <v>17.670165999999881</v>
      </c>
      <c r="B4640">
        <v>0.54003899999997884</v>
      </c>
      <c r="I4640" s="19">
        <f t="shared" si="146"/>
        <v>4637</v>
      </c>
      <c r="J4640" s="20">
        <v>9.3400879999999233</v>
      </c>
      <c r="M4640" s="21"/>
      <c r="O4640" s="19">
        <f t="shared" si="147"/>
        <v>4637</v>
      </c>
      <c r="P4640" s="20">
        <v>-9.3000480000000607</v>
      </c>
      <c r="S4640" s="21"/>
      <c r="U4640" s="51">
        <v>4637</v>
      </c>
      <c r="V4640" s="52">
        <v>9.3400879999999233</v>
      </c>
      <c r="AA4640" s="52">
        <v>4637</v>
      </c>
      <c r="AB4640" s="52">
        <v>-9.3000480000000607</v>
      </c>
    </row>
    <row r="4641" spans="1:28" x14ac:dyDescent="0.25">
      <c r="A4641">
        <v>8.5800779999999577</v>
      </c>
      <c r="B4641">
        <v>30.320067999999992</v>
      </c>
      <c r="I4641" s="19">
        <f t="shared" si="146"/>
        <v>4638</v>
      </c>
      <c r="J4641" s="20">
        <v>3.0800779999999577</v>
      </c>
      <c r="M4641" s="21"/>
      <c r="O4641" s="19">
        <f t="shared" si="147"/>
        <v>4638</v>
      </c>
      <c r="P4641" s="20">
        <v>0.35009700000000521</v>
      </c>
      <c r="S4641" s="21"/>
      <c r="U4641" s="51">
        <v>4638</v>
      </c>
      <c r="V4641" s="52">
        <v>3.0800779999999577</v>
      </c>
      <c r="AA4641" s="52">
        <v>4638</v>
      </c>
      <c r="AB4641" s="52">
        <v>0.35009700000000521</v>
      </c>
    </row>
    <row r="4642" spans="1:28" x14ac:dyDescent="0.25">
      <c r="A4642">
        <v>22.050048999999944</v>
      </c>
      <c r="B4642">
        <v>6.6101069999999709</v>
      </c>
      <c r="I4642" s="19">
        <f t="shared" si="146"/>
        <v>4639</v>
      </c>
      <c r="J4642" s="20">
        <v>-9.0900879999999233</v>
      </c>
      <c r="M4642" s="21"/>
      <c r="O4642" s="19">
        <f t="shared" si="147"/>
        <v>4639</v>
      </c>
      <c r="P4642" s="20">
        <v>29.780029000000013</v>
      </c>
      <c r="S4642" s="21"/>
      <c r="U4642" s="51">
        <v>4639</v>
      </c>
      <c r="V4642" s="52">
        <v>-9.0900879999999233</v>
      </c>
      <c r="AA4642" s="52">
        <v>4639</v>
      </c>
      <c r="AB4642" s="52">
        <v>29.780029000000013</v>
      </c>
    </row>
    <row r="4643" spans="1:28" x14ac:dyDescent="0.25">
      <c r="A4643">
        <v>3.4301759999998467</v>
      </c>
      <c r="B4643">
        <v>9.8398430000002008</v>
      </c>
      <c r="I4643" s="19">
        <f t="shared" si="146"/>
        <v>4640</v>
      </c>
      <c r="J4643" s="20">
        <v>13.469970999999987</v>
      </c>
      <c r="M4643" s="21"/>
      <c r="O4643" s="19">
        <f t="shared" si="147"/>
        <v>4640</v>
      </c>
      <c r="P4643" s="20">
        <v>-23.709961000000021</v>
      </c>
      <c r="S4643" s="21"/>
      <c r="U4643" s="51">
        <v>4640</v>
      </c>
      <c r="V4643" s="52">
        <v>13.469970999999987</v>
      </c>
      <c r="AA4643" s="52">
        <v>4640</v>
      </c>
      <c r="AB4643" s="52">
        <v>-23.709961000000021</v>
      </c>
    </row>
    <row r="4644" spans="1:28" x14ac:dyDescent="0.25">
      <c r="A4644">
        <v>7.7299800000000687</v>
      </c>
      <c r="B4644">
        <v>4.5200199999999313</v>
      </c>
      <c r="I4644" s="19">
        <f t="shared" si="146"/>
        <v>4641</v>
      </c>
      <c r="J4644" s="20">
        <v>-18.619873000000098</v>
      </c>
      <c r="M4644" s="21"/>
      <c r="O4644" s="19">
        <f t="shared" si="147"/>
        <v>4641</v>
      </c>
      <c r="P4644" s="20">
        <v>3.22973600000023</v>
      </c>
      <c r="S4644" s="21"/>
      <c r="U4644" s="51">
        <v>4641</v>
      </c>
      <c r="V4644" s="52">
        <v>-18.619873000000098</v>
      </c>
      <c r="AA4644" s="52">
        <v>4641</v>
      </c>
      <c r="AB4644" s="52">
        <v>3.22973600000023</v>
      </c>
    </row>
    <row r="4645" spans="1:28" x14ac:dyDescent="0.25">
      <c r="A4645">
        <v>23.870116999999937</v>
      </c>
      <c r="B4645">
        <v>1.0397950000001401</v>
      </c>
      <c r="I4645" s="19">
        <f t="shared" si="146"/>
        <v>4642</v>
      </c>
      <c r="J4645" s="20">
        <v>4.299804000000222</v>
      </c>
      <c r="M4645" s="21"/>
      <c r="O4645" s="19">
        <f t="shared" si="147"/>
        <v>4642</v>
      </c>
      <c r="P4645" s="20">
        <v>-5.3198230000002695</v>
      </c>
      <c r="S4645" s="21"/>
      <c r="U4645" s="51">
        <v>4642</v>
      </c>
      <c r="V4645" s="52">
        <v>4.299804000000222</v>
      </c>
      <c r="AA4645" s="52">
        <v>4642</v>
      </c>
      <c r="AB4645" s="52">
        <v>-5.3198230000002695</v>
      </c>
    </row>
    <row r="4646" spans="1:28" x14ac:dyDescent="0.25">
      <c r="A4646">
        <v>7.1899410000000898</v>
      </c>
      <c r="B4646">
        <v>4.4599610000000212</v>
      </c>
      <c r="I4646" s="19">
        <f t="shared" si="146"/>
        <v>4643</v>
      </c>
      <c r="J4646" s="20">
        <v>16.140136999999868</v>
      </c>
      <c r="M4646" s="21"/>
      <c r="O4646" s="19">
        <f t="shared" si="147"/>
        <v>4643</v>
      </c>
      <c r="P4646" s="20">
        <v>-3.4802249999997912</v>
      </c>
      <c r="S4646" s="21"/>
      <c r="U4646" s="51">
        <v>4643</v>
      </c>
      <c r="V4646" s="52">
        <v>16.140136999999868</v>
      </c>
      <c r="AA4646" s="52">
        <v>4643</v>
      </c>
      <c r="AB4646" s="52">
        <v>-3.4802249999997912</v>
      </c>
    </row>
    <row r="4647" spans="1:28" x14ac:dyDescent="0.25">
      <c r="A4647">
        <v>7.5500489999999445</v>
      </c>
      <c r="B4647">
        <v>20.609863000000132</v>
      </c>
      <c r="I4647" s="19">
        <f t="shared" si="146"/>
        <v>4644</v>
      </c>
      <c r="J4647" s="20">
        <v>-16.680175999999847</v>
      </c>
      <c r="M4647" s="21"/>
      <c r="O4647" s="19">
        <f t="shared" si="147"/>
        <v>4644</v>
      </c>
      <c r="P4647" s="20">
        <v>3.420165999999881</v>
      </c>
      <c r="S4647" s="21"/>
      <c r="U4647" s="51">
        <v>4644</v>
      </c>
      <c r="V4647" s="52">
        <v>-16.680175999999847</v>
      </c>
      <c r="AA4647" s="52">
        <v>4644</v>
      </c>
      <c r="AB4647" s="52">
        <v>3.420165999999881</v>
      </c>
    </row>
    <row r="4648" spans="1:28" x14ac:dyDescent="0.25">
      <c r="A4648">
        <v>2.3200689999998758</v>
      </c>
      <c r="B4648">
        <v>15.300048999999944</v>
      </c>
      <c r="I4648" s="19">
        <f t="shared" si="146"/>
        <v>4645</v>
      </c>
      <c r="J4648" s="20">
        <v>0.36010799999985466</v>
      </c>
      <c r="M4648" s="21"/>
      <c r="O4648" s="19">
        <f t="shared" si="147"/>
        <v>4645</v>
      </c>
      <c r="P4648" s="20">
        <v>16.149902000000111</v>
      </c>
      <c r="S4648" s="21"/>
      <c r="U4648" s="51">
        <v>4645</v>
      </c>
      <c r="V4648" s="52">
        <v>0.36010799999985466</v>
      </c>
      <c r="AA4648" s="52">
        <v>4645</v>
      </c>
      <c r="AB4648" s="52">
        <v>16.149902000000111</v>
      </c>
    </row>
    <row r="4649" spans="1:28" x14ac:dyDescent="0.25">
      <c r="A4649">
        <v>25.390136999999868</v>
      </c>
      <c r="B4649">
        <v>1.3000480000000607</v>
      </c>
      <c r="I4649" s="19">
        <f t="shared" si="146"/>
        <v>4646</v>
      </c>
      <c r="J4649" s="20">
        <v>-5.2299800000000687</v>
      </c>
      <c r="M4649" s="21"/>
      <c r="O4649" s="19">
        <f t="shared" si="147"/>
        <v>4646</v>
      </c>
      <c r="P4649" s="20">
        <v>-5.3098140000001877</v>
      </c>
      <c r="S4649" s="21"/>
      <c r="U4649" s="51">
        <v>4646</v>
      </c>
      <c r="V4649" s="52">
        <v>-5.2299800000000687</v>
      </c>
      <c r="AA4649" s="52">
        <v>4646</v>
      </c>
      <c r="AB4649" s="52">
        <v>-5.3098140000001877</v>
      </c>
    </row>
    <row r="4650" spans="1:28" x14ac:dyDescent="0.25">
      <c r="A4650">
        <v>3.3901369999998678</v>
      </c>
      <c r="B4650">
        <v>15.75</v>
      </c>
      <c r="I4650" s="19">
        <f t="shared" si="146"/>
        <v>4647</v>
      </c>
      <c r="J4650" s="20">
        <v>23.070067999999992</v>
      </c>
      <c r="M4650" s="21"/>
      <c r="O4650" s="19">
        <f t="shared" si="147"/>
        <v>4647</v>
      </c>
      <c r="P4650" s="20">
        <v>-14.000000999999884</v>
      </c>
      <c r="S4650" s="21"/>
      <c r="U4650" s="51">
        <v>4647</v>
      </c>
      <c r="V4650" s="52">
        <v>23.070067999999992</v>
      </c>
      <c r="AA4650" s="52">
        <v>4647</v>
      </c>
      <c r="AB4650" s="52">
        <v>-14.000000999999884</v>
      </c>
    </row>
    <row r="4651" spans="1:28" x14ac:dyDescent="0.25">
      <c r="A4651">
        <v>5.0100099999999657</v>
      </c>
      <c r="B4651">
        <v>14.469970000000103</v>
      </c>
      <c r="I4651" s="19">
        <f t="shared" si="146"/>
        <v>4648</v>
      </c>
      <c r="J4651" s="20">
        <v>-22</v>
      </c>
      <c r="M4651" s="21"/>
      <c r="O4651" s="19">
        <f t="shared" si="147"/>
        <v>4648</v>
      </c>
      <c r="P4651" s="20">
        <v>14.449951999999939</v>
      </c>
      <c r="S4651" s="21"/>
      <c r="U4651" s="51">
        <v>4648</v>
      </c>
      <c r="V4651" s="52">
        <v>-22</v>
      </c>
      <c r="AA4651" s="52">
        <v>4648</v>
      </c>
      <c r="AB4651" s="52">
        <v>14.449951999999939</v>
      </c>
    </row>
    <row r="4652" spans="1:28" x14ac:dyDescent="0.25">
      <c r="A4652">
        <v>6.850097999999889</v>
      </c>
      <c r="B4652">
        <v>19.369873000000098</v>
      </c>
      <c r="I4652" s="19">
        <f t="shared" si="146"/>
        <v>4649</v>
      </c>
      <c r="J4652" s="20">
        <v>1.6198730000000978</v>
      </c>
      <c r="M4652" s="21"/>
      <c r="O4652" s="19">
        <f t="shared" si="147"/>
        <v>4649</v>
      </c>
      <c r="P4652" s="20">
        <v>-1.280029999999897</v>
      </c>
      <c r="S4652" s="21"/>
      <c r="U4652" s="51">
        <v>4649</v>
      </c>
      <c r="V4652" s="52">
        <v>1.6198730000000978</v>
      </c>
      <c r="AA4652" s="52">
        <v>4649</v>
      </c>
      <c r="AB4652" s="52">
        <v>-1.280029999999897</v>
      </c>
    </row>
    <row r="4653" spans="1:28" x14ac:dyDescent="0.25">
      <c r="A4653">
        <v>19.510009999999966</v>
      </c>
      <c r="B4653">
        <v>3.75</v>
      </c>
      <c r="I4653" s="19">
        <f t="shared" si="146"/>
        <v>4650</v>
      </c>
      <c r="J4653" s="20">
        <v>1.8400879999999233</v>
      </c>
      <c r="M4653" s="21"/>
      <c r="O4653" s="19">
        <f t="shared" si="147"/>
        <v>4650</v>
      </c>
      <c r="P4653" s="20">
        <v>4.8999029999999948</v>
      </c>
      <c r="S4653" s="21"/>
      <c r="U4653" s="51">
        <v>4650</v>
      </c>
      <c r="V4653" s="52">
        <v>1.8400879999999233</v>
      </c>
      <c r="AA4653" s="52">
        <v>4650</v>
      </c>
      <c r="AB4653" s="52">
        <v>4.8999029999999948</v>
      </c>
    </row>
    <row r="4654" spans="1:28" x14ac:dyDescent="0.25">
      <c r="A4654">
        <v>0</v>
      </c>
      <c r="B4654">
        <v>48.949951000000056</v>
      </c>
      <c r="I4654" s="19">
        <f t="shared" si="146"/>
        <v>4651</v>
      </c>
      <c r="J4654" s="20">
        <v>12.659912000000077</v>
      </c>
      <c r="M4654" s="21"/>
      <c r="O4654" s="19">
        <f t="shared" si="147"/>
        <v>4651</v>
      </c>
      <c r="P4654" s="20">
        <v>-15.619873000000098</v>
      </c>
      <c r="S4654" s="21"/>
      <c r="U4654" s="51">
        <v>4651</v>
      </c>
      <c r="V4654" s="52">
        <v>12.659912000000077</v>
      </c>
      <c r="AA4654" s="52">
        <v>4651</v>
      </c>
      <c r="AB4654" s="52">
        <v>-15.619873000000098</v>
      </c>
    </row>
    <row r="4655" spans="1:28" x14ac:dyDescent="0.25">
      <c r="A4655">
        <v>22.329834000000119</v>
      </c>
      <c r="B4655">
        <v>102.89013699999987</v>
      </c>
      <c r="I4655" s="19">
        <f t="shared" si="146"/>
        <v>4652</v>
      </c>
      <c r="J4655" s="20">
        <v>-19.510009999999966</v>
      </c>
      <c r="M4655" s="21"/>
      <c r="O4655" s="19">
        <f t="shared" si="147"/>
        <v>4652</v>
      </c>
      <c r="P4655" s="20">
        <v>45.199951000000056</v>
      </c>
      <c r="S4655" s="21"/>
      <c r="U4655" s="51">
        <v>4652</v>
      </c>
      <c r="V4655" s="52">
        <v>-19.510009999999966</v>
      </c>
      <c r="AA4655" s="52">
        <v>4652</v>
      </c>
      <c r="AB4655" s="52">
        <v>45.199951000000056</v>
      </c>
    </row>
    <row r="4656" spans="1:28" x14ac:dyDescent="0.25">
      <c r="A4656">
        <v>86.260009999999966</v>
      </c>
      <c r="B4656">
        <v>21.709961000000021</v>
      </c>
      <c r="I4656" s="19">
        <f t="shared" si="146"/>
        <v>4653</v>
      </c>
      <c r="J4656" s="20">
        <v>22.329834000000119</v>
      </c>
      <c r="M4656" s="21"/>
      <c r="O4656" s="19">
        <f t="shared" si="147"/>
        <v>4653</v>
      </c>
      <c r="P4656" s="20">
        <v>53.940185999999812</v>
      </c>
      <c r="S4656" s="21"/>
      <c r="U4656" s="51">
        <v>4653</v>
      </c>
      <c r="V4656" s="52">
        <v>22.329834000000119</v>
      </c>
      <c r="AA4656" s="52">
        <v>4653</v>
      </c>
      <c r="AB4656" s="52">
        <v>53.940185999999812</v>
      </c>
    </row>
    <row r="4657" spans="1:28" x14ac:dyDescent="0.25">
      <c r="A4657">
        <v>36.719970999999987</v>
      </c>
      <c r="B4657">
        <v>9.6198730000000978</v>
      </c>
      <c r="I4657" s="19">
        <f t="shared" si="146"/>
        <v>4654</v>
      </c>
      <c r="J4657" s="20">
        <v>63.930175999999847</v>
      </c>
      <c r="M4657" s="21"/>
      <c r="O4657" s="19">
        <f t="shared" si="147"/>
        <v>4654</v>
      </c>
      <c r="P4657" s="20">
        <v>-81.180175999999847</v>
      </c>
      <c r="S4657" s="21"/>
      <c r="U4657" s="51">
        <v>4654</v>
      </c>
      <c r="V4657" s="52">
        <v>63.930175999999847</v>
      </c>
      <c r="AA4657" s="52">
        <v>4654</v>
      </c>
      <c r="AB4657" s="52">
        <v>-81.180175999999847</v>
      </c>
    </row>
    <row r="4658" spans="1:28" x14ac:dyDescent="0.25">
      <c r="A4658">
        <v>0.26000999999996566</v>
      </c>
      <c r="B4658">
        <v>104.44995100000006</v>
      </c>
      <c r="I4658" s="19">
        <f t="shared" si="146"/>
        <v>4655</v>
      </c>
      <c r="J4658" s="20">
        <v>-49.540038999999979</v>
      </c>
      <c r="M4658" s="21"/>
      <c r="O4658" s="19">
        <f t="shared" si="147"/>
        <v>4655</v>
      </c>
      <c r="P4658" s="20">
        <v>-12.090087999999923</v>
      </c>
      <c r="S4658" s="21"/>
      <c r="U4658" s="51">
        <v>4655</v>
      </c>
      <c r="V4658" s="52">
        <v>-49.540038999999979</v>
      </c>
      <c r="AA4658" s="52">
        <v>4655</v>
      </c>
      <c r="AB4658" s="52">
        <v>-12.090087999999923</v>
      </c>
    </row>
    <row r="4659" spans="1:28" x14ac:dyDescent="0.25">
      <c r="A4659">
        <v>36.889893000000029</v>
      </c>
      <c r="B4659">
        <v>69.090087999999923</v>
      </c>
      <c r="I4659" s="19">
        <f t="shared" si="146"/>
        <v>4656</v>
      </c>
      <c r="J4659" s="20">
        <v>-36.459961000000021</v>
      </c>
      <c r="M4659" s="21"/>
      <c r="O4659" s="19">
        <f t="shared" si="147"/>
        <v>4656</v>
      </c>
      <c r="P4659" s="20">
        <v>94.830077999999958</v>
      </c>
      <c r="S4659" s="21"/>
      <c r="U4659" s="51">
        <v>4656</v>
      </c>
      <c r="V4659" s="52">
        <v>-36.459961000000021</v>
      </c>
      <c r="AA4659" s="52">
        <v>4656</v>
      </c>
      <c r="AB4659" s="52">
        <v>94.830077999999958</v>
      </c>
    </row>
    <row r="4660" spans="1:28" x14ac:dyDescent="0.25">
      <c r="A4660">
        <v>35.860106999999971</v>
      </c>
      <c r="B4660">
        <v>14.300048999999944</v>
      </c>
      <c r="I4660" s="19">
        <f t="shared" si="146"/>
        <v>4657</v>
      </c>
      <c r="J4660" s="20">
        <v>36.629883000000063</v>
      </c>
      <c r="M4660" s="21"/>
      <c r="O4660" s="19">
        <f t="shared" si="147"/>
        <v>4657</v>
      </c>
      <c r="P4660" s="20">
        <v>-35.359863000000132</v>
      </c>
      <c r="S4660" s="21"/>
      <c r="U4660" s="51">
        <v>4657</v>
      </c>
      <c r="V4660" s="52">
        <v>36.629883000000063</v>
      </c>
      <c r="AA4660" s="52">
        <v>4657</v>
      </c>
      <c r="AB4660" s="52">
        <v>-35.359863000000132</v>
      </c>
    </row>
    <row r="4661" spans="1:28" x14ac:dyDescent="0.25">
      <c r="A4661">
        <v>22.570067999999992</v>
      </c>
      <c r="B4661">
        <v>9.1899419999999736</v>
      </c>
      <c r="I4661" s="19">
        <f t="shared" si="146"/>
        <v>4658</v>
      </c>
      <c r="J4661" s="20">
        <v>-1.0297860000000583</v>
      </c>
      <c r="M4661" s="21"/>
      <c r="O4661" s="19">
        <f t="shared" si="147"/>
        <v>4658</v>
      </c>
      <c r="P4661" s="20">
        <v>-54.790038999999979</v>
      </c>
      <c r="S4661" s="21"/>
      <c r="U4661" s="51">
        <v>4658</v>
      </c>
      <c r="V4661" s="52">
        <v>-1.0297860000000583</v>
      </c>
      <c r="AA4661" s="52">
        <v>4658</v>
      </c>
      <c r="AB4661" s="52">
        <v>-54.790038999999979</v>
      </c>
    </row>
    <row r="4662" spans="1:28" x14ac:dyDescent="0.25">
      <c r="A4662">
        <v>50.890136999999868</v>
      </c>
      <c r="B4662">
        <v>2.3398440000000846</v>
      </c>
      <c r="I4662" s="19">
        <f t="shared" si="146"/>
        <v>4659</v>
      </c>
      <c r="J4662" s="20">
        <v>-13.290038999999979</v>
      </c>
      <c r="M4662" s="21"/>
      <c r="O4662" s="19">
        <f t="shared" si="147"/>
        <v>4659</v>
      </c>
      <c r="P4662" s="20">
        <v>-5.1101069999999709</v>
      </c>
      <c r="S4662" s="21"/>
      <c r="U4662" s="51">
        <v>4659</v>
      </c>
      <c r="V4662" s="52">
        <v>-13.290038999999979</v>
      </c>
      <c r="AA4662" s="52">
        <v>4659</v>
      </c>
      <c r="AB4662" s="52">
        <v>-5.1101069999999709</v>
      </c>
    </row>
    <row r="4663" spans="1:28" x14ac:dyDescent="0.25">
      <c r="A4663">
        <v>18.050048999999944</v>
      </c>
      <c r="B4663">
        <v>23.639893000000029</v>
      </c>
      <c r="I4663" s="19">
        <f t="shared" si="146"/>
        <v>4660</v>
      </c>
      <c r="J4663" s="20">
        <v>28.320068999999876</v>
      </c>
      <c r="M4663" s="21"/>
      <c r="O4663" s="19">
        <f t="shared" si="147"/>
        <v>4660</v>
      </c>
      <c r="P4663" s="20">
        <v>-6.850097999999889</v>
      </c>
      <c r="S4663" s="21"/>
      <c r="U4663" s="51">
        <v>4660</v>
      </c>
      <c r="V4663" s="52">
        <v>28.320068999999876</v>
      </c>
      <c r="AA4663" s="52">
        <v>4660</v>
      </c>
      <c r="AB4663" s="52">
        <v>-6.850097999999889</v>
      </c>
    </row>
    <row r="4664" spans="1:28" x14ac:dyDescent="0.25">
      <c r="A4664">
        <v>27.280029000000013</v>
      </c>
      <c r="B4664">
        <v>2.0297860000000583</v>
      </c>
      <c r="I4664" s="19">
        <f t="shared" si="146"/>
        <v>4661</v>
      </c>
      <c r="J4664" s="20">
        <v>-32.840087999999923</v>
      </c>
      <c r="M4664" s="21"/>
      <c r="O4664" s="19">
        <f t="shared" si="147"/>
        <v>4661</v>
      </c>
      <c r="P4664" s="20">
        <v>21.300048999999944</v>
      </c>
      <c r="S4664" s="21"/>
      <c r="U4664" s="51">
        <v>4661</v>
      </c>
      <c r="V4664" s="52">
        <v>-32.840087999999923</v>
      </c>
      <c r="AA4664" s="52">
        <v>4661</v>
      </c>
      <c r="AB4664" s="52">
        <v>21.300048999999944</v>
      </c>
    </row>
    <row r="4665" spans="1:28" x14ac:dyDescent="0.25">
      <c r="A4665">
        <v>14.610107999999855</v>
      </c>
      <c r="B4665">
        <v>16.229980000000069</v>
      </c>
      <c r="I4665" s="19">
        <f t="shared" si="146"/>
        <v>4662</v>
      </c>
      <c r="J4665" s="20">
        <v>9.2299800000000687</v>
      </c>
      <c r="M4665" s="21"/>
      <c r="O4665" s="19">
        <f t="shared" si="147"/>
        <v>4662</v>
      </c>
      <c r="P4665" s="20">
        <v>-21.610106999999971</v>
      </c>
      <c r="S4665" s="21"/>
      <c r="U4665" s="51">
        <v>4662</v>
      </c>
      <c r="V4665" s="52">
        <v>9.2299800000000687</v>
      </c>
      <c r="AA4665" s="52">
        <v>4662</v>
      </c>
      <c r="AB4665" s="52">
        <v>-21.610106999999971</v>
      </c>
    </row>
    <row r="4666" spans="1:28" x14ac:dyDescent="0.25">
      <c r="A4666">
        <v>27.219970999999987</v>
      </c>
      <c r="B4666">
        <v>19.239990000000034</v>
      </c>
      <c r="I4666" s="19">
        <f t="shared" si="146"/>
        <v>4663</v>
      </c>
      <c r="J4666" s="20">
        <v>-12.669921000000159</v>
      </c>
      <c r="M4666" s="21"/>
      <c r="O4666" s="19">
        <f t="shared" si="147"/>
        <v>4663</v>
      </c>
      <c r="P4666" s="20">
        <v>14.20019400000001</v>
      </c>
      <c r="S4666" s="21"/>
      <c r="U4666" s="51">
        <v>4663</v>
      </c>
      <c r="V4666" s="52">
        <v>-12.669921000000159</v>
      </c>
      <c r="AA4666" s="52">
        <v>4663</v>
      </c>
      <c r="AB4666" s="52">
        <v>14.20019400000001</v>
      </c>
    </row>
    <row r="4667" spans="1:28" x14ac:dyDescent="0.25">
      <c r="A4667">
        <v>20.840087999999923</v>
      </c>
      <c r="B4667">
        <v>12.649902000000111</v>
      </c>
      <c r="I4667" s="19">
        <f t="shared" si="146"/>
        <v>4664</v>
      </c>
      <c r="J4667" s="20">
        <v>12.609863000000132</v>
      </c>
      <c r="M4667" s="21"/>
      <c r="O4667" s="19">
        <f t="shared" si="147"/>
        <v>4664</v>
      </c>
      <c r="P4667" s="20">
        <v>3.0100099999999657</v>
      </c>
      <c r="S4667" s="21"/>
      <c r="U4667" s="51">
        <v>4664</v>
      </c>
      <c r="V4667" s="52">
        <v>12.609863000000132</v>
      </c>
      <c r="AA4667" s="52">
        <v>4664</v>
      </c>
      <c r="AB4667" s="52">
        <v>3.0100099999999657</v>
      </c>
    </row>
    <row r="4668" spans="1:28" x14ac:dyDescent="0.25">
      <c r="A4668">
        <v>31.959961000000021</v>
      </c>
      <c r="B4668">
        <v>2.0600589999999102</v>
      </c>
      <c r="I4668" s="19">
        <f t="shared" si="146"/>
        <v>4665</v>
      </c>
      <c r="J4668" s="20">
        <v>-6.3798830000000635</v>
      </c>
      <c r="M4668" s="21"/>
      <c r="O4668" s="19">
        <f t="shared" si="147"/>
        <v>4665</v>
      </c>
      <c r="P4668" s="20">
        <v>-6.5900879999999233</v>
      </c>
      <c r="S4668" s="21"/>
      <c r="U4668" s="51">
        <v>4665</v>
      </c>
      <c r="V4668" s="52">
        <v>-6.3798830000000635</v>
      </c>
      <c r="AA4668" s="52">
        <v>4665</v>
      </c>
      <c r="AB4668" s="52">
        <v>-6.5900879999999233</v>
      </c>
    </row>
    <row r="4669" spans="1:28" x14ac:dyDescent="0.25">
      <c r="A4669">
        <v>23.269776000000093</v>
      </c>
      <c r="B4669">
        <v>3.5900879999999233</v>
      </c>
      <c r="I4669" s="19">
        <f t="shared" si="146"/>
        <v>4666</v>
      </c>
      <c r="J4669" s="20">
        <v>11.119873000000098</v>
      </c>
      <c r="M4669" s="21"/>
      <c r="O4669" s="19">
        <f t="shared" si="147"/>
        <v>4666</v>
      </c>
      <c r="P4669" s="20">
        <v>-10.589843000000201</v>
      </c>
      <c r="S4669" s="21"/>
      <c r="U4669" s="51">
        <v>4666</v>
      </c>
      <c r="V4669" s="52">
        <v>11.119873000000098</v>
      </c>
      <c r="AA4669" s="52">
        <v>4666</v>
      </c>
      <c r="AB4669" s="52">
        <v>-10.589843000000201</v>
      </c>
    </row>
    <row r="4670" spans="1:28" x14ac:dyDescent="0.25">
      <c r="A4670">
        <v>8.6999510000000555</v>
      </c>
      <c r="B4670">
        <v>36.229980000000069</v>
      </c>
      <c r="I4670" s="19">
        <f t="shared" si="146"/>
        <v>4667</v>
      </c>
      <c r="J4670" s="20">
        <v>-8.6901849999999286</v>
      </c>
      <c r="M4670" s="21"/>
      <c r="O4670" s="19">
        <f t="shared" si="147"/>
        <v>4667</v>
      </c>
      <c r="P4670" s="20">
        <v>1.5300290000000132</v>
      </c>
      <c r="S4670" s="21"/>
      <c r="U4670" s="51">
        <v>4667</v>
      </c>
      <c r="V4670" s="52">
        <v>-8.6901849999999286</v>
      </c>
      <c r="AA4670" s="52">
        <v>4667</v>
      </c>
      <c r="AB4670" s="52">
        <v>1.5300290000000132</v>
      </c>
    </row>
    <row r="4671" spans="1:28" x14ac:dyDescent="0.25">
      <c r="A4671">
        <v>7.7399909999999181</v>
      </c>
      <c r="B4671">
        <v>40.239990000000034</v>
      </c>
      <c r="I4671" s="19">
        <f t="shared" si="146"/>
        <v>4668</v>
      </c>
      <c r="J4671" s="20">
        <v>-14.569825000000037</v>
      </c>
      <c r="M4671" s="21"/>
      <c r="O4671" s="19">
        <f t="shared" si="147"/>
        <v>4668</v>
      </c>
      <c r="P4671" s="20">
        <v>32.639892000000145</v>
      </c>
      <c r="S4671" s="21"/>
      <c r="U4671" s="51">
        <v>4668</v>
      </c>
      <c r="V4671" s="52">
        <v>-14.569825000000037</v>
      </c>
      <c r="AA4671" s="52">
        <v>4668</v>
      </c>
      <c r="AB4671" s="52">
        <v>32.639892000000145</v>
      </c>
    </row>
    <row r="4672" spans="1:28" x14ac:dyDescent="0.25">
      <c r="A4672">
        <v>15.669922000000042</v>
      </c>
      <c r="B4672">
        <v>55.570068999999876</v>
      </c>
      <c r="I4672" s="19">
        <f t="shared" si="146"/>
        <v>4669</v>
      </c>
      <c r="J4672" s="20">
        <v>-0.95996000000013737</v>
      </c>
      <c r="M4672" s="21"/>
      <c r="O4672" s="19">
        <f t="shared" si="147"/>
        <v>4669</v>
      </c>
      <c r="P4672" s="20">
        <v>4.0100099999999657</v>
      </c>
      <c r="S4672" s="21"/>
      <c r="U4672" s="51">
        <v>4669</v>
      </c>
      <c r="V4672" s="52">
        <v>-0.95996000000013737</v>
      </c>
      <c r="AA4672" s="52">
        <v>4669</v>
      </c>
      <c r="AB4672" s="52">
        <v>4.0100099999999657</v>
      </c>
    </row>
    <row r="4673" spans="1:28" x14ac:dyDescent="0.25">
      <c r="A4673">
        <v>37.360106999999971</v>
      </c>
      <c r="B4673">
        <v>11.569825000000037</v>
      </c>
      <c r="I4673" s="19">
        <f t="shared" si="146"/>
        <v>4670</v>
      </c>
      <c r="J4673" s="20">
        <v>7.9299310000001242</v>
      </c>
      <c r="M4673" s="21"/>
      <c r="O4673" s="19">
        <f t="shared" si="147"/>
        <v>4670</v>
      </c>
      <c r="P4673" s="20">
        <v>15.330078999999841</v>
      </c>
      <c r="S4673" s="21"/>
      <c r="U4673" s="51">
        <v>4670</v>
      </c>
      <c r="V4673" s="52">
        <v>7.9299310000001242</v>
      </c>
      <c r="AA4673" s="52">
        <v>4670</v>
      </c>
      <c r="AB4673" s="52">
        <v>15.330078999999841</v>
      </c>
    </row>
    <row r="4674" spans="1:28" x14ac:dyDescent="0.25">
      <c r="A4674">
        <v>47.030029000000013</v>
      </c>
      <c r="B4674">
        <v>5.3100589999999102</v>
      </c>
      <c r="I4674" s="19">
        <f t="shared" si="146"/>
        <v>4671</v>
      </c>
      <c r="J4674" s="20">
        <v>21.690184999999929</v>
      </c>
      <c r="M4674" s="21"/>
      <c r="O4674" s="19">
        <f t="shared" si="147"/>
        <v>4671</v>
      </c>
      <c r="P4674" s="20">
        <v>-44.000243999999839</v>
      </c>
      <c r="S4674" s="21"/>
      <c r="U4674" s="51">
        <v>4671</v>
      </c>
      <c r="V4674" s="52">
        <v>21.690184999999929</v>
      </c>
      <c r="AA4674" s="52">
        <v>4671</v>
      </c>
      <c r="AB4674" s="52">
        <v>-44.000243999999839</v>
      </c>
    </row>
    <row r="4675" spans="1:28" x14ac:dyDescent="0.25">
      <c r="A4675">
        <v>1.9001459999999497</v>
      </c>
      <c r="B4675">
        <v>18.919922000000042</v>
      </c>
      <c r="I4675" s="19">
        <f t="shared" si="146"/>
        <v>4672</v>
      </c>
      <c r="J4675" s="20">
        <v>9.6699220000000423</v>
      </c>
      <c r="M4675" s="21"/>
      <c r="O4675" s="19">
        <f t="shared" si="147"/>
        <v>4672</v>
      </c>
      <c r="P4675" s="20">
        <v>-6.259766000000127</v>
      </c>
      <c r="S4675" s="21"/>
      <c r="U4675" s="51">
        <v>4672</v>
      </c>
      <c r="V4675" s="52">
        <v>9.6699220000000423</v>
      </c>
      <c r="AA4675" s="52">
        <v>4672</v>
      </c>
      <c r="AB4675" s="52">
        <v>-6.259766000000127</v>
      </c>
    </row>
    <row r="4676" spans="1:28" x14ac:dyDescent="0.25">
      <c r="A4676">
        <v>20.420165999999881</v>
      </c>
      <c r="B4676">
        <v>8.4399419999999736</v>
      </c>
      <c r="I4676" s="19">
        <f t="shared" si="146"/>
        <v>4673</v>
      </c>
      <c r="J4676" s="20">
        <v>-45.129883000000063</v>
      </c>
      <c r="M4676" s="21"/>
      <c r="O4676" s="19">
        <f t="shared" si="147"/>
        <v>4673</v>
      </c>
      <c r="P4676" s="20">
        <v>13.609863000000132</v>
      </c>
      <c r="S4676" s="21"/>
      <c r="U4676" s="51">
        <v>4673</v>
      </c>
      <c r="V4676" s="52">
        <v>-45.129883000000063</v>
      </c>
      <c r="AA4676" s="52">
        <v>4673</v>
      </c>
      <c r="AB4676" s="52">
        <v>13.609863000000132</v>
      </c>
    </row>
    <row r="4677" spans="1:28" x14ac:dyDescent="0.25">
      <c r="A4677">
        <v>7.6999510000000555</v>
      </c>
      <c r="B4677">
        <v>10.100097999999889</v>
      </c>
      <c r="I4677" s="19">
        <f t="shared" si="146"/>
        <v>4674</v>
      </c>
      <c r="J4677" s="20">
        <v>18.520019999999931</v>
      </c>
      <c r="M4677" s="21"/>
      <c r="O4677" s="19">
        <f t="shared" si="147"/>
        <v>4674</v>
      </c>
      <c r="P4677" s="20">
        <v>-10.479980000000069</v>
      </c>
      <c r="S4677" s="21"/>
      <c r="U4677" s="51">
        <v>4674</v>
      </c>
      <c r="V4677" s="52">
        <v>18.520019999999931</v>
      </c>
      <c r="AA4677" s="52">
        <v>4674</v>
      </c>
      <c r="AB4677" s="52">
        <v>-10.479980000000069</v>
      </c>
    </row>
    <row r="4678" spans="1:28" x14ac:dyDescent="0.25">
      <c r="A4678">
        <v>33.660155999999915</v>
      </c>
      <c r="B4678">
        <v>1.3698730000000978</v>
      </c>
      <c r="I4678" s="19">
        <f t="shared" ref="I4678:I4741" si="148">I4677+1</f>
        <v>4675</v>
      </c>
      <c r="J4678" s="20">
        <v>-12.720214999999826</v>
      </c>
      <c r="M4678" s="21"/>
      <c r="O4678" s="19">
        <f t="shared" ref="O4678:O4741" si="149">O4677+1</f>
        <v>4675</v>
      </c>
      <c r="P4678" s="20">
        <v>1.6601559999999154</v>
      </c>
      <c r="S4678" s="21"/>
      <c r="U4678" s="51">
        <v>4675</v>
      </c>
      <c r="V4678" s="52">
        <v>-12.720214999999826</v>
      </c>
      <c r="AA4678" s="52">
        <v>4675</v>
      </c>
      <c r="AB4678" s="52">
        <v>1.6601559999999154</v>
      </c>
    </row>
    <row r="4679" spans="1:28" x14ac:dyDescent="0.25">
      <c r="A4679">
        <v>6.4399410000000898</v>
      </c>
      <c r="B4679">
        <v>11.280029000000013</v>
      </c>
      <c r="I4679" s="19">
        <f t="shared" si="148"/>
        <v>4676</v>
      </c>
      <c r="J4679" s="20">
        <v>25.96020499999986</v>
      </c>
      <c r="M4679" s="21"/>
      <c r="O4679" s="19">
        <f t="shared" si="149"/>
        <v>4676</v>
      </c>
      <c r="P4679" s="20">
        <v>-8.7302249999997912</v>
      </c>
      <c r="S4679" s="21"/>
      <c r="U4679" s="51">
        <v>4676</v>
      </c>
      <c r="V4679" s="52">
        <v>25.96020499999986</v>
      </c>
      <c r="AA4679" s="52">
        <v>4676</v>
      </c>
      <c r="AB4679" s="52">
        <v>-8.7302249999997912</v>
      </c>
    </row>
    <row r="4680" spans="1:28" x14ac:dyDescent="0.25">
      <c r="A4680">
        <v>9.5898430000002008</v>
      </c>
      <c r="B4680">
        <v>33.630126999999902</v>
      </c>
      <c r="I4680" s="19">
        <f t="shared" si="148"/>
        <v>4677</v>
      </c>
      <c r="J4680" s="20">
        <v>-27.220214999999826</v>
      </c>
      <c r="M4680" s="21"/>
      <c r="O4680" s="19">
        <f t="shared" si="149"/>
        <v>4677</v>
      </c>
      <c r="P4680" s="20">
        <v>9.9101559999999154</v>
      </c>
      <c r="S4680" s="21"/>
      <c r="U4680" s="51">
        <v>4677</v>
      </c>
      <c r="V4680" s="52">
        <v>-27.220214999999826</v>
      </c>
      <c r="AA4680" s="52">
        <v>4677</v>
      </c>
      <c r="AB4680" s="52">
        <v>9.9101559999999154</v>
      </c>
    </row>
    <row r="4681" spans="1:28" x14ac:dyDescent="0.25">
      <c r="A4681">
        <v>3.0500480000000607</v>
      </c>
      <c r="B4681">
        <v>29.680175999999847</v>
      </c>
      <c r="I4681" s="19">
        <f t="shared" si="148"/>
        <v>4678</v>
      </c>
      <c r="J4681" s="20">
        <v>3.149902000000111</v>
      </c>
      <c r="M4681" s="21"/>
      <c r="O4681" s="19">
        <f t="shared" si="149"/>
        <v>4678</v>
      </c>
      <c r="P4681" s="20">
        <v>22.350097999999889</v>
      </c>
      <c r="S4681" s="21"/>
      <c r="U4681" s="51">
        <v>4678</v>
      </c>
      <c r="V4681" s="52">
        <v>3.149902000000111</v>
      </c>
      <c r="AA4681" s="52">
        <v>4678</v>
      </c>
      <c r="AB4681" s="52">
        <v>22.350097999999889</v>
      </c>
    </row>
    <row r="4682" spans="1:28" x14ac:dyDescent="0.25">
      <c r="A4682">
        <v>8.7600090000000819</v>
      </c>
      <c r="B4682">
        <v>12.800048999999944</v>
      </c>
      <c r="I4682" s="19">
        <f t="shared" si="148"/>
        <v>4679</v>
      </c>
      <c r="J4682" s="20">
        <v>-6.5397950000001401</v>
      </c>
      <c r="M4682" s="21"/>
      <c r="O4682" s="19">
        <f t="shared" si="149"/>
        <v>4679</v>
      </c>
      <c r="P4682" s="20">
        <v>-3.9499510000000555</v>
      </c>
      <c r="S4682" s="21"/>
      <c r="U4682" s="51">
        <v>4679</v>
      </c>
      <c r="V4682" s="52">
        <v>-6.5397950000001401</v>
      </c>
      <c r="AA4682" s="52">
        <v>4679</v>
      </c>
      <c r="AB4682" s="52">
        <v>-3.9499510000000555</v>
      </c>
    </row>
    <row r="4683" spans="1:28" x14ac:dyDescent="0.25">
      <c r="A4683">
        <v>11.280029999999897</v>
      </c>
      <c r="B4683">
        <v>0.60009700000000521</v>
      </c>
      <c r="I4683" s="19">
        <f t="shared" si="148"/>
        <v>4680</v>
      </c>
      <c r="J4683" s="20">
        <v>5.7099610000000212</v>
      </c>
      <c r="M4683" s="21"/>
      <c r="O4683" s="19">
        <f t="shared" si="149"/>
        <v>4680</v>
      </c>
      <c r="P4683" s="20">
        <v>-16.880126999999902</v>
      </c>
      <c r="S4683" s="21"/>
      <c r="U4683" s="51">
        <v>4680</v>
      </c>
      <c r="V4683" s="52">
        <v>5.7099610000000212</v>
      </c>
      <c r="AA4683" s="52">
        <v>4680</v>
      </c>
      <c r="AB4683" s="52">
        <v>-16.880126999999902</v>
      </c>
    </row>
    <row r="4684" spans="1:28" x14ac:dyDescent="0.25">
      <c r="A4684">
        <v>0</v>
      </c>
      <c r="B4684">
        <v>46.78979500000014</v>
      </c>
      <c r="I4684" s="19">
        <f t="shared" si="148"/>
        <v>4681</v>
      </c>
      <c r="J4684" s="20">
        <v>2.5200209999998151</v>
      </c>
      <c r="M4684" s="21"/>
      <c r="O4684" s="19">
        <f t="shared" si="149"/>
        <v>4681</v>
      </c>
      <c r="P4684" s="20">
        <v>-12.199951999999939</v>
      </c>
      <c r="S4684" s="21"/>
      <c r="U4684" s="51">
        <v>4681</v>
      </c>
      <c r="V4684" s="52">
        <v>2.5200209999998151</v>
      </c>
      <c r="AA4684" s="52">
        <v>4681</v>
      </c>
      <c r="AB4684" s="52">
        <v>-12.199951999999939</v>
      </c>
    </row>
    <row r="4685" spans="1:28" x14ac:dyDescent="0.25">
      <c r="A4685">
        <v>9.1699220000000423</v>
      </c>
      <c r="B4685">
        <v>5</v>
      </c>
      <c r="I4685" s="19">
        <f t="shared" si="148"/>
        <v>4682</v>
      </c>
      <c r="J4685" s="20">
        <v>-11.280029999999897</v>
      </c>
      <c r="M4685" s="21"/>
      <c r="O4685" s="19">
        <f t="shared" si="149"/>
        <v>4682</v>
      </c>
      <c r="P4685" s="20">
        <v>46.189698000000135</v>
      </c>
      <c r="S4685" s="21"/>
      <c r="U4685" s="51">
        <v>4682</v>
      </c>
      <c r="V4685" s="52">
        <v>-11.280029999999897</v>
      </c>
      <c r="AA4685" s="52">
        <v>4682</v>
      </c>
      <c r="AB4685" s="52">
        <v>46.189698000000135</v>
      </c>
    </row>
    <row r="4686" spans="1:28" x14ac:dyDescent="0.25">
      <c r="A4686">
        <v>24.149902999999995</v>
      </c>
      <c r="B4686">
        <v>5.1999510000000555</v>
      </c>
      <c r="I4686" s="19">
        <f t="shared" si="148"/>
        <v>4683</v>
      </c>
      <c r="J4686" s="20">
        <v>9.1699220000000423</v>
      </c>
      <c r="M4686" s="21"/>
      <c r="O4686" s="19">
        <f t="shared" si="149"/>
        <v>4683</v>
      </c>
      <c r="P4686" s="20">
        <v>-41.78979500000014</v>
      </c>
      <c r="S4686" s="21"/>
      <c r="U4686" s="51">
        <v>4683</v>
      </c>
      <c r="V4686" s="52">
        <v>9.1699220000000423</v>
      </c>
      <c r="AA4686" s="52">
        <v>4683</v>
      </c>
      <c r="AB4686" s="52">
        <v>-41.78979500000014</v>
      </c>
    </row>
    <row r="4687" spans="1:28" x14ac:dyDescent="0.25">
      <c r="A4687">
        <v>4.3198250000000371</v>
      </c>
      <c r="B4687">
        <v>49.770019000000048</v>
      </c>
      <c r="I4687" s="19">
        <f t="shared" si="148"/>
        <v>4684</v>
      </c>
      <c r="J4687" s="20">
        <v>14.979980999999952</v>
      </c>
      <c r="M4687" s="21"/>
      <c r="O4687" s="19">
        <f t="shared" si="149"/>
        <v>4684</v>
      </c>
      <c r="P4687" s="20">
        <v>0.1999510000000555</v>
      </c>
      <c r="S4687" s="21"/>
      <c r="U4687" s="51">
        <v>4684</v>
      </c>
      <c r="V4687" s="52">
        <v>14.979980999999952</v>
      </c>
      <c r="AA4687" s="52">
        <v>4684</v>
      </c>
      <c r="AB4687" s="52">
        <v>0.1999510000000555</v>
      </c>
    </row>
    <row r="4688" spans="1:28" x14ac:dyDescent="0.25">
      <c r="A4688">
        <v>10.959961000000021</v>
      </c>
      <c r="B4688">
        <v>60.820067999999992</v>
      </c>
      <c r="I4688" s="19">
        <f t="shared" si="148"/>
        <v>4685</v>
      </c>
      <c r="J4688" s="20">
        <v>-19.830077999999958</v>
      </c>
      <c r="M4688" s="21"/>
      <c r="O4688" s="19">
        <f t="shared" si="149"/>
        <v>4685</v>
      </c>
      <c r="P4688" s="20">
        <v>44.570067999999992</v>
      </c>
      <c r="S4688" s="21"/>
      <c r="U4688" s="51">
        <v>4685</v>
      </c>
      <c r="V4688" s="52">
        <v>-19.830077999999958</v>
      </c>
      <c r="AA4688" s="52">
        <v>4685</v>
      </c>
      <c r="AB4688" s="52">
        <v>44.570067999999992</v>
      </c>
    </row>
    <row r="4689" spans="1:28" x14ac:dyDescent="0.25">
      <c r="A4689">
        <v>42.010009000000082</v>
      </c>
      <c r="B4689">
        <v>17.540038999999979</v>
      </c>
      <c r="I4689" s="19">
        <f t="shared" si="148"/>
        <v>4686</v>
      </c>
      <c r="J4689" s="20">
        <v>6.6401359999999841</v>
      </c>
      <c r="M4689" s="21"/>
      <c r="O4689" s="19">
        <f t="shared" si="149"/>
        <v>4686</v>
      </c>
      <c r="P4689" s="20">
        <v>11.050048999999944</v>
      </c>
      <c r="S4689" s="21"/>
      <c r="U4689" s="51">
        <v>4686</v>
      </c>
      <c r="V4689" s="52">
        <v>6.6401359999999841</v>
      </c>
      <c r="AA4689" s="52">
        <v>4686</v>
      </c>
      <c r="AB4689" s="52">
        <v>11.050048999999944</v>
      </c>
    </row>
    <row r="4690" spans="1:28" x14ac:dyDescent="0.25">
      <c r="A4690">
        <v>7.2099610000000212</v>
      </c>
      <c r="B4690">
        <v>71.449951000000056</v>
      </c>
      <c r="I4690" s="19">
        <f t="shared" si="148"/>
        <v>4687</v>
      </c>
      <c r="J4690" s="20">
        <v>31.050048000000061</v>
      </c>
      <c r="M4690" s="21"/>
      <c r="O4690" s="19">
        <f t="shared" si="149"/>
        <v>4687</v>
      </c>
      <c r="P4690" s="20">
        <v>-43.280029000000013</v>
      </c>
      <c r="S4690" s="21"/>
      <c r="U4690" s="51">
        <v>4687</v>
      </c>
      <c r="V4690" s="52">
        <v>31.050048000000061</v>
      </c>
      <c r="AA4690" s="52">
        <v>4687</v>
      </c>
      <c r="AB4690" s="52">
        <v>-43.280029000000013</v>
      </c>
    </row>
    <row r="4691" spans="1:28" x14ac:dyDescent="0.25">
      <c r="A4691">
        <v>21.349853000000167</v>
      </c>
      <c r="B4691">
        <v>18.239990000000034</v>
      </c>
      <c r="I4691" s="19">
        <f t="shared" si="148"/>
        <v>4688</v>
      </c>
      <c r="J4691" s="20">
        <v>-34.800048000000061</v>
      </c>
      <c r="M4691" s="21"/>
      <c r="O4691" s="19">
        <f t="shared" si="149"/>
        <v>4688</v>
      </c>
      <c r="P4691" s="20">
        <v>53.909912000000077</v>
      </c>
      <c r="S4691" s="21"/>
      <c r="U4691" s="51">
        <v>4688</v>
      </c>
      <c r="V4691" s="52">
        <v>-34.800048000000061</v>
      </c>
      <c r="AA4691" s="52">
        <v>4688</v>
      </c>
      <c r="AB4691" s="52">
        <v>53.909912000000077</v>
      </c>
    </row>
    <row r="4692" spans="1:28" x14ac:dyDescent="0.25">
      <c r="A4692">
        <v>44.660155999999915</v>
      </c>
      <c r="B4692">
        <v>4.6899410000000898</v>
      </c>
      <c r="I4692" s="19">
        <f t="shared" si="148"/>
        <v>4689</v>
      </c>
      <c r="J4692" s="20">
        <v>14.139892000000145</v>
      </c>
      <c r="M4692" s="21"/>
      <c r="O4692" s="19">
        <f t="shared" si="149"/>
        <v>4689</v>
      </c>
      <c r="P4692" s="20">
        <v>-53.209961000000021</v>
      </c>
      <c r="S4692" s="21"/>
      <c r="U4692" s="51">
        <v>4689</v>
      </c>
      <c r="V4692" s="52">
        <v>14.139892000000145</v>
      </c>
      <c r="AA4692" s="52">
        <v>4689</v>
      </c>
      <c r="AB4692" s="52">
        <v>-53.209961000000021</v>
      </c>
    </row>
    <row r="4693" spans="1:28" x14ac:dyDescent="0.25">
      <c r="A4693">
        <v>4.850097999999889</v>
      </c>
      <c r="B4693">
        <v>79.649902000000111</v>
      </c>
      <c r="I4693" s="19">
        <f t="shared" si="148"/>
        <v>4690</v>
      </c>
      <c r="J4693" s="20">
        <v>23.310302999999749</v>
      </c>
      <c r="M4693" s="21"/>
      <c r="O4693" s="19">
        <f t="shared" si="149"/>
        <v>4690</v>
      </c>
      <c r="P4693" s="20">
        <v>-13.550048999999944</v>
      </c>
      <c r="S4693" s="21"/>
      <c r="U4693" s="51">
        <v>4690</v>
      </c>
      <c r="V4693" s="52">
        <v>23.310302999999749</v>
      </c>
      <c r="AA4693" s="52">
        <v>4690</v>
      </c>
      <c r="AB4693" s="52">
        <v>-13.550048999999944</v>
      </c>
    </row>
    <row r="4694" spans="1:28" x14ac:dyDescent="0.25">
      <c r="A4694">
        <v>26.969970999999987</v>
      </c>
      <c r="B4694">
        <v>16.679932000000008</v>
      </c>
      <c r="I4694" s="19">
        <f t="shared" si="148"/>
        <v>4691</v>
      </c>
      <c r="J4694" s="20">
        <v>-39.810058000000026</v>
      </c>
      <c r="M4694" s="21"/>
      <c r="O4694" s="19">
        <f t="shared" si="149"/>
        <v>4691</v>
      </c>
      <c r="P4694" s="20">
        <v>74.959961000000021</v>
      </c>
      <c r="S4694" s="21"/>
      <c r="U4694" s="51">
        <v>4691</v>
      </c>
      <c r="V4694" s="52">
        <v>-39.810058000000026</v>
      </c>
      <c r="AA4694" s="52">
        <v>4691</v>
      </c>
      <c r="AB4694" s="52">
        <v>74.959961000000021</v>
      </c>
    </row>
    <row r="4695" spans="1:28" x14ac:dyDescent="0.25">
      <c r="A4695">
        <v>65.820067999999992</v>
      </c>
      <c r="B4695">
        <v>10.429932000000008</v>
      </c>
      <c r="I4695" s="19">
        <f t="shared" si="148"/>
        <v>4692</v>
      </c>
      <c r="J4695" s="20">
        <v>22.119873000000098</v>
      </c>
      <c r="M4695" s="21"/>
      <c r="O4695" s="19">
        <f t="shared" si="149"/>
        <v>4692</v>
      </c>
      <c r="P4695" s="20">
        <v>-62.969970000000103</v>
      </c>
      <c r="S4695" s="21"/>
      <c r="U4695" s="51">
        <v>4692</v>
      </c>
      <c r="V4695" s="52">
        <v>22.119873000000098</v>
      </c>
      <c r="AA4695" s="52">
        <v>4692</v>
      </c>
      <c r="AB4695" s="52">
        <v>-62.969970000000103</v>
      </c>
    </row>
    <row r="4696" spans="1:28" x14ac:dyDescent="0.25">
      <c r="A4696">
        <v>14.719970999999987</v>
      </c>
      <c r="B4696">
        <v>7.7800290000000132</v>
      </c>
      <c r="I4696" s="19">
        <f t="shared" si="148"/>
        <v>4693</v>
      </c>
      <c r="J4696" s="20">
        <v>38.850097000000005</v>
      </c>
      <c r="M4696" s="21"/>
      <c r="O4696" s="19">
        <f t="shared" si="149"/>
        <v>4693</v>
      </c>
      <c r="P4696" s="20">
        <v>-6.25</v>
      </c>
      <c r="S4696" s="21"/>
      <c r="U4696" s="51">
        <v>4693</v>
      </c>
      <c r="V4696" s="52">
        <v>38.850097000000005</v>
      </c>
      <c r="AA4696" s="52">
        <v>4693</v>
      </c>
      <c r="AB4696" s="52">
        <v>-6.25</v>
      </c>
    </row>
    <row r="4697" spans="1:28" x14ac:dyDescent="0.25">
      <c r="A4697">
        <v>11.059815000000071</v>
      </c>
      <c r="B4697">
        <v>59.550048000000061</v>
      </c>
      <c r="I4697" s="19">
        <f t="shared" si="148"/>
        <v>4694</v>
      </c>
      <c r="J4697" s="20">
        <v>-51.100097000000005</v>
      </c>
      <c r="M4697" s="21"/>
      <c r="O4697" s="19">
        <f t="shared" si="149"/>
        <v>4694</v>
      </c>
      <c r="P4697" s="20">
        <v>-2.6499029999999948</v>
      </c>
      <c r="S4697" s="21"/>
      <c r="U4697" s="51">
        <v>4694</v>
      </c>
      <c r="V4697" s="52">
        <v>-51.100097000000005</v>
      </c>
      <c r="AA4697" s="52">
        <v>4694</v>
      </c>
      <c r="AB4697" s="52">
        <v>-2.6499029999999948</v>
      </c>
    </row>
    <row r="4698" spans="1:28" x14ac:dyDescent="0.25">
      <c r="A4698">
        <v>36.370116999999937</v>
      </c>
      <c r="B4698">
        <v>6.3898930000000291</v>
      </c>
      <c r="I4698" s="19">
        <f t="shared" si="148"/>
        <v>4695</v>
      </c>
      <c r="J4698" s="20">
        <v>-3.6601559999999154</v>
      </c>
      <c r="M4698" s="21"/>
      <c r="O4698" s="19">
        <f t="shared" si="149"/>
        <v>4695</v>
      </c>
      <c r="P4698" s="20">
        <v>51.770019000000048</v>
      </c>
      <c r="S4698" s="21"/>
      <c r="U4698" s="51">
        <v>4695</v>
      </c>
      <c r="V4698" s="52">
        <v>-3.6601559999999154</v>
      </c>
      <c r="AA4698" s="52">
        <v>4695</v>
      </c>
      <c r="AB4698" s="52">
        <v>51.770019000000048</v>
      </c>
    </row>
    <row r="4699" spans="1:28" x14ac:dyDescent="0.25">
      <c r="A4699">
        <v>27.040038999999979</v>
      </c>
      <c r="B4699">
        <v>2.6298830000000635</v>
      </c>
      <c r="I4699" s="19">
        <f t="shared" si="148"/>
        <v>4696</v>
      </c>
      <c r="J4699" s="20">
        <v>25.310301999999865</v>
      </c>
      <c r="M4699" s="21"/>
      <c r="O4699" s="19">
        <f t="shared" si="149"/>
        <v>4696</v>
      </c>
      <c r="P4699" s="20">
        <v>-53.160155000000032</v>
      </c>
      <c r="S4699" s="21"/>
      <c r="U4699" s="51">
        <v>4696</v>
      </c>
      <c r="V4699" s="52">
        <v>25.310301999999865</v>
      </c>
      <c r="AA4699" s="52">
        <v>4696</v>
      </c>
      <c r="AB4699" s="52">
        <v>-53.160155000000032</v>
      </c>
    </row>
    <row r="4700" spans="1:28" x14ac:dyDescent="0.25">
      <c r="A4700">
        <v>17.540038999999979</v>
      </c>
      <c r="B4700">
        <v>4.6398930000000291</v>
      </c>
      <c r="I4700" s="19">
        <f t="shared" si="148"/>
        <v>4697</v>
      </c>
      <c r="J4700" s="20">
        <v>-9.3300779999999577</v>
      </c>
      <c r="M4700" s="21"/>
      <c r="O4700" s="19">
        <f t="shared" si="149"/>
        <v>4697</v>
      </c>
      <c r="P4700" s="20">
        <v>-3.7600099999999657</v>
      </c>
      <c r="S4700" s="21"/>
      <c r="U4700" s="51">
        <v>4697</v>
      </c>
      <c r="V4700" s="52">
        <v>-9.3300779999999577</v>
      </c>
      <c r="AA4700" s="52">
        <v>4697</v>
      </c>
      <c r="AB4700" s="52">
        <v>-3.7600099999999657</v>
      </c>
    </row>
    <row r="4701" spans="1:28" x14ac:dyDescent="0.25">
      <c r="A4701">
        <v>20.889893000000029</v>
      </c>
      <c r="B4701">
        <v>0</v>
      </c>
      <c r="I4701" s="19">
        <f t="shared" si="148"/>
        <v>4698</v>
      </c>
      <c r="J4701" s="20">
        <v>-9.5</v>
      </c>
      <c r="M4701" s="21"/>
      <c r="O4701" s="19">
        <f t="shared" si="149"/>
        <v>4698</v>
      </c>
      <c r="P4701" s="20">
        <v>2.0100099999999657</v>
      </c>
      <c r="S4701" s="21"/>
      <c r="U4701" s="51">
        <v>4698</v>
      </c>
      <c r="V4701" s="52">
        <v>-9.5</v>
      </c>
      <c r="AA4701" s="52">
        <v>4698</v>
      </c>
      <c r="AB4701" s="52">
        <v>2.0100099999999657</v>
      </c>
    </row>
    <row r="4702" spans="1:28" x14ac:dyDescent="0.25">
      <c r="A4702">
        <v>3.3601079999998547</v>
      </c>
      <c r="B4702">
        <v>31.849853000000167</v>
      </c>
      <c r="I4702" s="19">
        <f t="shared" si="148"/>
        <v>4699</v>
      </c>
      <c r="J4702" s="20">
        <v>3.3498540000000503</v>
      </c>
      <c r="M4702" s="21"/>
      <c r="O4702" s="19">
        <f t="shared" si="149"/>
        <v>4699</v>
      </c>
      <c r="P4702" s="20">
        <v>-4.6398930000000291</v>
      </c>
      <c r="S4702" s="21"/>
      <c r="U4702" s="51">
        <v>4699</v>
      </c>
      <c r="V4702" s="52">
        <v>3.3498540000000503</v>
      </c>
      <c r="AA4702" s="52">
        <v>4699</v>
      </c>
      <c r="AB4702" s="52">
        <v>-4.6398930000000291</v>
      </c>
    </row>
    <row r="4703" spans="1:28" x14ac:dyDescent="0.25">
      <c r="A4703">
        <v>16.389892000000145</v>
      </c>
      <c r="B4703">
        <v>4.9401859999998123</v>
      </c>
      <c r="I4703" s="19">
        <f t="shared" si="148"/>
        <v>4700</v>
      </c>
      <c r="J4703" s="20">
        <v>-17.529785000000174</v>
      </c>
      <c r="M4703" s="21"/>
      <c r="O4703" s="19">
        <f t="shared" si="149"/>
        <v>4700</v>
      </c>
      <c r="P4703" s="20">
        <v>31.849853000000167</v>
      </c>
      <c r="S4703" s="21"/>
      <c r="U4703" s="51">
        <v>4700</v>
      </c>
      <c r="V4703" s="52">
        <v>-17.529785000000174</v>
      </c>
      <c r="AA4703" s="52">
        <v>4700</v>
      </c>
      <c r="AB4703" s="52">
        <v>31.849853000000167</v>
      </c>
    </row>
    <row r="4704" spans="1:28" x14ac:dyDescent="0.25">
      <c r="A4704">
        <v>20.600097999999889</v>
      </c>
      <c r="B4704">
        <v>0.68994100000008984</v>
      </c>
      <c r="I4704" s="19">
        <f t="shared" si="148"/>
        <v>4701</v>
      </c>
      <c r="J4704" s="20">
        <v>13.029784000000291</v>
      </c>
      <c r="M4704" s="21"/>
      <c r="O4704" s="19">
        <f t="shared" si="149"/>
        <v>4701</v>
      </c>
      <c r="P4704" s="20">
        <v>-26.909667000000354</v>
      </c>
      <c r="S4704" s="21"/>
      <c r="U4704" s="51">
        <v>4701</v>
      </c>
      <c r="V4704" s="52">
        <v>13.029784000000291</v>
      </c>
      <c r="AA4704" s="52">
        <v>4701</v>
      </c>
      <c r="AB4704" s="52">
        <v>-26.909667000000354</v>
      </c>
    </row>
    <row r="4705" spans="1:28" x14ac:dyDescent="0.25">
      <c r="A4705">
        <v>7.3798830000000635</v>
      </c>
      <c r="B4705">
        <v>6.4802239999999074</v>
      </c>
      <c r="I4705" s="19">
        <f t="shared" si="148"/>
        <v>4702</v>
      </c>
      <c r="J4705" s="20">
        <v>4.2102059999997437</v>
      </c>
      <c r="M4705" s="21"/>
      <c r="O4705" s="19">
        <f t="shared" si="149"/>
        <v>4702</v>
      </c>
      <c r="P4705" s="20">
        <v>-4.2502449999997225</v>
      </c>
      <c r="S4705" s="21"/>
      <c r="U4705" s="51">
        <v>4702</v>
      </c>
      <c r="V4705" s="52">
        <v>4.2102059999997437</v>
      </c>
      <c r="AA4705" s="52">
        <v>4702</v>
      </c>
      <c r="AB4705" s="52">
        <v>-4.2502449999997225</v>
      </c>
    </row>
    <row r="4706" spans="1:28" x14ac:dyDescent="0.25">
      <c r="A4706">
        <v>1.6801759999998467</v>
      </c>
      <c r="B4706">
        <v>19.260009999999966</v>
      </c>
      <c r="I4706" s="19">
        <f t="shared" si="148"/>
        <v>4703</v>
      </c>
      <c r="J4706" s="20">
        <v>-13.220214999999826</v>
      </c>
      <c r="M4706" s="21"/>
      <c r="O4706" s="19">
        <f t="shared" si="149"/>
        <v>4703</v>
      </c>
      <c r="P4706" s="20">
        <v>5.7902829999998175</v>
      </c>
      <c r="S4706" s="21"/>
      <c r="U4706" s="51">
        <v>4703</v>
      </c>
      <c r="V4706" s="52">
        <v>-13.220214999999826</v>
      </c>
      <c r="AA4706" s="52">
        <v>4703</v>
      </c>
      <c r="AB4706" s="52">
        <v>5.7902829999998175</v>
      </c>
    </row>
    <row r="4707" spans="1:28" x14ac:dyDescent="0.25">
      <c r="A4707">
        <v>1.3798820000001797</v>
      </c>
      <c r="B4707">
        <v>31.949951999999939</v>
      </c>
      <c r="I4707" s="19">
        <f t="shared" si="148"/>
        <v>4704</v>
      </c>
      <c r="J4707" s="20">
        <v>-5.6997070000002168</v>
      </c>
      <c r="M4707" s="21"/>
      <c r="O4707" s="19">
        <f t="shared" si="149"/>
        <v>4704</v>
      </c>
      <c r="P4707" s="20">
        <v>12.779786000000058</v>
      </c>
      <c r="S4707" s="21"/>
      <c r="U4707" s="51">
        <v>4704</v>
      </c>
      <c r="V4707" s="52">
        <v>-5.6997070000002168</v>
      </c>
      <c r="AA4707" s="52">
        <v>4704</v>
      </c>
      <c r="AB4707" s="52">
        <v>12.779786000000058</v>
      </c>
    </row>
    <row r="4708" spans="1:28" x14ac:dyDescent="0.25">
      <c r="A4708">
        <v>7.4602049999998599</v>
      </c>
      <c r="B4708">
        <v>17.409912000000077</v>
      </c>
      <c r="I4708" s="19">
        <f t="shared" si="148"/>
        <v>4705</v>
      </c>
      <c r="J4708" s="20">
        <v>-0.30029399999966699</v>
      </c>
      <c r="M4708" s="21"/>
      <c r="O4708" s="19">
        <f t="shared" si="149"/>
        <v>4705</v>
      </c>
      <c r="P4708" s="20">
        <v>12.689941999999974</v>
      </c>
      <c r="S4708" s="21"/>
      <c r="U4708" s="51">
        <v>4705</v>
      </c>
      <c r="V4708" s="52">
        <v>-0.30029399999966699</v>
      </c>
      <c r="AA4708" s="52">
        <v>4705</v>
      </c>
      <c r="AB4708" s="52">
        <v>12.689941999999974</v>
      </c>
    </row>
    <row r="4709" spans="1:28" x14ac:dyDescent="0.25">
      <c r="A4709">
        <v>2.75</v>
      </c>
      <c r="B4709">
        <v>63.479980999999952</v>
      </c>
      <c r="I4709" s="19">
        <f t="shared" si="148"/>
        <v>4706</v>
      </c>
      <c r="J4709" s="20">
        <v>6.0803229999996802</v>
      </c>
      <c r="M4709" s="21"/>
      <c r="O4709" s="19">
        <f t="shared" si="149"/>
        <v>4706</v>
      </c>
      <c r="P4709" s="20">
        <v>-14.540039999999863</v>
      </c>
      <c r="S4709" s="21"/>
      <c r="U4709" s="51">
        <v>4706</v>
      </c>
      <c r="V4709" s="52">
        <v>6.0803229999996802</v>
      </c>
      <c r="AA4709" s="52">
        <v>4706</v>
      </c>
      <c r="AB4709" s="52">
        <v>-14.540039999999863</v>
      </c>
    </row>
    <row r="4710" spans="1:28" x14ac:dyDescent="0.25">
      <c r="A4710">
        <v>10.380126999999902</v>
      </c>
      <c r="B4710">
        <v>22.25</v>
      </c>
      <c r="I4710" s="19">
        <f t="shared" si="148"/>
        <v>4707</v>
      </c>
      <c r="J4710" s="20">
        <v>-4.7102049999998599</v>
      </c>
      <c r="M4710" s="21"/>
      <c r="O4710" s="19">
        <f t="shared" si="149"/>
        <v>4707</v>
      </c>
      <c r="P4710" s="20">
        <v>46.070068999999876</v>
      </c>
      <c r="S4710" s="21"/>
      <c r="U4710" s="51">
        <v>4707</v>
      </c>
      <c r="V4710" s="52">
        <v>-4.7102049999998599</v>
      </c>
      <c r="AA4710" s="52">
        <v>4707</v>
      </c>
      <c r="AB4710" s="52">
        <v>46.070068999999876</v>
      </c>
    </row>
    <row r="4711" spans="1:28" x14ac:dyDescent="0.25">
      <c r="A4711">
        <v>24.830077999999958</v>
      </c>
      <c r="B4711">
        <v>4.4899900000000343</v>
      </c>
      <c r="I4711" s="19">
        <f t="shared" si="148"/>
        <v>4708</v>
      </c>
      <c r="J4711" s="20">
        <v>7.6301269999999022</v>
      </c>
      <c r="M4711" s="21"/>
      <c r="O4711" s="19">
        <f t="shared" si="149"/>
        <v>4708</v>
      </c>
      <c r="P4711" s="20">
        <v>-41.229980999999952</v>
      </c>
      <c r="S4711" s="21"/>
      <c r="U4711" s="51">
        <v>4708</v>
      </c>
      <c r="V4711" s="52">
        <v>7.6301269999999022</v>
      </c>
      <c r="AA4711" s="52">
        <v>4708</v>
      </c>
      <c r="AB4711" s="52">
        <v>-41.229980999999952</v>
      </c>
    </row>
    <row r="4712" spans="1:28" x14ac:dyDescent="0.25">
      <c r="A4712">
        <v>1.8801269999999022</v>
      </c>
      <c r="B4712">
        <v>16.459961000000021</v>
      </c>
      <c r="I4712" s="19">
        <f t="shared" si="148"/>
        <v>4709</v>
      </c>
      <c r="J4712" s="20">
        <v>14.449951000000056</v>
      </c>
      <c r="M4712" s="21"/>
      <c r="O4712" s="19">
        <f t="shared" si="149"/>
        <v>4709</v>
      </c>
      <c r="P4712" s="20">
        <v>-17.760009999999966</v>
      </c>
      <c r="S4712" s="21"/>
      <c r="U4712" s="51">
        <v>4709</v>
      </c>
      <c r="V4712" s="52">
        <v>14.449951000000056</v>
      </c>
      <c r="AA4712" s="52">
        <v>4709</v>
      </c>
      <c r="AB4712" s="52">
        <v>-17.760009999999966</v>
      </c>
    </row>
    <row r="4713" spans="1:28" x14ac:dyDescent="0.25">
      <c r="A4713">
        <v>0.36010699999997087</v>
      </c>
      <c r="B4713">
        <v>34.469970999999987</v>
      </c>
      <c r="I4713" s="19">
        <f t="shared" si="148"/>
        <v>4710</v>
      </c>
      <c r="J4713" s="20">
        <v>-22.949951000000056</v>
      </c>
      <c r="M4713" s="21"/>
      <c r="O4713" s="19">
        <f t="shared" si="149"/>
        <v>4710</v>
      </c>
      <c r="P4713" s="20">
        <v>11.969970999999987</v>
      </c>
      <c r="S4713" s="21"/>
      <c r="U4713" s="51">
        <v>4710</v>
      </c>
      <c r="V4713" s="52">
        <v>-22.949951000000056</v>
      </c>
      <c r="AA4713" s="52">
        <v>4710</v>
      </c>
      <c r="AB4713" s="52">
        <v>11.969970999999987</v>
      </c>
    </row>
    <row r="4714" spans="1:28" x14ac:dyDescent="0.25">
      <c r="A4714">
        <v>12.31005899999991</v>
      </c>
      <c r="B4714">
        <v>17.550048999999944</v>
      </c>
      <c r="I4714" s="19">
        <f t="shared" si="148"/>
        <v>4711</v>
      </c>
      <c r="J4714" s="20">
        <v>-1.5200199999999313</v>
      </c>
      <c r="M4714" s="21"/>
      <c r="O4714" s="19">
        <f t="shared" si="149"/>
        <v>4711</v>
      </c>
      <c r="P4714" s="20">
        <v>18.010009999999966</v>
      </c>
      <c r="S4714" s="21"/>
      <c r="U4714" s="51">
        <v>4711</v>
      </c>
      <c r="V4714" s="52">
        <v>-1.5200199999999313</v>
      </c>
      <c r="AA4714" s="52">
        <v>4711</v>
      </c>
      <c r="AB4714" s="52">
        <v>18.010009999999966</v>
      </c>
    </row>
    <row r="4715" spans="1:28" x14ac:dyDescent="0.25">
      <c r="A4715">
        <v>6.6301269999999022</v>
      </c>
      <c r="B4715">
        <v>22.540038999999979</v>
      </c>
      <c r="I4715" s="19">
        <f t="shared" si="148"/>
        <v>4712</v>
      </c>
      <c r="J4715" s="20">
        <v>11.949951999999939</v>
      </c>
      <c r="M4715" s="21"/>
      <c r="O4715" s="19">
        <f t="shared" si="149"/>
        <v>4712</v>
      </c>
      <c r="P4715" s="20">
        <v>-16.919922000000042</v>
      </c>
      <c r="S4715" s="21"/>
      <c r="U4715" s="51">
        <v>4712</v>
      </c>
      <c r="V4715" s="52">
        <v>11.949951999999939</v>
      </c>
      <c r="AA4715" s="52">
        <v>4712</v>
      </c>
      <c r="AB4715" s="52">
        <v>-16.919922000000042</v>
      </c>
    </row>
    <row r="4716" spans="1:28" x14ac:dyDescent="0.25">
      <c r="A4716">
        <v>9.0598150000000714</v>
      </c>
      <c r="B4716">
        <v>33.459961000000021</v>
      </c>
      <c r="I4716" s="19">
        <f t="shared" si="148"/>
        <v>4713</v>
      </c>
      <c r="J4716" s="20">
        <v>-5.679932000000008</v>
      </c>
      <c r="M4716" s="21"/>
      <c r="O4716" s="19">
        <f t="shared" si="149"/>
        <v>4713</v>
      </c>
      <c r="P4716" s="20">
        <v>4.9899900000000343</v>
      </c>
      <c r="S4716" s="21"/>
      <c r="U4716" s="51">
        <v>4713</v>
      </c>
      <c r="V4716" s="52">
        <v>-5.679932000000008</v>
      </c>
      <c r="AA4716" s="52">
        <v>4713</v>
      </c>
      <c r="AB4716" s="52">
        <v>4.9899900000000343</v>
      </c>
    </row>
    <row r="4717" spans="1:28" x14ac:dyDescent="0.25">
      <c r="A4717">
        <v>49.479980999999952</v>
      </c>
      <c r="B4717">
        <v>6.1298830000000635</v>
      </c>
      <c r="I4717" s="19">
        <f t="shared" si="148"/>
        <v>4714</v>
      </c>
      <c r="J4717" s="20">
        <v>2.4296880000001693</v>
      </c>
      <c r="M4717" s="21"/>
      <c r="O4717" s="19">
        <f t="shared" si="149"/>
        <v>4714</v>
      </c>
      <c r="P4717" s="20">
        <v>10.919922000000042</v>
      </c>
      <c r="S4717" s="21"/>
      <c r="U4717" s="51">
        <v>4714</v>
      </c>
      <c r="V4717" s="52">
        <v>2.4296880000001693</v>
      </c>
      <c r="AA4717" s="52">
        <v>4714</v>
      </c>
      <c r="AB4717" s="52">
        <v>10.919922000000042</v>
      </c>
    </row>
    <row r="4718" spans="1:28" x14ac:dyDescent="0.25">
      <c r="A4718">
        <v>3.0100099999999657</v>
      </c>
      <c r="B4718">
        <v>15.640136999999868</v>
      </c>
      <c r="I4718" s="19">
        <f t="shared" si="148"/>
        <v>4715</v>
      </c>
      <c r="J4718" s="20">
        <v>40.420165999999881</v>
      </c>
      <c r="M4718" s="21"/>
      <c r="O4718" s="19">
        <f t="shared" si="149"/>
        <v>4715</v>
      </c>
      <c r="P4718" s="20">
        <v>-27.330077999999958</v>
      </c>
      <c r="S4718" s="21"/>
      <c r="U4718" s="51">
        <v>4715</v>
      </c>
      <c r="V4718" s="52">
        <v>40.420165999999881</v>
      </c>
      <c r="AA4718" s="52">
        <v>4715</v>
      </c>
      <c r="AB4718" s="52">
        <v>-27.330077999999958</v>
      </c>
    </row>
    <row r="4719" spans="1:28" x14ac:dyDescent="0.25">
      <c r="A4719">
        <v>6.0800779999999577</v>
      </c>
      <c r="B4719">
        <v>15.06005899999991</v>
      </c>
      <c r="I4719" s="19">
        <f t="shared" si="148"/>
        <v>4716</v>
      </c>
      <c r="J4719" s="20">
        <v>-46.469970999999987</v>
      </c>
      <c r="M4719" s="21"/>
      <c r="O4719" s="19">
        <f t="shared" si="149"/>
        <v>4716</v>
      </c>
      <c r="P4719" s="20">
        <v>9.5102539999998044</v>
      </c>
      <c r="S4719" s="21"/>
      <c r="U4719" s="51">
        <v>4716</v>
      </c>
      <c r="V4719" s="52">
        <v>-46.469970999999987</v>
      </c>
      <c r="AA4719" s="52">
        <v>4716</v>
      </c>
      <c r="AB4719" s="52">
        <v>9.5102539999998044</v>
      </c>
    </row>
    <row r="4720" spans="1:28" x14ac:dyDescent="0.25">
      <c r="A4720">
        <v>23.149902999999995</v>
      </c>
      <c r="B4720">
        <v>3.9802239999999074</v>
      </c>
      <c r="I4720" s="19">
        <f t="shared" si="148"/>
        <v>4717</v>
      </c>
      <c r="J4720" s="20">
        <v>3.070067999999992</v>
      </c>
      <c r="M4720" s="21"/>
      <c r="O4720" s="19">
        <f t="shared" si="149"/>
        <v>4717</v>
      </c>
      <c r="P4720" s="20">
        <v>-0.58007799999995768</v>
      </c>
      <c r="S4720" s="21"/>
      <c r="U4720" s="51">
        <v>4717</v>
      </c>
      <c r="V4720" s="52">
        <v>3.070067999999992</v>
      </c>
      <c r="AA4720" s="52">
        <v>4717</v>
      </c>
      <c r="AB4720" s="52">
        <v>-0.58007799999995768</v>
      </c>
    </row>
    <row r="4721" spans="1:28" x14ac:dyDescent="0.25">
      <c r="A4721">
        <v>21.09008700000004</v>
      </c>
      <c r="B4721">
        <v>0.47998099999995247</v>
      </c>
      <c r="I4721" s="19">
        <f t="shared" si="148"/>
        <v>4718</v>
      </c>
      <c r="J4721" s="20">
        <v>17.069825000000037</v>
      </c>
      <c r="M4721" s="21"/>
      <c r="O4721" s="19">
        <f t="shared" si="149"/>
        <v>4718</v>
      </c>
      <c r="P4721" s="20">
        <v>-11.079835000000003</v>
      </c>
      <c r="S4721" s="21"/>
      <c r="U4721" s="51">
        <v>4718</v>
      </c>
      <c r="V4721" s="52">
        <v>17.069825000000037</v>
      </c>
      <c r="AA4721" s="52">
        <v>4718</v>
      </c>
      <c r="AB4721" s="52">
        <v>-11.079835000000003</v>
      </c>
    </row>
    <row r="4722" spans="1:28" x14ac:dyDescent="0.25">
      <c r="A4722">
        <v>10.160155999999915</v>
      </c>
      <c r="B4722">
        <v>5.25</v>
      </c>
      <c r="I4722" s="19">
        <f t="shared" si="148"/>
        <v>4719</v>
      </c>
      <c r="J4722" s="20">
        <v>-2.0598159999999552</v>
      </c>
      <c r="M4722" s="21"/>
      <c r="O4722" s="19">
        <f t="shared" si="149"/>
        <v>4719</v>
      </c>
      <c r="P4722" s="20">
        <v>-3.5002429999999549</v>
      </c>
      <c r="S4722" s="21"/>
      <c r="U4722" s="51">
        <v>4719</v>
      </c>
      <c r="V4722" s="52">
        <v>-2.0598159999999552</v>
      </c>
      <c r="AA4722" s="52">
        <v>4719</v>
      </c>
      <c r="AB4722" s="52">
        <v>-3.5002429999999549</v>
      </c>
    </row>
    <row r="4723" spans="1:28" x14ac:dyDescent="0.25">
      <c r="A4723">
        <v>3.6301269999999022</v>
      </c>
      <c r="B4723">
        <v>13</v>
      </c>
      <c r="I4723" s="19">
        <f t="shared" si="148"/>
        <v>4720</v>
      </c>
      <c r="J4723" s="20">
        <v>-10.929931000000124</v>
      </c>
      <c r="M4723" s="21"/>
      <c r="O4723" s="19">
        <f t="shared" si="149"/>
        <v>4720</v>
      </c>
      <c r="P4723" s="20">
        <v>4.7700190000000475</v>
      </c>
      <c r="S4723" s="21"/>
      <c r="U4723" s="51">
        <v>4720</v>
      </c>
      <c r="V4723" s="52">
        <v>-10.929931000000124</v>
      </c>
      <c r="AA4723" s="52">
        <v>4720</v>
      </c>
      <c r="AB4723" s="52">
        <v>4.7700190000000475</v>
      </c>
    </row>
    <row r="4724" spans="1:28" x14ac:dyDescent="0.25">
      <c r="A4724">
        <v>0</v>
      </c>
      <c r="B4724">
        <v>16.680175999999847</v>
      </c>
      <c r="I4724" s="19">
        <f t="shared" si="148"/>
        <v>4721</v>
      </c>
      <c r="J4724" s="20">
        <v>-6.5300290000000132</v>
      </c>
      <c r="M4724" s="21"/>
      <c r="O4724" s="19">
        <f t="shared" si="149"/>
        <v>4721</v>
      </c>
      <c r="P4724" s="20">
        <v>7.75</v>
      </c>
      <c r="S4724" s="21"/>
      <c r="U4724" s="51">
        <v>4721</v>
      </c>
      <c r="V4724" s="52">
        <v>-6.5300290000000132</v>
      </c>
      <c r="AA4724" s="52">
        <v>4721</v>
      </c>
      <c r="AB4724" s="52">
        <v>7.75</v>
      </c>
    </row>
    <row r="4725" spans="1:28" x14ac:dyDescent="0.25">
      <c r="A4725">
        <v>15.139893000000029</v>
      </c>
      <c r="B4725">
        <v>0.45019499999989421</v>
      </c>
      <c r="I4725" s="19">
        <f t="shared" si="148"/>
        <v>4722</v>
      </c>
      <c r="J4725" s="20">
        <v>-3.6301269999999022</v>
      </c>
      <c r="M4725" s="21"/>
      <c r="O4725" s="19">
        <f t="shared" si="149"/>
        <v>4722</v>
      </c>
      <c r="P4725" s="20">
        <v>3.6801759999998467</v>
      </c>
      <c r="S4725" s="21"/>
      <c r="U4725" s="51">
        <v>4722</v>
      </c>
      <c r="V4725" s="52">
        <v>-3.6301269999999022</v>
      </c>
      <c r="AA4725" s="52">
        <v>4722</v>
      </c>
      <c r="AB4725" s="52">
        <v>3.6801759999998467</v>
      </c>
    </row>
    <row r="4726" spans="1:28" x14ac:dyDescent="0.25">
      <c r="A4726">
        <v>12.25</v>
      </c>
      <c r="B4726">
        <v>8.3498540000000503</v>
      </c>
      <c r="I4726" s="19">
        <f t="shared" si="148"/>
        <v>4723</v>
      </c>
      <c r="J4726" s="20">
        <v>15.139893000000029</v>
      </c>
      <c r="M4726" s="21"/>
      <c r="O4726" s="19">
        <f t="shared" si="149"/>
        <v>4723</v>
      </c>
      <c r="P4726" s="20">
        <v>-16.229980999999952</v>
      </c>
      <c r="S4726" s="21"/>
      <c r="U4726" s="51">
        <v>4723</v>
      </c>
      <c r="V4726" s="52">
        <v>15.139893000000029</v>
      </c>
      <c r="AA4726" s="52">
        <v>4723</v>
      </c>
      <c r="AB4726" s="52">
        <v>-16.229980999999952</v>
      </c>
    </row>
    <row r="4727" spans="1:28" x14ac:dyDescent="0.25">
      <c r="A4727">
        <v>2.149902000000111</v>
      </c>
      <c r="B4727">
        <v>8.170165999999881</v>
      </c>
      <c r="I4727" s="19">
        <f t="shared" si="148"/>
        <v>4724</v>
      </c>
      <c r="J4727" s="20">
        <v>-2.8898930000000291</v>
      </c>
      <c r="M4727" s="21"/>
      <c r="O4727" s="19">
        <f t="shared" si="149"/>
        <v>4724</v>
      </c>
      <c r="P4727" s="20">
        <v>7.8996590000001561</v>
      </c>
      <c r="S4727" s="21"/>
      <c r="U4727" s="51">
        <v>4724</v>
      </c>
      <c r="V4727" s="52">
        <v>-2.8898930000000291</v>
      </c>
      <c r="AA4727" s="52">
        <v>4724</v>
      </c>
      <c r="AB4727" s="52">
        <v>7.8996590000001561</v>
      </c>
    </row>
    <row r="4728" spans="1:28" x14ac:dyDescent="0.25">
      <c r="A4728">
        <v>3.8000480000000607</v>
      </c>
      <c r="B4728">
        <v>9.6899419999999736</v>
      </c>
      <c r="I4728" s="19">
        <f t="shared" si="148"/>
        <v>4725</v>
      </c>
      <c r="J4728" s="20">
        <v>-10.100097999999889</v>
      </c>
      <c r="M4728" s="21"/>
      <c r="O4728" s="19">
        <f t="shared" si="149"/>
        <v>4725</v>
      </c>
      <c r="P4728" s="20">
        <v>-0.17968800000016927</v>
      </c>
      <c r="S4728" s="21"/>
      <c r="U4728" s="51">
        <v>4725</v>
      </c>
      <c r="V4728" s="52">
        <v>-10.100097999999889</v>
      </c>
      <c r="AA4728" s="52">
        <v>4725</v>
      </c>
      <c r="AB4728" s="52">
        <v>-0.17968800000016927</v>
      </c>
    </row>
    <row r="4729" spans="1:28" x14ac:dyDescent="0.25">
      <c r="A4729">
        <v>3.899902000000111</v>
      </c>
      <c r="B4729">
        <v>16.46020499999986</v>
      </c>
      <c r="I4729" s="19">
        <f t="shared" si="148"/>
        <v>4726</v>
      </c>
      <c r="J4729" s="20">
        <v>1.6501459999999497</v>
      </c>
      <c r="M4729" s="21"/>
      <c r="O4729" s="19">
        <f t="shared" si="149"/>
        <v>4726</v>
      </c>
      <c r="P4729" s="20">
        <v>1.5197760000000926</v>
      </c>
      <c r="S4729" s="21"/>
      <c r="U4729" s="51">
        <v>4726</v>
      </c>
      <c r="V4729" s="52">
        <v>1.6501459999999497</v>
      </c>
      <c r="AA4729" s="52">
        <v>4726</v>
      </c>
      <c r="AB4729" s="52">
        <v>1.5197760000000926</v>
      </c>
    </row>
    <row r="4730" spans="1:28" x14ac:dyDescent="0.25">
      <c r="A4730">
        <v>19.350097999999889</v>
      </c>
      <c r="B4730">
        <v>4.4399410000000898</v>
      </c>
      <c r="I4730" s="19">
        <f t="shared" si="148"/>
        <v>4727</v>
      </c>
      <c r="J4730" s="20">
        <v>9.9854000000050291E-2</v>
      </c>
      <c r="M4730" s="21"/>
      <c r="O4730" s="19">
        <f t="shared" si="149"/>
        <v>4727</v>
      </c>
      <c r="P4730" s="20">
        <v>6.7702629999998862</v>
      </c>
      <c r="S4730" s="21"/>
      <c r="U4730" s="51">
        <v>4727</v>
      </c>
      <c r="V4730" s="52">
        <v>9.9854000000050291E-2</v>
      </c>
      <c r="AA4730" s="52">
        <v>4727</v>
      </c>
      <c r="AB4730" s="52">
        <v>6.7702629999998862</v>
      </c>
    </row>
    <row r="4731" spans="1:28" x14ac:dyDescent="0.25">
      <c r="A4731">
        <v>1.030029999999897</v>
      </c>
      <c r="B4731">
        <v>23.560058000000026</v>
      </c>
      <c r="I4731" s="19">
        <f t="shared" si="148"/>
        <v>4728</v>
      </c>
      <c r="J4731" s="20">
        <v>15.450195999999778</v>
      </c>
      <c r="M4731" s="21"/>
      <c r="O4731" s="19">
        <f t="shared" si="149"/>
        <v>4728</v>
      </c>
      <c r="P4731" s="20">
        <v>-12.02026399999977</v>
      </c>
      <c r="S4731" s="21"/>
      <c r="U4731" s="51">
        <v>4728</v>
      </c>
      <c r="V4731" s="52">
        <v>15.450195999999778</v>
      </c>
      <c r="AA4731" s="52">
        <v>4728</v>
      </c>
      <c r="AB4731" s="52">
        <v>-12.02026399999977</v>
      </c>
    </row>
    <row r="4732" spans="1:28" x14ac:dyDescent="0.25">
      <c r="A4732">
        <v>3.7600090000000819</v>
      </c>
      <c r="B4732">
        <v>8.6101079999998547</v>
      </c>
      <c r="I4732" s="19">
        <f t="shared" si="148"/>
        <v>4729</v>
      </c>
      <c r="J4732" s="20">
        <v>-18.320067999999992</v>
      </c>
      <c r="M4732" s="21"/>
      <c r="O4732" s="19">
        <f t="shared" si="149"/>
        <v>4729</v>
      </c>
      <c r="P4732" s="20">
        <v>19.120116999999937</v>
      </c>
      <c r="S4732" s="21"/>
      <c r="U4732" s="51">
        <v>4729</v>
      </c>
      <c r="V4732" s="52">
        <v>-18.320067999999992</v>
      </c>
      <c r="AA4732" s="52">
        <v>4729</v>
      </c>
      <c r="AB4732" s="52">
        <v>19.120116999999937</v>
      </c>
    </row>
    <row r="4733" spans="1:28" x14ac:dyDescent="0.25">
      <c r="A4733">
        <v>5.5598150000000714</v>
      </c>
      <c r="B4733">
        <v>28.300048000000061</v>
      </c>
      <c r="I4733" s="19">
        <f t="shared" si="148"/>
        <v>4730</v>
      </c>
      <c r="J4733" s="20">
        <v>2.7299790000001849</v>
      </c>
      <c r="M4733" s="21"/>
      <c r="O4733" s="19">
        <f t="shared" si="149"/>
        <v>4730</v>
      </c>
      <c r="P4733" s="20">
        <v>-14.949950000000172</v>
      </c>
      <c r="S4733" s="21"/>
      <c r="U4733" s="51">
        <v>4730</v>
      </c>
      <c r="V4733" s="52">
        <v>2.7299790000001849</v>
      </c>
      <c r="AA4733" s="52">
        <v>4730</v>
      </c>
      <c r="AB4733" s="52">
        <v>-14.949950000000172</v>
      </c>
    </row>
    <row r="4734" spans="1:28" x14ac:dyDescent="0.25">
      <c r="A4734">
        <v>26.910155999999915</v>
      </c>
      <c r="B4734">
        <v>0</v>
      </c>
      <c r="I4734" s="19">
        <f t="shared" si="148"/>
        <v>4731</v>
      </c>
      <c r="J4734" s="20">
        <v>1.7998059999999896</v>
      </c>
      <c r="M4734" s="21"/>
      <c r="O4734" s="19">
        <f t="shared" si="149"/>
        <v>4731</v>
      </c>
      <c r="P4734" s="20">
        <v>19.689940000000206</v>
      </c>
      <c r="S4734" s="21"/>
      <c r="U4734" s="51">
        <v>4731</v>
      </c>
      <c r="V4734" s="52">
        <v>1.7998059999999896</v>
      </c>
      <c r="AA4734" s="52">
        <v>4731</v>
      </c>
      <c r="AB4734" s="52">
        <v>19.689940000000206</v>
      </c>
    </row>
    <row r="4735" spans="1:28" x14ac:dyDescent="0.25">
      <c r="A4735">
        <v>1.5200199999999313</v>
      </c>
      <c r="B4735">
        <v>20.300048000000061</v>
      </c>
      <c r="I4735" s="19">
        <f t="shared" si="148"/>
        <v>4732</v>
      </c>
      <c r="J4735" s="20">
        <v>21.350340999999844</v>
      </c>
      <c r="M4735" s="21"/>
      <c r="O4735" s="19">
        <f t="shared" si="149"/>
        <v>4732</v>
      </c>
      <c r="P4735" s="20">
        <v>-28.300048000000061</v>
      </c>
      <c r="S4735" s="21"/>
      <c r="U4735" s="51">
        <v>4732</v>
      </c>
      <c r="V4735" s="52">
        <v>21.350340999999844</v>
      </c>
      <c r="AA4735" s="52">
        <v>4732</v>
      </c>
      <c r="AB4735" s="52">
        <v>-28.300048000000061</v>
      </c>
    </row>
    <row r="4736" spans="1:28" x14ac:dyDescent="0.25">
      <c r="A4736">
        <v>18.229980999999952</v>
      </c>
      <c r="B4736">
        <v>0</v>
      </c>
      <c r="I4736" s="19">
        <f t="shared" si="148"/>
        <v>4733</v>
      </c>
      <c r="J4736" s="20">
        <v>-25.390135999999984</v>
      </c>
      <c r="M4736" s="21"/>
      <c r="O4736" s="19">
        <f t="shared" si="149"/>
        <v>4733</v>
      </c>
      <c r="P4736" s="20">
        <v>20.300048000000061</v>
      </c>
      <c r="S4736" s="21"/>
      <c r="U4736" s="51">
        <v>4733</v>
      </c>
      <c r="V4736" s="52">
        <v>-25.390135999999984</v>
      </c>
      <c r="AA4736" s="52">
        <v>4733</v>
      </c>
      <c r="AB4736" s="52">
        <v>20.300048000000061</v>
      </c>
    </row>
    <row r="4737" spans="1:28" x14ac:dyDescent="0.25">
      <c r="A4737">
        <v>7.4899900000000343</v>
      </c>
      <c r="B4737">
        <v>1.1298830000000635</v>
      </c>
      <c r="I4737" s="19">
        <f t="shared" si="148"/>
        <v>4734</v>
      </c>
      <c r="J4737" s="20">
        <v>16.709961000000021</v>
      </c>
      <c r="M4737" s="21"/>
      <c r="O4737" s="19">
        <f t="shared" si="149"/>
        <v>4734</v>
      </c>
      <c r="P4737" s="20">
        <v>-20.300048000000061</v>
      </c>
      <c r="S4737" s="21"/>
      <c r="U4737" s="51">
        <v>4734</v>
      </c>
      <c r="V4737" s="52">
        <v>16.709961000000021</v>
      </c>
      <c r="AA4737" s="52">
        <v>4734</v>
      </c>
      <c r="AB4737" s="52">
        <v>-20.300048000000061</v>
      </c>
    </row>
    <row r="4738" spans="1:28" x14ac:dyDescent="0.25">
      <c r="A4738">
        <v>4.1501459999999497</v>
      </c>
      <c r="B4738">
        <v>8.9499510000000555</v>
      </c>
      <c r="I4738" s="19">
        <f t="shared" si="148"/>
        <v>4735</v>
      </c>
      <c r="J4738" s="20">
        <v>-10.739990999999918</v>
      </c>
      <c r="M4738" s="21"/>
      <c r="O4738" s="19">
        <f t="shared" si="149"/>
        <v>4735</v>
      </c>
      <c r="P4738" s="20">
        <v>1.1298830000000635</v>
      </c>
      <c r="S4738" s="21"/>
      <c r="U4738" s="51">
        <v>4735</v>
      </c>
      <c r="V4738" s="52">
        <v>-10.739990999999918</v>
      </c>
      <c r="AA4738" s="52">
        <v>4735</v>
      </c>
      <c r="AB4738" s="52">
        <v>1.1298830000000635</v>
      </c>
    </row>
    <row r="4739" spans="1:28" x14ac:dyDescent="0.25">
      <c r="A4739">
        <v>19.139893000000029</v>
      </c>
      <c r="B4739">
        <v>4.7900389999999788</v>
      </c>
      <c r="I4739" s="19">
        <f t="shared" si="148"/>
        <v>4736</v>
      </c>
      <c r="J4739" s="20">
        <v>-3.3398440000000846</v>
      </c>
      <c r="M4739" s="21"/>
      <c r="O4739" s="19">
        <f t="shared" si="149"/>
        <v>4736</v>
      </c>
      <c r="P4739" s="20">
        <v>7.820067999999992</v>
      </c>
      <c r="S4739" s="21"/>
      <c r="U4739" s="51">
        <v>4736</v>
      </c>
      <c r="V4739" s="52">
        <v>-3.3398440000000846</v>
      </c>
      <c r="AA4739" s="52">
        <v>4736</v>
      </c>
      <c r="AB4739" s="52">
        <v>7.820067999999992</v>
      </c>
    </row>
    <row r="4740" spans="1:28" x14ac:dyDescent="0.25">
      <c r="A4740">
        <v>5.0598140000001877</v>
      </c>
      <c r="B4740">
        <v>14.680175999999847</v>
      </c>
      <c r="I4740" s="19">
        <f t="shared" si="148"/>
        <v>4737</v>
      </c>
      <c r="J4740" s="20">
        <v>14.989747000000079</v>
      </c>
      <c r="M4740" s="21"/>
      <c r="O4740" s="19">
        <f t="shared" si="149"/>
        <v>4737</v>
      </c>
      <c r="P4740" s="20">
        <v>-4.1599120000000767</v>
      </c>
      <c r="S4740" s="21"/>
      <c r="U4740" s="51">
        <v>4737</v>
      </c>
      <c r="V4740" s="52">
        <v>14.989747000000079</v>
      </c>
      <c r="AA4740" s="52">
        <v>4737</v>
      </c>
      <c r="AB4740" s="52">
        <v>-4.1599120000000767</v>
      </c>
    </row>
    <row r="4741" spans="1:28" x14ac:dyDescent="0.25">
      <c r="A4741">
        <v>13.549805000000106</v>
      </c>
      <c r="B4741">
        <v>2.25</v>
      </c>
      <c r="I4741" s="19">
        <f t="shared" si="148"/>
        <v>4738</v>
      </c>
      <c r="J4741" s="20">
        <v>-14.080078999999841</v>
      </c>
      <c r="M4741" s="21"/>
      <c r="O4741" s="19">
        <f t="shared" si="149"/>
        <v>4738</v>
      </c>
      <c r="P4741" s="20">
        <v>9.8901369999998678</v>
      </c>
      <c r="S4741" s="21"/>
      <c r="U4741" s="51">
        <v>4738</v>
      </c>
      <c r="V4741" s="52">
        <v>-14.080078999999841</v>
      </c>
      <c r="AA4741" s="52">
        <v>4738</v>
      </c>
      <c r="AB4741" s="52">
        <v>9.8901369999998678</v>
      </c>
    </row>
    <row r="4742" spans="1:28" x14ac:dyDescent="0.25">
      <c r="A4742">
        <v>10.030029000000013</v>
      </c>
      <c r="B4742">
        <v>1.0009999999965657E-2</v>
      </c>
      <c r="I4742" s="19">
        <f t="shared" ref="I4742:I4805" si="150">I4741+1</f>
        <v>4739</v>
      </c>
      <c r="J4742" s="20">
        <v>8.4899909999999181</v>
      </c>
      <c r="M4742" s="21"/>
      <c r="O4742" s="19">
        <f t="shared" ref="O4742:O4805" si="151">O4741+1</f>
        <v>4739</v>
      </c>
      <c r="P4742" s="20">
        <v>-12.430175999999847</v>
      </c>
      <c r="S4742" s="21"/>
      <c r="U4742" s="51">
        <v>4739</v>
      </c>
      <c r="V4742" s="52">
        <v>8.4899909999999181</v>
      </c>
      <c r="AA4742" s="52">
        <v>4739</v>
      </c>
      <c r="AB4742" s="52">
        <v>-12.430175999999847</v>
      </c>
    </row>
    <row r="4743" spans="1:28" x14ac:dyDescent="0.25">
      <c r="A4743">
        <v>4.1999510000000555</v>
      </c>
      <c r="B4743">
        <v>6.8200689999998758</v>
      </c>
      <c r="I4743" s="19">
        <f t="shared" si="150"/>
        <v>4740</v>
      </c>
      <c r="J4743" s="20">
        <v>-3.5197760000000926</v>
      </c>
      <c r="M4743" s="21"/>
      <c r="O4743" s="19">
        <f t="shared" si="151"/>
        <v>4740</v>
      </c>
      <c r="P4743" s="20">
        <v>-2.2399900000000343</v>
      </c>
      <c r="S4743" s="21"/>
      <c r="U4743" s="51">
        <v>4740</v>
      </c>
      <c r="V4743" s="52">
        <v>-3.5197760000000926</v>
      </c>
      <c r="AA4743" s="52">
        <v>4740</v>
      </c>
      <c r="AB4743" s="52">
        <v>-2.2399900000000343</v>
      </c>
    </row>
    <row r="4744" spans="1:28" x14ac:dyDescent="0.25">
      <c r="A4744">
        <v>3.530029999999897</v>
      </c>
      <c r="B4744">
        <v>13.290038999999979</v>
      </c>
      <c r="I4744" s="19">
        <f t="shared" si="150"/>
        <v>4741</v>
      </c>
      <c r="J4744" s="20">
        <v>-5.8300779999999577</v>
      </c>
      <c r="M4744" s="21"/>
      <c r="O4744" s="19">
        <f t="shared" si="151"/>
        <v>4741</v>
      </c>
      <c r="P4744" s="20">
        <v>6.8100589999999102</v>
      </c>
      <c r="S4744" s="21"/>
      <c r="U4744" s="51">
        <v>4741</v>
      </c>
      <c r="V4744" s="52">
        <v>-5.8300779999999577</v>
      </c>
      <c r="AA4744" s="52">
        <v>4741</v>
      </c>
      <c r="AB4744" s="52">
        <v>6.8100589999999102</v>
      </c>
    </row>
    <row r="4745" spans="1:28" x14ac:dyDescent="0.25">
      <c r="A4745">
        <v>5.850097999999889</v>
      </c>
      <c r="B4745">
        <v>6.6899410000000898</v>
      </c>
      <c r="I4745" s="19">
        <f t="shared" si="150"/>
        <v>4742</v>
      </c>
      <c r="J4745" s="20">
        <v>-0.66992100000015853</v>
      </c>
      <c r="M4745" s="21"/>
      <c r="O4745" s="19">
        <f t="shared" si="151"/>
        <v>4742</v>
      </c>
      <c r="P4745" s="20">
        <v>6.469970000000103</v>
      </c>
      <c r="S4745" s="21"/>
      <c r="U4745" s="51">
        <v>4742</v>
      </c>
      <c r="V4745" s="52">
        <v>-0.66992100000015853</v>
      </c>
      <c r="AA4745" s="52">
        <v>4742</v>
      </c>
      <c r="AB4745" s="52">
        <v>6.469970000000103</v>
      </c>
    </row>
    <row r="4746" spans="1:28" x14ac:dyDescent="0.25">
      <c r="A4746">
        <v>5.030029999999897</v>
      </c>
      <c r="B4746">
        <v>16.050048999999944</v>
      </c>
      <c r="I4746" s="19">
        <f t="shared" si="150"/>
        <v>4743</v>
      </c>
      <c r="J4746" s="20">
        <v>2.320067999999992</v>
      </c>
      <c r="M4746" s="21"/>
      <c r="O4746" s="19">
        <f t="shared" si="151"/>
        <v>4743</v>
      </c>
      <c r="P4746" s="20">
        <v>-6.600097999999889</v>
      </c>
      <c r="S4746" s="21"/>
      <c r="U4746" s="51">
        <v>4743</v>
      </c>
      <c r="V4746" s="52">
        <v>2.320067999999992</v>
      </c>
      <c r="AA4746" s="52">
        <v>4743</v>
      </c>
      <c r="AB4746" s="52">
        <v>-6.600097999999889</v>
      </c>
    </row>
    <row r="4747" spans="1:28" x14ac:dyDescent="0.25">
      <c r="A4747">
        <v>9.1999510000000555</v>
      </c>
      <c r="B4747">
        <v>8.6699220000000423</v>
      </c>
      <c r="I4747" s="19">
        <f t="shared" si="150"/>
        <v>4744</v>
      </c>
      <c r="J4747" s="20">
        <v>-0.82006799999999203</v>
      </c>
      <c r="M4747" s="21"/>
      <c r="O4747" s="19">
        <f t="shared" si="151"/>
        <v>4744</v>
      </c>
      <c r="P4747" s="20">
        <v>9.3601079999998547</v>
      </c>
      <c r="S4747" s="21"/>
      <c r="U4747" s="51">
        <v>4744</v>
      </c>
      <c r="V4747" s="52">
        <v>-0.82006799999999203</v>
      </c>
      <c r="AA4747" s="52">
        <v>4744</v>
      </c>
      <c r="AB4747" s="52">
        <v>9.3601079999998547</v>
      </c>
    </row>
    <row r="4748" spans="1:28" x14ac:dyDescent="0.25">
      <c r="A4748">
        <v>13.040038999999979</v>
      </c>
      <c r="B4748">
        <v>8.8200689999998758</v>
      </c>
      <c r="I4748" s="19">
        <f t="shared" si="150"/>
        <v>4745</v>
      </c>
      <c r="J4748" s="20">
        <v>4.1699210000001585</v>
      </c>
      <c r="M4748" s="21"/>
      <c r="O4748" s="19">
        <f t="shared" si="151"/>
        <v>4745</v>
      </c>
      <c r="P4748" s="20">
        <v>-7.3801269999999022</v>
      </c>
      <c r="S4748" s="21"/>
      <c r="U4748" s="51">
        <v>4745</v>
      </c>
      <c r="V4748" s="52">
        <v>4.1699210000001585</v>
      </c>
      <c r="AA4748" s="52">
        <v>4745</v>
      </c>
      <c r="AB4748" s="52">
        <v>-7.3801269999999022</v>
      </c>
    </row>
    <row r="4749" spans="1:28" x14ac:dyDescent="0.25">
      <c r="A4749">
        <v>5.1301269999999022</v>
      </c>
      <c r="B4749">
        <v>5.820067999999992</v>
      </c>
      <c r="I4749" s="19">
        <f t="shared" si="150"/>
        <v>4746</v>
      </c>
      <c r="J4749" s="20">
        <v>3.8400879999999233</v>
      </c>
      <c r="M4749" s="21"/>
      <c r="O4749" s="19">
        <f t="shared" si="151"/>
        <v>4746</v>
      </c>
      <c r="P4749" s="20">
        <v>0.1501469999998335</v>
      </c>
      <c r="S4749" s="21"/>
      <c r="U4749" s="51">
        <v>4746</v>
      </c>
      <c r="V4749" s="52">
        <v>3.8400879999999233</v>
      </c>
      <c r="AA4749" s="52">
        <v>4746</v>
      </c>
      <c r="AB4749" s="52">
        <v>0.1501469999998335</v>
      </c>
    </row>
    <row r="4750" spans="1:28" x14ac:dyDescent="0.25">
      <c r="A4750">
        <v>0</v>
      </c>
      <c r="B4750">
        <v>24.890135999999984</v>
      </c>
      <c r="I4750" s="19">
        <f t="shared" si="150"/>
        <v>4747</v>
      </c>
      <c r="J4750" s="20">
        <v>-7.9099120000000767</v>
      </c>
      <c r="M4750" s="21"/>
      <c r="O4750" s="19">
        <f t="shared" si="151"/>
        <v>4747</v>
      </c>
      <c r="P4750" s="20">
        <v>-3.0000009999998838</v>
      </c>
      <c r="S4750" s="21"/>
      <c r="U4750" s="51">
        <v>4747</v>
      </c>
      <c r="V4750" s="52">
        <v>-7.9099120000000767</v>
      </c>
      <c r="AA4750" s="52">
        <v>4747</v>
      </c>
      <c r="AB4750" s="52">
        <v>-3.0000009999998838</v>
      </c>
    </row>
    <row r="4751" spans="1:28" x14ac:dyDescent="0.25">
      <c r="A4751">
        <v>3.3798830000000635</v>
      </c>
      <c r="B4751">
        <v>8.1101069999999709</v>
      </c>
      <c r="I4751" s="19">
        <f t="shared" si="150"/>
        <v>4748</v>
      </c>
      <c r="J4751" s="20">
        <v>-5.1301269999999022</v>
      </c>
      <c r="M4751" s="21"/>
      <c r="O4751" s="19">
        <f t="shared" si="151"/>
        <v>4748</v>
      </c>
      <c r="P4751" s="20">
        <v>19.070067999999992</v>
      </c>
      <c r="S4751" s="21"/>
      <c r="U4751" s="51">
        <v>4748</v>
      </c>
      <c r="V4751" s="52">
        <v>-5.1301269999999022</v>
      </c>
      <c r="AA4751" s="52">
        <v>4748</v>
      </c>
      <c r="AB4751" s="52">
        <v>19.070067999999992</v>
      </c>
    </row>
    <row r="4752" spans="1:28" x14ac:dyDescent="0.25">
      <c r="A4752">
        <v>0</v>
      </c>
      <c r="B4752">
        <v>44.270019000000048</v>
      </c>
      <c r="I4752" s="19">
        <f t="shared" si="150"/>
        <v>4749</v>
      </c>
      <c r="J4752" s="20">
        <v>3.3798830000000635</v>
      </c>
      <c r="M4752" s="21"/>
      <c r="O4752" s="19">
        <f t="shared" si="151"/>
        <v>4749</v>
      </c>
      <c r="P4752" s="20">
        <v>-16.780029000000013</v>
      </c>
      <c r="S4752" s="21"/>
      <c r="U4752" s="51">
        <v>4749</v>
      </c>
      <c r="V4752" s="52">
        <v>3.3798830000000635</v>
      </c>
      <c r="AA4752" s="52">
        <v>4749</v>
      </c>
      <c r="AB4752" s="52">
        <v>-16.780029000000013</v>
      </c>
    </row>
    <row r="4753" spans="1:28" x14ac:dyDescent="0.25">
      <c r="A4753">
        <v>10.78979500000014</v>
      </c>
      <c r="B4753">
        <v>6.5200190000000475</v>
      </c>
      <c r="I4753" s="19">
        <f t="shared" si="150"/>
        <v>4750</v>
      </c>
      <c r="J4753" s="20">
        <v>-3.3798830000000635</v>
      </c>
      <c r="M4753" s="21"/>
      <c r="O4753" s="19">
        <f t="shared" si="151"/>
        <v>4750</v>
      </c>
      <c r="P4753" s="20">
        <v>36.159912000000077</v>
      </c>
      <c r="S4753" s="21"/>
      <c r="U4753" s="51">
        <v>4750</v>
      </c>
      <c r="V4753" s="52">
        <v>-3.3798830000000635</v>
      </c>
      <c r="AA4753" s="52">
        <v>4750</v>
      </c>
      <c r="AB4753" s="52">
        <v>36.159912000000077</v>
      </c>
    </row>
    <row r="4754" spans="1:28" x14ac:dyDescent="0.25">
      <c r="A4754">
        <v>17.640136999999868</v>
      </c>
      <c r="B4754">
        <v>29.070067999999992</v>
      </c>
      <c r="I4754" s="19">
        <f t="shared" si="150"/>
        <v>4751</v>
      </c>
      <c r="J4754" s="20">
        <v>10.78979500000014</v>
      </c>
      <c r="M4754" s="21"/>
      <c r="O4754" s="19">
        <f t="shared" si="151"/>
        <v>4751</v>
      </c>
      <c r="P4754" s="20">
        <v>-37.75</v>
      </c>
      <c r="S4754" s="21"/>
      <c r="U4754" s="51">
        <v>4751</v>
      </c>
      <c r="V4754" s="52">
        <v>10.78979500000014</v>
      </c>
      <c r="AA4754" s="52">
        <v>4751</v>
      </c>
      <c r="AB4754" s="52">
        <v>-37.75</v>
      </c>
    </row>
    <row r="4755" spans="1:28" x14ac:dyDescent="0.25">
      <c r="A4755">
        <v>25.650146999999833</v>
      </c>
      <c r="B4755">
        <v>6.6999510000000555</v>
      </c>
      <c r="I4755" s="19">
        <f t="shared" si="150"/>
        <v>4752</v>
      </c>
      <c r="J4755" s="20">
        <v>6.8503419999997277</v>
      </c>
      <c r="M4755" s="21"/>
      <c r="O4755" s="19">
        <f t="shared" si="151"/>
        <v>4752</v>
      </c>
      <c r="P4755" s="20">
        <v>22.550048999999944</v>
      </c>
      <c r="S4755" s="21"/>
      <c r="U4755" s="51">
        <v>4752</v>
      </c>
      <c r="V4755" s="52">
        <v>6.8503419999997277</v>
      </c>
      <c r="AA4755" s="52">
        <v>4752</v>
      </c>
      <c r="AB4755" s="52">
        <v>22.550048999999944</v>
      </c>
    </row>
    <row r="4756" spans="1:28" x14ac:dyDescent="0.25">
      <c r="A4756">
        <v>16.130126999999902</v>
      </c>
      <c r="B4756">
        <v>9.0998540000000503</v>
      </c>
      <c r="I4756" s="19">
        <f t="shared" si="150"/>
        <v>4753</v>
      </c>
      <c r="J4756" s="20">
        <v>8.0100099999999657</v>
      </c>
      <c r="M4756" s="21"/>
      <c r="O4756" s="19">
        <f t="shared" si="151"/>
        <v>4753</v>
      </c>
      <c r="P4756" s="20">
        <v>-22.370116999999937</v>
      </c>
      <c r="S4756" s="21"/>
      <c r="U4756" s="51">
        <v>4753</v>
      </c>
      <c r="V4756" s="52">
        <v>8.0100099999999657</v>
      </c>
      <c r="AA4756" s="52">
        <v>4753</v>
      </c>
      <c r="AB4756" s="52">
        <v>-22.370116999999937</v>
      </c>
    </row>
    <row r="4757" spans="1:28" x14ac:dyDescent="0.25">
      <c r="A4757">
        <v>22.31005899999991</v>
      </c>
      <c r="B4757">
        <v>6</v>
      </c>
      <c r="I4757" s="19">
        <f t="shared" si="150"/>
        <v>4754</v>
      </c>
      <c r="J4757" s="20">
        <v>-9.5200199999999313</v>
      </c>
      <c r="M4757" s="21"/>
      <c r="O4757" s="19">
        <f t="shared" si="151"/>
        <v>4754</v>
      </c>
      <c r="P4757" s="20">
        <v>2.3999029999999948</v>
      </c>
      <c r="S4757" s="21"/>
      <c r="U4757" s="51">
        <v>4754</v>
      </c>
      <c r="V4757" s="52">
        <v>-9.5200199999999313</v>
      </c>
      <c r="AA4757" s="52">
        <v>4754</v>
      </c>
      <c r="AB4757" s="52">
        <v>2.3999029999999948</v>
      </c>
    </row>
    <row r="4758" spans="1:28" x14ac:dyDescent="0.25">
      <c r="A4758">
        <v>3.3100580000000264</v>
      </c>
      <c r="B4758">
        <v>22.110107999999855</v>
      </c>
      <c r="I4758" s="19">
        <f t="shared" si="150"/>
        <v>4755</v>
      </c>
      <c r="J4758" s="20">
        <v>6.179932000000008</v>
      </c>
      <c r="M4758" s="21"/>
      <c r="O4758" s="19">
        <f t="shared" si="151"/>
        <v>4755</v>
      </c>
      <c r="P4758" s="20">
        <v>-3.0998540000000503</v>
      </c>
      <c r="S4758" s="21"/>
      <c r="U4758" s="51">
        <v>4755</v>
      </c>
      <c r="V4758" s="52">
        <v>6.179932000000008</v>
      </c>
      <c r="AA4758" s="52">
        <v>4755</v>
      </c>
      <c r="AB4758" s="52">
        <v>-3.0998540000000503</v>
      </c>
    </row>
    <row r="4759" spans="1:28" x14ac:dyDescent="0.25">
      <c r="A4759">
        <v>13.640136999999868</v>
      </c>
      <c r="B4759">
        <v>8.1699210000001585</v>
      </c>
      <c r="I4759" s="19">
        <f t="shared" si="150"/>
        <v>4756</v>
      </c>
      <c r="J4759" s="20">
        <v>-19.000000999999884</v>
      </c>
      <c r="M4759" s="21"/>
      <c r="O4759" s="19">
        <f t="shared" si="151"/>
        <v>4756</v>
      </c>
      <c r="P4759" s="20">
        <v>16.110107999999855</v>
      </c>
      <c r="S4759" s="21"/>
      <c r="U4759" s="51">
        <v>4756</v>
      </c>
      <c r="V4759" s="52">
        <v>-19.000000999999884</v>
      </c>
      <c r="AA4759" s="52">
        <v>4756</v>
      </c>
      <c r="AB4759" s="52">
        <v>16.110107999999855</v>
      </c>
    </row>
    <row r="4760" spans="1:28" x14ac:dyDescent="0.25">
      <c r="A4760">
        <v>26.729980000000069</v>
      </c>
      <c r="B4760">
        <v>4.1599120000000767</v>
      </c>
      <c r="I4760" s="19">
        <f t="shared" si="150"/>
        <v>4757</v>
      </c>
      <c r="J4760" s="20">
        <v>10.330078999999841</v>
      </c>
      <c r="M4760" s="21"/>
      <c r="O4760" s="19">
        <f t="shared" si="151"/>
        <v>4757</v>
      </c>
      <c r="P4760" s="20">
        <v>-13.940186999999696</v>
      </c>
      <c r="S4760" s="21"/>
      <c r="U4760" s="51">
        <v>4757</v>
      </c>
      <c r="V4760" s="52">
        <v>10.330078999999841</v>
      </c>
      <c r="AA4760" s="52">
        <v>4757</v>
      </c>
      <c r="AB4760" s="52">
        <v>-13.940186999999696</v>
      </c>
    </row>
    <row r="4761" spans="1:28" x14ac:dyDescent="0.25">
      <c r="A4761">
        <v>9.0297850000001745</v>
      </c>
      <c r="B4761">
        <v>4.8901369999998678</v>
      </c>
      <c r="I4761" s="19">
        <f t="shared" si="150"/>
        <v>4758</v>
      </c>
      <c r="J4761" s="20">
        <v>13.089843000000201</v>
      </c>
      <c r="M4761" s="21"/>
      <c r="O4761" s="19">
        <f t="shared" si="151"/>
        <v>4758</v>
      </c>
      <c r="P4761" s="20">
        <v>-4.0100090000000819</v>
      </c>
      <c r="S4761" s="21"/>
      <c r="U4761" s="51">
        <v>4758</v>
      </c>
      <c r="V4761" s="52">
        <v>13.089843000000201</v>
      </c>
      <c r="AA4761" s="52">
        <v>4758</v>
      </c>
      <c r="AB4761" s="52">
        <v>-4.0100090000000819</v>
      </c>
    </row>
    <row r="4762" spans="1:28" x14ac:dyDescent="0.25">
      <c r="A4762">
        <v>7.0200190000000475</v>
      </c>
      <c r="B4762">
        <v>2.3200689999998758</v>
      </c>
      <c r="I4762" s="19">
        <f t="shared" si="150"/>
        <v>4759</v>
      </c>
      <c r="J4762" s="20">
        <v>-17.700194999999894</v>
      </c>
      <c r="M4762" s="21"/>
      <c r="O4762" s="19">
        <f t="shared" si="151"/>
        <v>4759</v>
      </c>
      <c r="P4762" s="20">
        <v>0.73022499999979118</v>
      </c>
      <c r="S4762" s="21"/>
      <c r="U4762" s="51">
        <v>4759</v>
      </c>
      <c r="V4762" s="52">
        <v>-17.700194999999894</v>
      </c>
      <c r="AA4762" s="52">
        <v>4759</v>
      </c>
      <c r="AB4762" s="52">
        <v>0.73022499999979118</v>
      </c>
    </row>
    <row r="4763" spans="1:28" x14ac:dyDescent="0.25">
      <c r="A4763">
        <v>6.0898440000000846</v>
      </c>
      <c r="B4763">
        <v>9.0500480000000607</v>
      </c>
      <c r="I4763" s="19">
        <f t="shared" si="150"/>
        <v>4760</v>
      </c>
      <c r="J4763" s="20">
        <v>-2.009766000000127</v>
      </c>
      <c r="M4763" s="21"/>
      <c r="O4763" s="19">
        <f t="shared" si="151"/>
        <v>4760</v>
      </c>
      <c r="P4763" s="20">
        <v>-2.570067999999992</v>
      </c>
      <c r="S4763" s="21"/>
      <c r="U4763" s="51">
        <v>4760</v>
      </c>
      <c r="V4763" s="52">
        <v>-2.009766000000127</v>
      </c>
      <c r="AA4763" s="52">
        <v>4760</v>
      </c>
      <c r="AB4763" s="52">
        <v>-2.570067999999992</v>
      </c>
    </row>
    <row r="4764" spans="1:28" x14ac:dyDescent="0.25">
      <c r="A4764">
        <v>16.080077999999958</v>
      </c>
      <c r="B4764">
        <v>1.6098640000000159</v>
      </c>
      <c r="I4764" s="19">
        <f t="shared" si="150"/>
        <v>4761</v>
      </c>
      <c r="J4764" s="20">
        <v>-0.93017499999996289</v>
      </c>
      <c r="M4764" s="21"/>
      <c r="O4764" s="19">
        <f t="shared" si="151"/>
        <v>4761</v>
      </c>
      <c r="P4764" s="20">
        <v>6.7299790000001849</v>
      </c>
      <c r="S4764" s="21"/>
      <c r="U4764" s="51">
        <v>4761</v>
      </c>
      <c r="V4764" s="52">
        <v>-0.93017499999996289</v>
      </c>
      <c r="AA4764" s="52">
        <v>4761</v>
      </c>
      <c r="AB4764" s="52">
        <v>6.7299790000001849</v>
      </c>
    </row>
    <row r="4765" spans="1:28" x14ac:dyDescent="0.25">
      <c r="A4765">
        <v>7.6000970000000052</v>
      </c>
      <c r="B4765">
        <v>5.2399909999999181</v>
      </c>
      <c r="I4765" s="19">
        <f t="shared" si="150"/>
        <v>4762</v>
      </c>
      <c r="J4765" s="20">
        <v>9.990233999999873</v>
      </c>
      <c r="M4765" s="21"/>
      <c r="O4765" s="19">
        <f t="shared" si="151"/>
        <v>4762</v>
      </c>
      <c r="P4765" s="20">
        <v>-7.4401840000000448</v>
      </c>
      <c r="S4765" s="21"/>
      <c r="U4765" s="51">
        <v>4762</v>
      </c>
      <c r="V4765" s="52">
        <v>9.990233999999873</v>
      </c>
      <c r="AA4765" s="52">
        <v>4762</v>
      </c>
      <c r="AB4765" s="52">
        <v>-7.4401840000000448</v>
      </c>
    </row>
    <row r="4766" spans="1:28" x14ac:dyDescent="0.25">
      <c r="A4766">
        <v>3.829834000000119</v>
      </c>
      <c r="B4766">
        <v>3.9702139999999417</v>
      </c>
      <c r="I4766" s="19">
        <f t="shared" si="150"/>
        <v>4763</v>
      </c>
      <c r="J4766" s="20">
        <v>-8.4799809999999525</v>
      </c>
      <c r="M4766" s="21"/>
      <c r="O4766" s="19">
        <f t="shared" si="151"/>
        <v>4763</v>
      </c>
      <c r="P4766" s="20">
        <v>3.6301269999999022</v>
      </c>
      <c r="S4766" s="21"/>
      <c r="U4766" s="51">
        <v>4763</v>
      </c>
      <c r="V4766" s="52">
        <v>-8.4799809999999525</v>
      </c>
      <c r="AA4766" s="52">
        <v>4763</v>
      </c>
      <c r="AB4766" s="52">
        <v>3.6301269999999022</v>
      </c>
    </row>
    <row r="4767" spans="1:28" x14ac:dyDescent="0.25">
      <c r="A4767">
        <v>24.849853000000167</v>
      </c>
      <c r="B4767">
        <v>0.100097999999889</v>
      </c>
      <c r="I4767" s="19">
        <f t="shared" si="150"/>
        <v>4764</v>
      </c>
      <c r="J4767" s="20">
        <v>-3.7702629999998862</v>
      </c>
      <c r="M4767" s="21"/>
      <c r="O4767" s="19">
        <f t="shared" si="151"/>
        <v>4764</v>
      </c>
      <c r="P4767" s="20">
        <v>-1.2697769999999764</v>
      </c>
      <c r="S4767" s="21"/>
      <c r="U4767" s="51">
        <v>4764</v>
      </c>
      <c r="V4767" s="52">
        <v>-3.7702629999998862</v>
      </c>
      <c r="AA4767" s="52">
        <v>4764</v>
      </c>
      <c r="AB4767" s="52">
        <v>-1.2697769999999764</v>
      </c>
    </row>
    <row r="4768" spans="1:28" x14ac:dyDescent="0.25">
      <c r="A4768">
        <v>5.4099120000000767</v>
      </c>
      <c r="B4768">
        <v>5.4602049999998599</v>
      </c>
      <c r="I4768" s="19">
        <f t="shared" si="150"/>
        <v>4765</v>
      </c>
      <c r="J4768" s="20">
        <v>21.020019000000048</v>
      </c>
      <c r="M4768" s="21"/>
      <c r="O4768" s="19">
        <f t="shared" si="151"/>
        <v>4765</v>
      </c>
      <c r="P4768" s="20">
        <v>-3.8701160000000527</v>
      </c>
      <c r="S4768" s="21"/>
      <c r="U4768" s="51">
        <v>4765</v>
      </c>
      <c r="V4768" s="52">
        <v>21.020019000000048</v>
      </c>
      <c r="AA4768" s="52">
        <v>4765</v>
      </c>
      <c r="AB4768" s="52">
        <v>-3.8701160000000527</v>
      </c>
    </row>
    <row r="4769" spans="1:28" x14ac:dyDescent="0.25">
      <c r="A4769">
        <v>2.679932000000008</v>
      </c>
      <c r="B4769">
        <v>9.6000970000000052</v>
      </c>
      <c r="I4769" s="19">
        <f t="shared" si="150"/>
        <v>4766</v>
      </c>
      <c r="J4769" s="20">
        <v>-19.43994100000009</v>
      </c>
      <c r="M4769" s="21"/>
      <c r="O4769" s="19">
        <f t="shared" si="151"/>
        <v>4766</v>
      </c>
      <c r="P4769" s="20">
        <v>5.3601069999999709</v>
      </c>
      <c r="S4769" s="21"/>
      <c r="U4769" s="51">
        <v>4766</v>
      </c>
      <c r="V4769" s="52">
        <v>-19.43994100000009</v>
      </c>
      <c r="AA4769" s="52">
        <v>4766</v>
      </c>
      <c r="AB4769" s="52">
        <v>5.3601069999999709</v>
      </c>
    </row>
    <row r="4770" spans="1:28" x14ac:dyDescent="0.25">
      <c r="A4770">
        <v>5.149902000000111</v>
      </c>
      <c r="B4770">
        <v>4.5400389999999788</v>
      </c>
      <c r="I4770" s="19">
        <f t="shared" si="150"/>
        <v>4767</v>
      </c>
      <c r="J4770" s="20">
        <v>-2.7299800000000687</v>
      </c>
      <c r="M4770" s="21"/>
      <c r="O4770" s="19">
        <f t="shared" si="151"/>
        <v>4767</v>
      </c>
      <c r="P4770" s="20">
        <v>4.1398920000001453</v>
      </c>
      <c r="S4770" s="21"/>
      <c r="U4770" s="51">
        <v>4767</v>
      </c>
      <c r="V4770" s="52">
        <v>-2.7299800000000687</v>
      </c>
      <c r="AA4770" s="52">
        <v>4767</v>
      </c>
      <c r="AB4770" s="52">
        <v>4.1398920000001453</v>
      </c>
    </row>
    <row r="4771" spans="1:28" x14ac:dyDescent="0.25">
      <c r="A4771">
        <v>9.4401849999999286</v>
      </c>
      <c r="B4771">
        <v>4.0300290000000132</v>
      </c>
      <c r="I4771" s="19">
        <f t="shared" si="150"/>
        <v>4768</v>
      </c>
      <c r="J4771" s="20">
        <v>2.469970000000103</v>
      </c>
      <c r="M4771" s="21"/>
      <c r="O4771" s="19">
        <f t="shared" si="151"/>
        <v>4768</v>
      </c>
      <c r="P4771" s="20">
        <v>-5.0600580000000264</v>
      </c>
      <c r="S4771" s="21"/>
      <c r="U4771" s="51">
        <v>4768</v>
      </c>
      <c r="V4771" s="52">
        <v>2.469970000000103</v>
      </c>
      <c r="AA4771" s="52">
        <v>4768</v>
      </c>
      <c r="AB4771" s="52">
        <v>-5.0600580000000264</v>
      </c>
    </row>
    <row r="4772" spans="1:28" x14ac:dyDescent="0.25">
      <c r="A4772">
        <v>9.3100580000000264</v>
      </c>
      <c r="B4772">
        <v>9.5598150000000714</v>
      </c>
      <c r="I4772" s="19">
        <f t="shared" si="150"/>
        <v>4769</v>
      </c>
      <c r="J4772" s="20">
        <v>4.2902829999998175</v>
      </c>
      <c r="M4772" s="21"/>
      <c r="O4772" s="19">
        <f t="shared" si="151"/>
        <v>4769</v>
      </c>
      <c r="P4772" s="20">
        <v>-0.51000999999996566</v>
      </c>
      <c r="S4772" s="21"/>
      <c r="U4772" s="51">
        <v>4769</v>
      </c>
      <c r="V4772" s="52">
        <v>4.2902829999998175</v>
      </c>
      <c r="AA4772" s="52">
        <v>4769</v>
      </c>
      <c r="AB4772" s="52">
        <v>-0.51000999999996566</v>
      </c>
    </row>
    <row r="4773" spans="1:28" x14ac:dyDescent="0.25">
      <c r="A4773">
        <v>30.300048999999944</v>
      </c>
      <c r="B4773">
        <v>0</v>
      </c>
      <c r="I4773" s="19">
        <f t="shared" si="150"/>
        <v>4770</v>
      </c>
      <c r="J4773" s="20">
        <v>-0.13012699999990218</v>
      </c>
      <c r="M4773" s="21"/>
      <c r="O4773" s="19">
        <f t="shared" si="151"/>
        <v>4770</v>
      </c>
      <c r="P4773" s="20">
        <v>5.5297860000000583</v>
      </c>
      <c r="S4773" s="21"/>
      <c r="U4773" s="51">
        <v>4770</v>
      </c>
      <c r="V4773" s="52">
        <v>-0.13012699999990218</v>
      </c>
      <c r="AA4773" s="52">
        <v>4770</v>
      </c>
      <c r="AB4773" s="52">
        <v>5.5297860000000583</v>
      </c>
    </row>
    <row r="4774" spans="1:28" x14ac:dyDescent="0.25">
      <c r="A4774">
        <v>10.080077999999958</v>
      </c>
      <c r="B4774">
        <v>0.22998000000006869</v>
      </c>
      <c r="I4774" s="19">
        <f t="shared" si="150"/>
        <v>4771</v>
      </c>
      <c r="J4774" s="20">
        <v>20.989990999999918</v>
      </c>
      <c r="M4774" s="21"/>
      <c r="O4774" s="19">
        <f t="shared" si="151"/>
        <v>4771</v>
      </c>
      <c r="P4774" s="20">
        <v>-9.5598150000000714</v>
      </c>
      <c r="S4774" s="21"/>
      <c r="U4774" s="51">
        <v>4771</v>
      </c>
      <c r="V4774" s="52">
        <v>20.989990999999918</v>
      </c>
      <c r="AA4774" s="52">
        <v>4771</v>
      </c>
      <c r="AB4774" s="52">
        <v>-9.5598150000000714</v>
      </c>
    </row>
    <row r="4775" spans="1:28" x14ac:dyDescent="0.25">
      <c r="A4775">
        <v>0.81982400000015332</v>
      </c>
      <c r="B4775">
        <v>34.010009999999966</v>
      </c>
      <c r="I4775" s="19">
        <f t="shared" si="150"/>
        <v>4772</v>
      </c>
      <c r="J4775" s="20">
        <v>-20.219970999999987</v>
      </c>
      <c r="M4775" s="21"/>
      <c r="O4775" s="19">
        <f t="shared" si="151"/>
        <v>4772</v>
      </c>
      <c r="P4775" s="20">
        <v>0.22998000000006869</v>
      </c>
      <c r="S4775" s="21"/>
      <c r="U4775" s="51">
        <v>4772</v>
      </c>
      <c r="V4775" s="52">
        <v>-20.219970999999987</v>
      </c>
      <c r="AA4775" s="52">
        <v>4772</v>
      </c>
      <c r="AB4775" s="52">
        <v>0.22998000000006869</v>
      </c>
    </row>
    <row r="4776" spans="1:28" x14ac:dyDescent="0.25">
      <c r="A4776">
        <v>2.7399900000000343</v>
      </c>
      <c r="B4776">
        <v>20.889893000000029</v>
      </c>
      <c r="I4776" s="19">
        <f t="shared" si="150"/>
        <v>4773</v>
      </c>
      <c r="J4776" s="20">
        <v>-9.2602539999998044</v>
      </c>
      <c r="M4776" s="21"/>
      <c r="O4776" s="19">
        <f t="shared" si="151"/>
        <v>4773</v>
      </c>
      <c r="P4776" s="20">
        <v>33.780029999999897</v>
      </c>
      <c r="S4776" s="21"/>
      <c r="U4776" s="51">
        <v>4773</v>
      </c>
      <c r="V4776" s="52">
        <v>-9.2602539999998044</v>
      </c>
      <c r="AA4776" s="52">
        <v>4773</v>
      </c>
      <c r="AB4776" s="52">
        <v>33.780029999999897</v>
      </c>
    </row>
    <row r="4777" spans="1:28" x14ac:dyDescent="0.25">
      <c r="A4777">
        <v>14.729980999999952</v>
      </c>
      <c r="B4777">
        <v>1.6699210000001585</v>
      </c>
      <c r="I4777" s="19">
        <f t="shared" si="150"/>
        <v>4774</v>
      </c>
      <c r="J4777" s="20">
        <v>1.920165999999881</v>
      </c>
      <c r="M4777" s="21"/>
      <c r="O4777" s="19">
        <f t="shared" si="151"/>
        <v>4774</v>
      </c>
      <c r="P4777" s="20">
        <v>-13.120116999999937</v>
      </c>
      <c r="S4777" s="21"/>
      <c r="U4777" s="51">
        <v>4774</v>
      </c>
      <c r="V4777" s="52">
        <v>1.920165999999881</v>
      </c>
      <c r="AA4777" s="52">
        <v>4774</v>
      </c>
      <c r="AB4777" s="52">
        <v>-13.120116999999937</v>
      </c>
    </row>
    <row r="4778" spans="1:28" x14ac:dyDescent="0.25">
      <c r="A4778">
        <v>4.6601559999999154</v>
      </c>
      <c r="B4778">
        <v>15.319824000000153</v>
      </c>
      <c r="I4778" s="19">
        <f t="shared" si="150"/>
        <v>4775</v>
      </c>
      <c r="J4778" s="20">
        <v>11.989990999999918</v>
      </c>
      <c r="M4778" s="21"/>
      <c r="O4778" s="19">
        <f t="shared" si="151"/>
        <v>4775</v>
      </c>
      <c r="P4778" s="20">
        <v>-19.219971999999871</v>
      </c>
      <c r="S4778" s="21"/>
      <c r="U4778" s="51">
        <v>4775</v>
      </c>
      <c r="V4778" s="52">
        <v>11.989990999999918</v>
      </c>
      <c r="AA4778" s="52">
        <v>4775</v>
      </c>
      <c r="AB4778" s="52">
        <v>-19.219971999999871</v>
      </c>
    </row>
    <row r="4779" spans="1:28" x14ac:dyDescent="0.25">
      <c r="A4779">
        <v>29.429932000000008</v>
      </c>
      <c r="B4779">
        <v>4.1398920000001453</v>
      </c>
      <c r="I4779" s="19">
        <f t="shared" si="150"/>
        <v>4776</v>
      </c>
      <c r="J4779" s="20">
        <v>-10.069825000000037</v>
      </c>
      <c r="M4779" s="21"/>
      <c r="O4779" s="19">
        <f t="shared" si="151"/>
        <v>4776</v>
      </c>
      <c r="P4779" s="20">
        <v>13.649902999999995</v>
      </c>
      <c r="S4779" s="21"/>
      <c r="U4779" s="51">
        <v>4776</v>
      </c>
      <c r="V4779" s="52">
        <v>-10.069825000000037</v>
      </c>
      <c r="AA4779" s="52">
        <v>4776</v>
      </c>
      <c r="AB4779" s="52">
        <v>13.649902999999995</v>
      </c>
    </row>
    <row r="4780" spans="1:28" x14ac:dyDescent="0.25">
      <c r="A4780">
        <v>10.759766000000127</v>
      </c>
      <c r="B4780">
        <v>2.25</v>
      </c>
      <c r="I4780" s="19">
        <f t="shared" si="150"/>
        <v>4777</v>
      </c>
      <c r="J4780" s="20">
        <v>24.769776000000093</v>
      </c>
      <c r="M4780" s="21"/>
      <c r="O4780" s="19">
        <f t="shared" si="151"/>
        <v>4777</v>
      </c>
      <c r="P4780" s="20">
        <v>-11.179932000000008</v>
      </c>
      <c r="S4780" s="21"/>
      <c r="U4780" s="51">
        <v>4777</v>
      </c>
      <c r="V4780" s="52">
        <v>24.769776000000093</v>
      </c>
      <c r="AA4780" s="52">
        <v>4777</v>
      </c>
      <c r="AB4780" s="52">
        <v>-11.179932000000008</v>
      </c>
    </row>
    <row r="4781" spans="1:28" x14ac:dyDescent="0.25">
      <c r="A4781">
        <v>13</v>
      </c>
      <c r="B4781">
        <v>4.3100589999999102</v>
      </c>
      <c r="I4781" s="19">
        <f t="shared" si="150"/>
        <v>4778</v>
      </c>
      <c r="J4781" s="20">
        <v>-18.670165999999881</v>
      </c>
      <c r="M4781" s="21"/>
      <c r="O4781" s="19">
        <f t="shared" si="151"/>
        <v>4778</v>
      </c>
      <c r="P4781" s="20">
        <v>-1.8898920000001453</v>
      </c>
      <c r="S4781" s="21"/>
      <c r="U4781" s="51">
        <v>4778</v>
      </c>
      <c r="V4781" s="52">
        <v>-18.670165999999881</v>
      </c>
      <c r="AA4781" s="52">
        <v>4778</v>
      </c>
      <c r="AB4781" s="52">
        <v>-1.8898920000001453</v>
      </c>
    </row>
    <row r="4782" spans="1:28" x14ac:dyDescent="0.25">
      <c r="A4782">
        <v>7.5100099999999657</v>
      </c>
      <c r="B4782">
        <v>0</v>
      </c>
      <c r="I4782" s="19">
        <f t="shared" si="150"/>
        <v>4779</v>
      </c>
      <c r="J4782" s="20">
        <v>2.240233999999873</v>
      </c>
      <c r="M4782" s="21"/>
      <c r="O4782" s="19">
        <f t="shared" si="151"/>
        <v>4779</v>
      </c>
      <c r="P4782" s="20">
        <v>2.0600589999999102</v>
      </c>
      <c r="S4782" s="21"/>
      <c r="U4782" s="51">
        <v>4779</v>
      </c>
      <c r="V4782" s="52">
        <v>2.240233999999873</v>
      </c>
      <c r="AA4782" s="52">
        <v>4779</v>
      </c>
      <c r="AB4782" s="52">
        <v>2.0600589999999102</v>
      </c>
    </row>
    <row r="4783" spans="1:28" x14ac:dyDescent="0.25">
      <c r="A4783">
        <v>5.649902000000111</v>
      </c>
      <c r="B4783">
        <v>3.6999510000000555</v>
      </c>
      <c r="I4783" s="19">
        <f t="shared" si="150"/>
        <v>4780</v>
      </c>
      <c r="J4783" s="20">
        <v>-5.4899900000000343</v>
      </c>
      <c r="M4783" s="21"/>
      <c r="O4783" s="19">
        <f t="shared" si="151"/>
        <v>4780</v>
      </c>
      <c r="P4783" s="20">
        <v>-4.3100589999999102</v>
      </c>
      <c r="S4783" s="21"/>
      <c r="U4783" s="51">
        <v>4780</v>
      </c>
      <c r="V4783" s="52">
        <v>-5.4899900000000343</v>
      </c>
      <c r="AA4783" s="52">
        <v>4780</v>
      </c>
      <c r="AB4783" s="52">
        <v>-4.3100589999999102</v>
      </c>
    </row>
    <row r="4784" spans="1:28" x14ac:dyDescent="0.25">
      <c r="A4784">
        <v>5.2900389999999788</v>
      </c>
      <c r="B4784">
        <v>5.2099610000000212</v>
      </c>
      <c r="I4784" s="19">
        <f t="shared" si="150"/>
        <v>4781</v>
      </c>
      <c r="J4784" s="20">
        <v>-1.8601079999998547</v>
      </c>
      <c r="M4784" s="21"/>
      <c r="O4784" s="19">
        <f t="shared" si="151"/>
        <v>4781</v>
      </c>
      <c r="P4784" s="20">
        <v>3.6999510000000555</v>
      </c>
      <c r="S4784" s="21"/>
      <c r="U4784" s="51">
        <v>4781</v>
      </c>
      <c r="V4784" s="52">
        <v>-1.8601079999998547</v>
      </c>
      <c r="AA4784" s="52">
        <v>4781</v>
      </c>
      <c r="AB4784" s="52">
        <v>3.6999510000000555</v>
      </c>
    </row>
    <row r="4785" spans="1:28" x14ac:dyDescent="0.25">
      <c r="A4785">
        <v>3.3000489999999445</v>
      </c>
      <c r="B4785">
        <v>13.089843000000201</v>
      </c>
      <c r="I4785" s="19">
        <f t="shared" si="150"/>
        <v>4782</v>
      </c>
      <c r="J4785" s="20">
        <v>-0.35986300000013216</v>
      </c>
      <c r="M4785" s="21"/>
      <c r="O4785" s="19">
        <f t="shared" si="151"/>
        <v>4782</v>
      </c>
      <c r="P4785" s="20">
        <v>1.5100099999999657</v>
      </c>
      <c r="S4785" s="21"/>
      <c r="U4785" s="51">
        <v>4782</v>
      </c>
      <c r="V4785" s="52">
        <v>-0.35986300000013216</v>
      </c>
      <c r="AA4785" s="52">
        <v>4782</v>
      </c>
      <c r="AB4785" s="52">
        <v>1.5100099999999657</v>
      </c>
    </row>
    <row r="4786" spans="1:28" x14ac:dyDescent="0.25">
      <c r="A4786">
        <v>7.9399410000000898</v>
      </c>
      <c r="B4786">
        <v>15.580077999999958</v>
      </c>
      <c r="I4786" s="19">
        <f t="shared" si="150"/>
        <v>4783</v>
      </c>
      <c r="J4786" s="20">
        <v>-1.9899900000000343</v>
      </c>
      <c r="M4786" s="21"/>
      <c r="O4786" s="19">
        <f t="shared" si="151"/>
        <v>4783</v>
      </c>
      <c r="P4786" s="20">
        <v>7.8798820000001797</v>
      </c>
      <c r="S4786" s="21"/>
      <c r="U4786" s="51">
        <v>4783</v>
      </c>
      <c r="V4786" s="52">
        <v>-1.9899900000000343</v>
      </c>
      <c r="AA4786" s="52">
        <v>4783</v>
      </c>
      <c r="AB4786" s="52">
        <v>7.8798820000001797</v>
      </c>
    </row>
    <row r="4787" spans="1:28" x14ac:dyDescent="0.25">
      <c r="A4787">
        <v>15.230223999999907</v>
      </c>
      <c r="B4787">
        <v>1.2998050000001058</v>
      </c>
      <c r="I4787" s="19">
        <f t="shared" si="150"/>
        <v>4784</v>
      </c>
      <c r="J4787" s="20">
        <v>4.6398920000001453</v>
      </c>
      <c r="M4787" s="21"/>
      <c r="O4787" s="19">
        <f t="shared" si="151"/>
        <v>4784</v>
      </c>
      <c r="P4787" s="20">
        <v>2.4902349999997568</v>
      </c>
      <c r="S4787" s="21"/>
      <c r="U4787" s="51">
        <v>4784</v>
      </c>
      <c r="V4787" s="52">
        <v>4.6398920000001453</v>
      </c>
      <c r="AA4787" s="52">
        <v>4784</v>
      </c>
      <c r="AB4787" s="52">
        <v>2.4902349999997568</v>
      </c>
    </row>
    <row r="4788" spans="1:28" x14ac:dyDescent="0.25">
      <c r="A4788">
        <v>0</v>
      </c>
      <c r="B4788">
        <v>25.459961000000021</v>
      </c>
      <c r="I4788" s="19">
        <f t="shared" si="150"/>
        <v>4785</v>
      </c>
      <c r="J4788" s="20">
        <v>7.2902829999998175</v>
      </c>
      <c r="M4788" s="21"/>
      <c r="O4788" s="19">
        <f t="shared" si="151"/>
        <v>4785</v>
      </c>
      <c r="P4788" s="20">
        <v>-14.280272999999852</v>
      </c>
      <c r="S4788" s="21"/>
      <c r="U4788" s="51">
        <v>4785</v>
      </c>
      <c r="V4788" s="52">
        <v>7.2902829999998175</v>
      </c>
      <c r="AA4788" s="52">
        <v>4785</v>
      </c>
      <c r="AB4788" s="52">
        <v>-14.280272999999852</v>
      </c>
    </row>
    <row r="4789" spans="1:28" x14ac:dyDescent="0.25">
      <c r="A4789">
        <v>19.050048999999944</v>
      </c>
      <c r="B4789">
        <v>0</v>
      </c>
      <c r="I4789" s="19">
        <f t="shared" si="150"/>
        <v>4786</v>
      </c>
      <c r="J4789" s="20">
        <v>-15.230223999999907</v>
      </c>
      <c r="M4789" s="21"/>
      <c r="O4789" s="19">
        <f t="shared" si="151"/>
        <v>4786</v>
      </c>
      <c r="P4789" s="20">
        <v>24.160155999999915</v>
      </c>
      <c r="S4789" s="21"/>
      <c r="U4789" s="51">
        <v>4786</v>
      </c>
      <c r="V4789" s="52">
        <v>-15.230223999999907</v>
      </c>
      <c r="AA4789" s="52">
        <v>4786</v>
      </c>
      <c r="AB4789" s="52">
        <v>24.160155999999915</v>
      </c>
    </row>
    <row r="4790" spans="1:28" x14ac:dyDescent="0.25">
      <c r="A4790">
        <v>17.309815000000071</v>
      </c>
      <c r="B4790">
        <v>4.5900879999999233</v>
      </c>
      <c r="I4790" s="19">
        <f t="shared" si="150"/>
        <v>4787</v>
      </c>
      <c r="J4790" s="20">
        <v>19.050048999999944</v>
      </c>
      <c r="M4790" s="21"/>
      <c r="O4790" s="19">
        <f t="shared" si="151"/>
        <v>4787</v>
      </c>
      <c r="P4790" s="20">
        <v>-25.459961000000021</v>
      </c>
      <c r="S4790" s="21"/>
      <c r="U4790" s="51">
        <v>4787</v>
      </c>
      <c r="V4790" s="52">
        <v>19.050048999999944</v>
      </c>
      <c r="AA4790" s="52">
        <v>4787</v>
      </c>
      <c r="AB4790" s="52">
        <v>-25.459961000000021</v>
      </c>
    </row>
    <row r="4791" spans="1:28" x14ac:dyDescent="0.25">
      <c r="A4791">
        <v>5.8300779999999577</v>
      </c>
      <c r="B4791">
        <v>3.3098150000000714</v>
      </c>
      <c r="I4791" s="19">
        <f t="shared" si="150"/>
        <v>4788</v>
      </c>
      <c r="J4791" s="20">
        <v>-1.740233999999873</v>
      </c>
      <c r="M4791" s="21"/>
      <c r="O4791" s="19">
        <f t="shared" si="151"/>
        <v>4788</v>
      </c>
      <c r="P4791" s="20">
        <v>4.5900879999999233</v>
      </c>
      <c r="S4791" s="21"/>
      <c r="U4791" s="51">
        <v>4788</v>
      </c>
      <c r="V4791" s="52">
        <v>-1.740233999999873</v>
      </c>
      <c r="AA4791" s="52">
        <v>4788</v>
      </c>
      <c r="AB4791" s="52">
        <v>4.5900879999999233</v>
      </c>
    </row>
    <row r="4792" spans="1:28" x14ac:dyDescent="0.25">
      <c r="A4792">
        <v>11.719970000000103</v>
      </c>
      <c r="B4792">
        <v>0.18994199999997363</v>
      </c>
      <c r="I4792" s="19">
        <f t="shared" si="150"/>
        <v>4789</v>
      </c>
      <c r="J4792" s="20">
        <v>-11.479737000000114</v>
      </c>
      <c r="M4792" s="21"/>
      <c r="O4792" s="19">
        <f t="shared" si="151"/>
        <v>4789</v>
      </c>
      <c r="P4792" s="20">
        <v>-1.2802729999998519</v>
      </c>
      <c r="S4792" s="21"/>
      <c r="U4792" s="51">
        <v>4789</v>
      </c>
      <c r="V4792" s="52">
        <v>-11.479737000000114</v>
      </c>
      <c r="AA4792" s="52">
        <v>4789</v>
      </c>
      <c r="AB4792" s="52">
        <v>-1.2802729999998519</v>
      </c>
    </row>
    <row r="4793" spans="1:28" x14ac:dyDescent="0.25">
      <c r="A4793">
        <v>6.5500489999999445</v>
      </c>
      <c r="B4793">
        <v>4.9399410000000898</v>
      </c>
      <c r="I4793" s="19">
        <f t="shared" si="150"/>
        <v>4790</v>
      </c>
      <c r="J4793" s="20">
        <v>5.8898920000001453</v>
      </c>
      <c r="M4793" s="21"/>
      <c r="O4793" s="19">
        <f t="shared" si="151"/>
        <v>4790</v>
      </c>
      <c r="P4793" s="20">
        <v>-3.1198730000000978</v>
      </c>
      <c r="S4793" s="21"/>
      <c r="U4793" s="51">
        <v>4790</v>
      </c>
      <c r="V4793" s="52">
        <v>5.8898920000001453</v>
      </c>
      <c r="AA4793" s="52">
        <v>4790</v>
      </c>
      <c r="AB4793" s="52">
        <v>-3.1198730000000978</v>
      </c>
    </row>
    <row r="4794" spans="1:28" x14ac:dyDescent="0.25">
      <c r="A4794">
        <v>8.4899900000000343</v>
      </c>
      <c r="B4794">
        <v>6.2600099999999657</v>
      </c>
      <c r="I4794" s="19">
        <f t="shared" si="150"/>
        <v>4791</v>
      </c>
      <c r="J4794" s="20">
        <v>-5.1699210000001585</v>
      </c>
      <c r="M4794" s="21"/>
      <c r="O4794" s="19">
        <f t="shared" si="151"/>
        <v>4791</v>
      </c>
      <c r="P4794" s="20">
        <v>4.7499990000001162</v>
      </c>
      <c r="S4794" s="21"/>
      <c r="U4794" s="51">
        <v>4791</v>
      </c>
      <c r="V4794" s="52">
        <v>-5.1699210000001585</v>
      </c>
      <c r="AA4794" s="52">
        <v>4791</v>
      </c>
      <c r="AB4794" s="52">
        <v>4.7499990000001162</v>
      </c>
    </row>
    <row r="4795" spans="1:28" x14ac:dyDescent="0.25">
      <c r="A4795">
        <v>13.809814000000188</v>
      </c>
      <c r="B4795">
        <v>0</v>
      </c>
      <c r="I4795" s="19">
        <f t="shared" si="150"/>
        <v>4792</v>
      </c>
      <c r="J4795" s="20">
        <v>1.9399410000000898</v>
      </c>
      <c r="M4795" s="21"/>
      <c r="O4795" s="19">
        <f t="shared" si="151"/>
        <v>4792</v>
      </c>
      <c r="P4795" s="20">
        <v>1.3200689999998758</v>
      </c>
      <c r="S4795" s="21"/>
      <c r="U4795" s="51">
        <v>4792</v>
      </c>
      <c r="V4795" s="52">
        <v>1.9399410000000898</v>
      </c>
      <c r="AA4795" s="52">
        <v>4792</v>
      </c>
      <c r="AB4795" s="52">
        <v>1.3200689999998758</v>
      </c>
    </row>
    <row r="4796" spans="1:28" x14ac:dyDescent="0.25">
      <c r="A4796">
        <v>13.56005899999991</v>
      </c>
      <c r="B4796">
        <v>0</v>
      </c>
      <c r="I4796" s="19">
        <f t="shared" si="150"/>
        <v>4793</v>
      </c>
      <c r="J4796" s="20">
        <v>5.3198240000001533</v>
      </c>
      <c r="M4796" s="21"/>
      <c r="O4796" s="19">
        <f t="shared" si="151"/>
        <v>4793</v>
      </c>
      <c r="P4796" s="20">
        <v>-6.2600099999999657</v>
      </c>
      <c r="S4796" s="21"/>
      <c r="U4796" s="51">
        <v>4793</v>
      </c>
      <c r="V4796" s="52">
        <v>5.3198240000001533</v>
      </c>
      <c r="AA4796" s="52">
        <v>4793</v>
      </c>
      <c r="AB4796" s="52">
        <v>-6.2600099999999657</v>
      </c>
    </row>
    <row r="4797" spans="1:28" x14ac:dyDescent="0.25">
      <c r="A4797">
        <v>2.3200689999998758</v>
      </c>
      <c r="B4797">
        <v>7.9499510000000555</v>
      </c>
      <c r="I4797" s="19">
        <f t="shared" si="150"/>
        <v>4794</v>
      </c>
      <c r="J4797" s="20">
        <v>-0.24975500000027751</v>
      </c>
      <c r="M4797" s="21"/>
      <c r="O4797" s="19">
        <f t="shared" si="151"/>
        <v>4794</v>
      </c>
      <c r="P4797" s="20">
        <v>0</v>
      </c>
      <c r="S4797" s="21"/>
      <c r="U4797" s="51">
        <v>4794</v>
      </c>
      <c r="V4797" s="52">
        <v>-0.24975500000027751</v>
      </c>
      <c r="AA4797" s="52">
        <v>4794</v>
      </c>
      <c r="AB4797" s="52">
        <v>0</v>
      </c>
    </row>
    <row r="4798" spans="1:28" x14ac:dyDescent="0.25">
      <c r="A4798">
        <v>15.879883000000063</v>
      </c>
      <c r="B4798">
        <v>2.2202149999998255</v>
      </c>
      <c r="I4798" s="19">
        <f t="shared" si="150"/>
        <v>4795</v>
      </c>
      <c r="J4798" s="20">
        <v>-11.239990000000034</v>
      </c>
      <c r="M4798" s="21"/>
      <c r="O4798" s="19">
        <f t="shared" si="151"/>
        <v>4795</v>
      </c>
      <c r="P4798" s="20">
        <v>7.9499510000000555</v>
      </c>
      <c r="S4798" s="21"/>
      <c r="U4798" s="51">
        <v>4795</v>
      </c>
      <c r="V4798" s="52">
        <v>-11.239990000000034</v>
      </c>
      <c r="AA4798" s="52">
        <v>4795</v>
      </c>
      <c r="AB4798" s="52">
        <v>7.9499510000000555</v>
      </c>
    </row>
    <row r="4799" spans="1:28" x14ac:dyDescent="0.25">
      <c r="A4799">
        <v>3.5200199999999313</v>
      </c>
      <c r="B4799">
        <v>13.719970000000103</v>
      </c>
      <c r="I4799" s="19">
        <f t="shared" si="150"/>
        <v>4796</v>
      </c>
      <c r="J4799" s="20">
        <v>13.559814000000188</v>
      </c>
      <c r="M4799" s="21"/>
      <c r="O4799" s="19">
        <f t="shared" si="151"/>
        <v>4796</v>
      </c>
      <c r="P4799" s="20">
        <v>-5.72973600000023</v>
      </c>
      <c r="S4799" s="21"/>
      <c r="U4799" s="51">
        <v>4796</v>
      </c>
      <c r="V4799" s="52">
        <v>13.559814000000188</v>
      </c>
      <c r="AA4799" s="52">
        <v>4796</v>
      </c>
      <c r="AB4799" s="52">
        <v>-5.72973600000023</v>
      </c>
    </row>
    <row r="4800" spans="1:28" x14ac:dyDescent="0.25">
      <c r="A4800">
        <v>7.9499510000000555</v>
      </c>
      <c r="B4800">
        <v>6.6401369999998678</v>
      </c>
      <c r="I4800" s="19">
        <f t="shared" si="150"/>
        <v>4797</v>
      </c>
      <c r="J4800" s="20">
        <v>-12.359863000000132</v>
      </c>
      <c r="M4800" s="21"/>
      <c r="O4800" s="19">
        <f t="shared" si="151"/>
        <v>4797</v>
      </c>
      <c r="P4800" s="20">
        <v>11.499755000000278</v>
      </c>
      <c r="S4800" s="21"/>
      <c r="U4800" s="51">
        <v>4797</v>
      </c>
      <c r="V4800" s="52">
        <v>-12.359863000000132</v>
      </c>
      <c r="AA4800" s="52">
        <v>4797</v>
      </c>
      <c r="AB4800" s="52">
        <v>11.499755000000278</v>
      </c>
    </row>
    <row r="4801" spans="1:28" x14ac:dyDescent="0.25">
      <c r="A4801">
        <v>3.2199709999999868</v>
      </c>
      <c r="B4801">
        <v>11.830077999999958</v>
      </c>
      <c r="I4801" s="19">
        <f t="shared" si="150"/>
        <v>4798</v>
      </c>
      <c r="J4801" s="20">
        <v>4.4299310000001242</v>
      </c>
      <c r="M4801" s="21"/>
      <c r="O4801" s="19">
        <f t="shared" si="151"/>
        <v>4798</v>
      </c>
      <c r="P4801" s="20">
        <v>-7.0798330000002352</v>
      </c>
      <c r="S4801" s="21"/>
      <c r="U4801" s="51">
        <v>4798</v>
      </c>
      <c r="V4801" s="52">
        <v>4.4299310000001242</v>
      </c>
      <c r="AA4801" s="52">
        <v>4798</v>
      </c>
      <c r="AB4801" s="52">
        <v>-7.0798330000002352</v>
      </c>
    </row>
    <row r="4802" spans="1:28" x14ac:dyDescent="0.25">
      <c r="A4802">
        <v>2.6198730000000978</v>
      </c>
      <c r="B4802">
        <v>14.670165999999881</v>
      </c>
      <c r="I4802" s="19">
        <f t="shared" si="150"/>
        <v>4799</v>
      </c>
      <c r="J4802" s="20">
        <v>-4.7299800000000687</v>
      </c>
      <c r="M4802" s="21"/>
      <c r="O4802" s="19">
        <f t="shared" si="151"/>
        <v>4799</v>
      </c>
      <c r="P4802" s="20">
        <v>5.1899410000000898</v>
      </c>
      <c r="S4802" s="21"/>
      <c r="U4802" s="51">
        <v>4799</v>
      </c>
      <c r="V4802" s="52">
        <v>-4.7299800000000687</v>
      </c>
      <c r="AA4802" s="52">
        <v>4799</v>
      </c>
      <c r="AB4802" s="52">
        <v>5.1899410000000898</v>
      </c>
    </row>
    <row r="4803" spans="1:28" x14ac:dyDescent="0.25">
      <c r="A4803">
        <v>3.4101559999999154</v>
      </c>
      <c r="B4803">
        <v>21.34985400000005</v>
      </c>
      <c r="I4803" s="19">
        <f t="shared" si="150"/>
        <v>4800</v>
      </c>
      <c r="J4803" s="20">
        <v>-0.600097999999889</v>
      </c>
      <c r="M4803" s="21"/>
      <c r="O4803" s="19">
        <f t="shared" si="151"/>
        <v>4800</v>
      </c>
      <c r="P4803" s="20">
        <v>2.8400879999999233</v>
      </c>
      <c r="S4803" s="21"/>
      <c r="U4803" s="51">
        <v>4800</v>
      </c>
      <c r="V4803" s="52">
        <v>-0.600097999999889</v>
      </c>
      <c r="AA4803" s="52">
        <v>4800</v>
      </c>
      <c r="AB4803" s="52">
        <v>2.8400879999999233</v>
      </c>
    </row>
    <row r="4804" spans="1:28" x14ac:dyDescent="0.25">
      <c r="A4804">
        <v>15.550048999999944</v>
      </c>
      <c r="B4804">
        <v>4.1398930000000291</v>
      </c>
      <c r="I4804" s="19">
        <f t="shared" si="150"/>
        <v>4801</v>
      </c>
      <c r="J4804" s="20">
        <v>0.79028299999981755</v>
      </c>
      <c r="M4804" s="21"/>
      <c r="O4804" s="19">
        <f t="shared" si="151"/>
        <v>4801</v>
      </c>
      <c r="P4804" s="20">
        <v>6.6796880000001693</v>
      </c>
      <c r="S4804" s="21"/>
      <c r="U4804" s="51">
        <v>4801</v>
      </c>
      <c r="V4804" s="52">
        <v>0.79028299999981755</v>
      </c>
      <c r="AA4804" s="52">
        <v>4801</v>
      </c>
      <c r="AB4804" s="52">
        <v>6.6796880000001693</v>
      </c>
    </row>
    <row r="4805" spans="1:28" x14ac:dyDescent="0.25">
      <c r="A4805">
        <v>5.5400389999999788</v>
      </c>
      <c r="B4805">
        <v>5.4499519999999393</v>
      </c>
      <c r="I4805" s="19">
        <f t="shared" si="150"/>
        <v>4802</v>
      </c>
      <c r="J4805" s="20">
        <v>12.139893000000029</v>
      </c>
      <c r="M4805" s="21"/>
      <c r="O4805" s="19">
        <f t="shared" si="151"/>
        <v>4802</v>
      </c>
      <c r="P4805" s="20">
        <v>-17.209961000000021</v>
      </c>
      <c r="S4805" s="21"/>
      <c r="U4805" s="51">
        <v>4802</v>
      </c>
      <c r="V4805" s="52">
        <v>12.139893000000029</v>
      </c>
      <c r="AA4805" s="52">
        <v>4802</v>
      </c>
      <c r="AB4805" s="52">
        <v>-17.209961000000021</v>
      </c>
    </row>
    <row r="4806" spans="1:28" x14ac:dyDescent="0.25">
      <c r="A4806">
        <v>20.949951999999939</v>
      </c>
      <c r="B4806">
        <v>4.7900389999999788</v>
      </c>
      <c r="I4806" s="19">
        <f t="shared" ref="I4806:I4869" si="152">I4805+1</f>
        <v>4803</v>
      </c>
      <c r="J4806" s="20">
        <v>-10.010009999999966</v>
      </c>
      <c r="M4806" s="21"/>
      <c r="O4806" s="19">
        <f t="shared" ref="O4806:O4869" si="153">O4805+1</f>
        <v>4803</v>
      </c>
      <c r="P4806" s="20">
        <v>1.3100589999999102</v>
      </c>
      <c r="S4806" s="21"/>
      <c r="U4806" s="51">
        <v>4803</v>
      </c>
      <c r="V4806" s="52">
        <v>-10.010009999999966</v>
      </c>
      <c r="AA4806" s="52">
        <v>4803</v>
      </c>
      <c r="AB4806" s="52">
        <v>1.3100589999999102</v>
      </c>
    </row>
    <row r="4807" spans="1:28" x14ac:dyDescent="0.25">
      <c r="A4807">
        <v>6.3598630000001322</v>
      </c>
      <c r="B4807">
        <v>9.0900879999999233</v>
      </c>
      <c r="I4807" s="19">
        <f t="shared" si="152"/>
        <v>4804</v>
      </c>
      <c r="J4807" s="20">
        <v>15.40991299999996</v>
      </c>
      <c r="M4807" s="21"/>
      <c r="O4807" s="19">
        <f t="shared" si="153"/>
        <v>4804</v>
      </c>
      <c r="P4807" s="20">
        <v>-0.65991299999996045</v>
      </c>
      <c r="S4807" s="21"/>
      <c r="U4807" s="51">
        <v>4804</v>
      </c>
      <c r="V4807" s="52">
        <v>15.40991299999996</v>
      </c>
      <c r="AA4807" s="52">
        <v>4804</v>
      </c>
      <c r="AB4807" s="52">
        <v>-0.65991299999996045</v>
      </c>
    </row>
    <row r="4808" spans="1:28" x14ac:dyDescent="0.25">
      <c r="A4808">
        <v>9.9099120000000767</v>
      </c>
      <c r="B4808">
        <v>0.46020499999985987</v>
      </c>
      <c r="I4808" s="19">
        <f t="shared" si="152"/>
        <v>4805</v>
      </c>
      <c r="J4808" s="20">
        <v>-14.590088999999807</v>
      </c>
      <c r="M4808" s="21"/>
      <c r="O4808" s="19">
        <f t="shared" si="153"/>
        <v>4805</v>
      </c>
      <c r="P4808" s="20">
        <v>4.3000489999999445</v>
      </c>
      <c r="S4808" s="21"/>
      <c r="U4808" s="51">
        <v>4805</v>
      </c>
      <c r="V4808" s="52">
        <v>-14.590088999999807</v>
      </c>
      <c r="AA4808" s="52">
        <v>4805</v>
      </c>
      <c r="AB4808" s="52">
        <v>4.3000489999999445</v>
      </c>
    </row>
    <row r="4809" spans="1:28" x14ac:dyDescent="0.25">
      <c r="A4809">
        <v>1.920165999999881</v>
      </c>
      <c r="B4809">
        <v>10.609863000000132</v>
      </c>
      <c r="I4809" s="19">
        <f t="shared" si="152"/>
        <v>4806</v>
      </c>
      <c r="J4809" s="20">
        <v>3.5500489999999445</v>
      </c>
      <c r="M4809" s="21"/>
      <c r="O4809" s="19">
        <f t="shared" si="153"/>
        <v>4806</v>
      </c>
      <c r="P4809" s="20">
        <v>-8.6298830000000635</v>
      </c>
      <c r="S4809" s="21"/>
      <c r="U4809" s="51">
        <v>4806</v>
      </c>
      <c r="V4809" s="52">
        <v>3.5500489999999445</v>
      </c>
      <c r="AA4809" s="52">
        <v>4806</v>
      </c>
      <c r="AB4809" s="52">
        <v>-8.6298830000000635</v>
      </c>
    </row>
    <row r="4810" spans="1:28" x14ac:dyDescent="0.25">
      <c r="A4810">
        <v>0.81982400000015332</v>
      </c>
      <c r="B4810">
        <v>17.670165999999881</v>
      </c>
      <c r="I4810" s="19">
        <f t="shared" si="152"/>
        <v>4807</v>
      </c>
      <c r="J4810" s="20">
        <v>-7.9897460000001956</v>
      </c>
      <c r="M4810" s="21"/>
      <c r="O4810" s="19">
        <f t="shared" si="153"/>
        <v>4807</v>
      </c>
      <c r="P4810" s="20">
        <v>10.149658000000272</v>
      </c>
      <c r="S4810" s="21"/>
      <c r="U4810" s="51">
        <v>4807</v>
      </c>
      <c r="V4810" s="52">
        <v>-7.9897460000001956</v>
      </c>
      <c r="AA4810" s="52">
        <v>4807</v>
      </c>
      <c r="AB4810" s="52">
        <v>10.149658000000272</v>
      </c>
    </row>
    <row r="4811" spans="1:28" x14ac:dyDescent="0.25">
      <c r="A4811">
        <v>20.429932000000008</v>
      </c>
      <c r="B4811">
        <v>0.31005800000002637</v>
      </c>
      <c r="I4811" s="19">
        <f t="shared" si="152"/>
        <v>4808</v>
      </c>
      <c r="J4811" s="20">
        <v>-1.1003419999997277</v>
      </c>
      <c r="M4811" s="21"/>
      <c r="O4811" s="19">
        <f t="shared" si="153"/>
        <v>4808</v>
      </c>
      <c r="P4811" s="20">
        <v>7.0603029999997489</v>
      </c>
      <c r="S4811" s="21"/>
      <c r="U4811" s="51">
        <v>4808</v>
      </c>
      <c r="V4811" s="52">
        <v>-1.1003419999997277</v>
      </c>
      <c r="AA4811" s="52">
        <v>4808</v>
      </c>
      <c r="AB4811" s="52">
        <v>7.0603029999997489</v>
      </c>
    </row>
    <row r="4812" spans="1:28" x14ac:dyDescent="0.25">
      <c r="A4812">
        <v>5.7600090000000819</v>
      </c>
      <c r="B4812">
        <v>2.780029999999897</v>
      </c>
      <c r="I4812" s="19">
        <f t="shared" si="152"/>
        <v>4809</v>
      </c>
      <c r="J4812" s="20">
        <v>19.610107999999855</v>
      </c>
      <c r="M4812" s="21"/>
      <c r="O4812" s="19">
        <f t="shared" si="153"/>
        <v>4809</v>
      </c>
      <c r="P4812" s="20">
        <v>-17.360107999999855</v>
      </c>
      <c r="S4812" s="21"/>
      <c r="U4812" s="51">
        <v>4809</v>
      </c>
      <c r="V4812" s="52">
        <v>19.610107999999855</v>
      </c>
      <c r="AA4812" s="52">
        <v>4809</v>
      </c>
      <c r="AB4812" s="52">
        <v>-17.360107999999855</v>
      </c>
    </row>
    <row r="4813" spans="1:28" x14ac:dyDescent="0.25">
      <c r="A4813">
        <v>15.070068999999876</v>
      </c>
      <c r="B4813">
        <v>0</v>
      </c>
      <c r="I4813" s="19">
        <f t="shared" si="152"/>
        <v>4810</v>
      </c>
      <c r="J4813" s="20">
        <v>-14.669922999999926</v>
      </c>
      <c r="M4813" s="21"/>
      <c r="O4813" s="19">
        <f t="shared" si="153"/>
        <v>4810</v>
      </c>
      <c r="P4813" s="20">
        <v>2.4699719999998706</v>
      </c>
      <c r="S4813" s="21"/>
      <c r="U4813" s="51">
        <v>4810</v>
      </c>
      <c r="V4813" s="52">
        <v>-14.669922999999926</v>
      </c>
      <c r="AA4813" s="52">
        <v>4810</v>
      </c>
      <c r="AB4813" s="52">
        <v>2.4699719999998706</v>
      </c>
    </row>
    <row r="4814" spans="1:28" x14ac:dyDescent="0.25">
      <c r="A4814">
        <v>4.149902000000111</v>
      </c>
      <c r="B4814">
        <v>9.6499029999999948</v>
      </c>
      <c r="I4814" s="19">
        <f t="shared" si="152"/>
        <v>4811</v>
      </c>
      <c r="J4814" s="20">
        <v>9.3100599999997939</v>
      </c>
      <c r="M4814" s="21"/>
      <c r="O4814" s="19">
        <f t="shared" si="153"/>
        <v>4811</v>
      </c>
      <c r="P4814" s="20">
        <v>-2.780029999999897</v>
      </c>
      <c r="S4814" s="21"/>
      <c r="U4814" s="51">
        <v>4811</v>
      </c>
      <c r="V4814" s="52">
        <v>9.3100599999997939</v>
      </c>
      <c r="AA4814" s="52">
        <v>4811</v>
      </c>
      <c r="AB4814" s="52">
        <v>-2.780029999999897</v>
      </c>
    </row>
    <row r="4815" spans="1:28" x14ac:dyDescent="0.25">
      <c r="A4815">
        <v>1.9599610000000212</v>
      </c>
      <c r="B4815">
        <v>9.2001949999998942</v>
      </c>
      <c r="I4815" s="19">
        <f t="shared" si="152"/>
        <v>4812</v>
      </c>
      <c r="J4815" s="20">
        <v>-10.920166999999765</v>
      </c>
      <c r="M4815" s="21"/>
      <c r="O4815" s="19">
        <f t="shared" si="153"/>
        <v>4812</v>
      </c>
      <c r="P4815" s="20">
        <v>9.6499029999999948</v>
      </c>
      <c r="S4815" s="21"/>
      <c r="U4815" s="51">
        <v>4812</v>
      </c>
      <c r="V4815" s="52">
        <v>-10.920166999999765</v>
      </c>
      <c r="AA4815" s="52">
        <v>4812</v>
      </c>
      <c r="AB4815" s="52">
        <v>9.6499029999999948</v>
      </c>
    </row>
    <row r="4816" spans="1:28" x14ac:dyDescent="0.25">
      <c r="A4816">
        <v>2.1999510000000555</v>
      </c>
      <c r="B4816">
        <v>8.0500489999999445</v>
      </c>
      <c r="I4816" s="19">
        <f t="shared" si="152"/>
        <v>4813</v>
      </c>
      <c r="J4816" s="20">
        <v>-2.1899410000000898</v>
      </c>
      <c r="M4816" s="21"/>
      <c r="O4816" s="19">
        <f t="shared" si="153"/>
        <v>4813</v>
      </c>
      <c r="P4816" s="20">
        <v>-0.44970800000010058</v>
      </c>
      <c r="S4816" s="21"/>
      <c r="U4816" s="51">
        <v>4813</v>
      </c>
      <c r="V4816" s="52">
        <v>-2.1899410000000898</v>
      </c>
      <c r="AA4816" s="52">
        <v>4813</v>
      </c>
      <c r="AB4816" s="52">
        <v>-0.44970800000010058</v>
      </c>
    </row>
    <row r="4817" spans="1:28" x14ac:dyDescent="0.25">
      <c r="A4817">
        <v>14.169922000000042</v>
      </c>
      <c r="B4817">
        <v>13.699951000000056</v>
      </c>
      <c r="I4817" s="19">
        <f t="shared" si="152"/>
        <v>4814</v>
      </c>
      <c r="J4817" s="20">
        <v>0.23999000000003434</v>
      </c>
      <c r="M4817" s="21"/>
      <c r="O4817" s="19">
        <f t="shared" si="153"/>
        <v>4814</v>
      </c>
      <c r="P4817" s="20">
        <v>-1.1501459999999497</v>
      </c>
      <c r="S4817" s="21"/>
      <c r="U4817" s="51">
        <v>4814</v>
      </c>
      <c r="V4817" s="52">
        <v>0.23999000000003434</v>
      </c>
      <c r="AA4817" s="52">
        <v>4814</v>
      </c>
      <c r="AB4817" s="52">
        <v>-1.1501459999999497</v>
      </c>
    </row>
    <row r="4818" spans="1:28" x14ac:dyDescent="0.25">
      <c r="A4818">
        <v>15.570068999999876</v>
      </c>
      <c r="B4818">
        <v>2.3798820000001797</v>
      </c>
      <c r="I4818" s="19">
        <f t="shared" si="152"/>
        <v>4815</v>
      </c>
      <c r="J4818" s="20">
        <v>11.969970999999987</v>
      </c>
      <c r="M4818" s="21"/>
      <c r="O4818" s="19">
        <f t="shared" si="153"/>
        <v>4815</v>
      </c>
      <c r="P4818" s="20">
        <v>5.649902000000111</v>
      </c>
      <c r="S4818" s="21"/>
      <c r="U4818" s="51">
        <v>4815</v>
      </c>
      <c r="V4818" s="52">
        <v>11.969970999999987</v>
      </c>
      <c r="AA4818" s="52">
        <v>4815</v>
      </c>
      <c r="AB4818" s="52">
        <v>5.649902000000111</v>
      </c>
    </row>
    <row r="4819" spans="1:28" x14ac:dyDescent="0.25">
      <c r="A4819">
        <v>10.5</v>
      </c>
      <c r="B4819">
        <v>2.5300290000000132</v>
      </c>
      <c r="I4819" s="19">
        <f t="shared" si="152"/>
        <v>4816</v>
      </c>
      <c r="J4819" s="20">
        <v>1.4001469999998335</v>
      </c>
      <c r="M4819" s="21"/>
      <c r="O4819" s="19">
        <f t="shared" si="153"/>
        <v>4816</v>
      </c>
      <c r="P4819" s="20">
        <v>-11.320068999999876</v>
      </c>
      <c r="S4819" s="21"/>
      <c r="U4819" s="51">
        <v>4816</v>
      </c>
      <c r="V4819" s="52">
        <v>1.4001469999998335</v>
      </c>
      <c r="AA4819" s="52">
        <v>4816</v>
      </c>
      <c r="AB4819" s="52">
        <v>-11.320068999999876</v>
      </c>
    </row>
    <row r="4820" spans="1:28" x14ac:dyDescent="0.25">
      <c r="A4820">
        <v>10.770019999999931</v>
      </c>
      <c r="B4820">
        <v>8.3801269999999022</v>
      </c>
      <c r="I4820" s="19">
        <f t="shared" si="152"/>
        <v>4817</v>
      </c>
      <c r="J4820" s="20">
        <v>-5.0700689999998758</v>
      </c>
      <c r="M4820" s="21"/>
      <c r="O4820" s="19">
        <f t="shared" si="153"/>
        <v>4817</v>
      </c>
      <c r="P4820" s="20">
        <v>0.1501469999998335</v>
      </c>
      <c r="S4820" s="21"/>
      <c r="U4820" s="51">
        <v>4817</v>
      </c>
      <c r="V4820" s="52">
        <v>-5.0700689999998758</v>
      </c>
      <c r="AA4820" s="52">
        <v>4817</v>
      </c>
      <c r="AB4820" s="52">
        <v>0.1501469999998335</v>
      </c>
    </row>
    <row r="4821" spans="1:28" x14ac:dyDescent="0.25">
      <c r="A4821">
        <v>7.6198730000000978</v>
      </c>
      <c r="B4821">
        <v>4.429932000000008</v>
      </c>
      <c r="I4821" s="19">
        <f t="shared" si="152"/>
        <v>4818</v>
      </c>
      <c r="J4821" s="20">
        <v>0.27001999999993131</v>
      </c>
      <c r="M4821" s="21"/>
      <c r="O4821" s="19">
        <f t="shared" si="153"/>
        <v>4818</v>
      </c>
      <c r="P4821" s="20">
        <v>5.850097999999889</v>
      </c>
      <c r="S4821" s="21"/>
      <c r="U4821" s="51">
        <v>4818</v>
      </c>
      <c r="V4821" s="52">
        <v>0.27001999999993131</v>
      </c>
      <c r="AA4821" s="52">
        <v>4818</v>
      </c>
      <c r="AB4821" s="52">
        <v>5.850097999999889</v>
      </c>
    </row>
    <row r="4822" spans="1:28" x14ac:dyDescent="0.25">
      <c r="A4822">
        <v>8.170165999999881</v>
      </c>
      <c r="B4822">
        <v>10.329834000000119</v>
      </c>
      <c r="I4822" s="19">
        <f t="shared" si="152"/>
        <v>4819</v>
      </c>
      <c r="J4822" s="20">
        <v>-3.1501469999998335</v>
      </c>
      <c r="M4822" s="21"/>
      <c r="O4822" s="19">
        <f t="shared" si="153"/>
        <v>4819</v>
      </c>
      <c r="P4822" s="20">
        <v>-3.9501949999998942</v>
      </c>
      <c r="S4822" s="21"/>
      <c r="U4822" s="51">
        <v>4819</v>
      </c>
      <c r="V4822" s="52">
        <v>-3.1501469999998335</v>
      </c>
      <c r="AA4822" s="52">
        <v>4819</v>
      </c>
      <c r="AB4822" s="52">
        <v>-3.9501949999998942</v>
      </c>
    </row>
    <row r="4823" spans="1:28" x14ac:dyDescent="0.25">
      <c r="A4823">
        <v>0.42993100000012419</v>
      </c>
      <c r="B4823">
        <v>35.430175999999847</v>
      </c>
      <c r="I4823" s="19">
        <f t="shared" si="152"/>
        <v>4820</v>
      </c>
      <c r="J4823" s="20">
        <v>0.55029299999978321</v>
      </c>
      <c r="M4823" s="21"/>
      <c r="O4823" s="19">
        <f t="shared" si="153"/>
        <v>4820</v>
      </c>
      <c r="P4823" s="20">
        <v>5.899902000000111</v>
      </c>
      <c r="S4823" s="21"/>
      <c r="U4823" s="51">
        <v>4820</v>
      </c>
      <c r="V4823" s="52">
        <v>0.55029299999978321</v>
      </c>
      <c r="AA4823" s="52">
        <v>4820</v>
      </c>
      <c r="AB4823" s="52">
        <v>5.899902000000111</v>
      </c>
    </row>
    <row r="4824" spans="1:28" x14ac:dyDescent="0.25">
      <c r="A4824">
        <v>7.0998540000000503</v>
      </c>
      <c r="B4824">
        <v>33.25</v>
      </c>
      <c r="I4824" s="19">
        <f t="shared" si="152"/>
        <v>4821</v>
      </c>
      <c r="J4824" s="20">
        <v>-7.7402349999997568</v>
      </c>
      <c r="M4824" s="21"/>
      <c r="O4824" s="19">
        <f t="shared" si="153"/>
        <v>4821</v>
      </c>
      <c r="P4824" s="20">
        <v>25.100341999999728</v>
      </c>
      <c r="S4824" s="21"/>
      <c r="U4824" s="51">
        <v>4821</v>
      </c>
      <c r="V4824" s="52">
        <v>-7.7402349999997568</v>
      </c>
      <c r="AA4824" s="52">
        <v>4821</v>
      </c>
      <c r="AB4824" s="52">
        <v>25.100341999999728</v>
      </c>
    </row>
    <row r="4825" spans="1:28" x14ac:dyDescent="0.25">
      <c r="A4825">
        <v>11.919922000000042</v>
      </c>
      <c r="B4825">
        <v>15.449951000000056</v>
      </c>
      <c r="I4825" s="19">
        <f t="shared" si="152"/>
        <v>4822</v>
      </c>
      <c r="J4825" s="20">
        <v>6.6699229999999261</v>
      </c>
      <c r="M4825" s="21"/>
      <c r="O4825" s="19">
        <f t="shared" si="153"/>
        <v>4822</v>
      </c>
      <c r="P4825" s="20">
        <v>-2.1801759999998467</v>
      </c>
      <c r="S4825" s="21"/>
      <c r="U4825" s="51">
        <v>4822</v>
      </c>
      <c r="V4825" s="52">
        <v>6.6699229999999261</v>
      </c>
      <c r="AA4825" s="52">
        <v>4822</v>
      </c>
      <c r="AB4825" s="52">
        <v>-2.1801759999998467</v>
      </c>
    </row>
    <row r="4826" spans="1:28" x14ac:dyDescent="0.25">
      <c r="A4826">
        <v>12.320067999999992</v>
      </c>
      <c r="B4826">
        <v>8.2399900000000343</v>
      </c>
      <c r="I4826" s="19">
        <f t="shared" si="152"/>
        <v>4823</v>
      </c>
      <c r="J4826" s="20">
        <v>4.820067999999992</v>
      </c>
      <c r="M4826" s="21"/>
      <c r="O4826" s="19">
        <f t="shared" si="153"/>
        <v>4823</v>
      </c>
      <c r="P4826" s="20">
        <v>-17.800048999999944</v>
      </c>
      <c r="S4826" s="21"/>
      <c r="U4826" s="51">
        <v>4823</v>
      </c>
      <c r="V4826" s="52">
        <v>4.820067999999992</v>
      </c>
      <c r="AA4826" s="52">
        <v>4823</v>
      </c>
      <c r="AB4826" s="52">
        <v>-17.800048999999944</v>
      </c>
    </row>
    <row r="4827" spans="1:28" x14ac:dyDescent="0.25">
      <c r="A4827">
        <v>0.12011799999982031</v>
      </c>
      <c r="B4827">
        <v>89.03979500000014</v>
      </c>
      <c r="I4827" s="19">
        <f t="shared" si="152"/>
        <v>4824</v>
      </c>
      <c r="J4827" s="20">
        <v>0.40014599999994971</v>
      </c>
      <c r="M4827" s="21"/>
      <c r="O4827" s="19">
        <f t="shared" si="153"/>
        <v>4824</v>
      </c>
      <c r="P4827" s="20">
        <v>-7.2099610000000212</v>
      </c>
      <c r="S4827" s="21"/>
      <c r="U4827" s="51">
        <v>4824</v>
      </c>
      <c r="V4827" s="52">
        <v>0.40014599999994971</v>
      </c>
      <c r="AA4827" s="52">
        <v>4824</v>
      </c>
      <c r="AB4827" s="52">
        <v>-7.2099610000000212</v>
      </c>
    </row>
    <row r="4828" spans="1:28" x14ac:dyDescent="0.25">
      <c r="A4828">
        <v>18.269776000000093</v>
      </c>
      <c r="B4828">
        <v>66.360106999999971</v>
      </c>
      <c r="I4828" s="19">
        <f t="shared" si="152"/>
        <v>4825</v>
      </c>
      <c r="J4828" s="20">
        <v>-12.199950000000172</v>
      </c>
      <c r="M4828" s="21"/>
      <c r="O4828" s="19">
        <f t="shared" si="153"/>
        <v>4825</v>
      </c>
      <c r="P4828" s="20">
        <v>80.799805000000106</v>
      </c>
      <c r="S4828" s="21"/>
      <c r="U4828" s="51">
        <v>4825</v>
      </c>
      <c r="V4828" s="52">
        <v>-12.199950000000172</v>
      </c>
      <c r="AA4828" s="52">
        <v>4825</v>
      </c>
      <c r="AB4828" s="52">
        <v>80.799805000000106</v>
      </c>
    </row>
    <row r="4829" spans="1:28" x14ac:dyDescent="0.25">
      <c r="A4829">
        <v>5.2299809999999525</v>
      </c>
      <c r="B4829">
        <v>41.100097999999889</v>
      </c>
      <c r="I4829" s="19">
        <f t="shared" si="152"/>
        <v>4826</v>
      </c>
      <c r="J4829" s="20">
        <v>18.149658000000272</v>
      </c>
      <c r="M4829" s="21"/>
      <c r="O4829" s="19">
        <f t="shared" si="153"/>
        <v>4826</v>
      </c>
      <c r="P4829" s="20">
        <v>-22.679688000000169</v>
      </c>
      <c r="S4829" s="21"/>
      <c r="U4829" s="51">
        <v>4826</v>
      </c>
      <c r="V4829" s="52">
        <v>18.149658000000272</v>
      </c>
      <c r="AA4829" s="52">
        <v>4826</v>
      </c>
      <c r="AB4829" s="52">
        <v>-22.679688000000169</v>
      </c>
    </row>
    <row r="4830" spans="1:28" x14ac:dyDescent="0.25">
      <c r="A4830">
        <v>12.159912000000077</v>
      </c>
      <c r="B4830">
        <v>14.800048999999944</v>
      </c>
      <c r="I4830" s="19">
        <f t="shared" si="152"/>
        <v>4827</v>
      </c>
      <c r="J4830" s="20">
        <v>-13.03979500000014</v>
      </c>
      <c r="M4830" s="21"/>
      <c r="O4830" s="19">
        <f t="shared" si="153"/>
        <v>4827</v>
      </c>
      <c r="P4830" s="20">
        <v>-25.260009000000082</v>
      </c>
      <c r="S4830" s="21"/>
      <c r="U4830" s="51">
        <v>4827</v>
      </c>
      <c r="V4830" s="52">
        <v>-13.03979500000014</v>
      </c>
      <c r="AA4830" s="52">
        <v>4827</v>
      </c>
      <c r="AB4830" s="52">
        <v>-25.260009000000082</v>
      </c>
    </row>
    <row r="4831" spans="1:28" x14ac:dyDescent="0.25">
      <c r="A4831">
        <v>46.409912000000077</v>
      </c>
      <c r="B4831">
        <v>0.14013699999986784</v>
      </c>
      <c r="I4831" s="19">
        <f t="shared" si="152"/>
        <v>4828</v>
      </c>
      <c r="J4831" s="20">
        <v>6.9299310000001242</v>
      </c>
      <c r="M4831" s="21"/>
      <c r="O4831" s="19">
        <f t="shared" si="153"/>
        <v>4828</v>
      </c>
      <c r="P4831" s="20">
        <v>-26.300048999999944</v>
      </c>
      <c r="S4831" s="21"/>
      <c r="U4831" s="51">
        <v>4828</v>
      </c>
      <c r="V4831" s="52">
        <v>6.9299310000001242</v>
      </c>
      <c r="AA4831" s="52">
        <v>4828</v>
      </c>
      <c r="AB4831" s="52">
        <v>-26.300048999999944</v>
      </c>
    </row>
    <row r="4832" spans="1:28" x14ac:dyDescent="0.25">
      <c r="A4832">
        <v>5.2700190000000475</v>
      </c>
      <c r="B4832">
        <v>29.859863000000132</v>
      </c>
      <c r="I4832" s="19">
        <f t="shared" si="152"/>
        <v>4829</v>
      </c>
      <c r="J4832" s="20">
        <v>34.25</v>
      </c>
      <c r="M4832" s="21"/>
      <c r="O4832" s="19">
        <f t="shared" si="153"/>
        <v>4829</v>
      </c>
      <c r="P4832" s="20">
        <v>-14.659912000000077</v>
      </c>
      <c r="S4832" s="21"/>
      <c r="U4832" s="51">
        <v>4829</v>
      </c>
      <c r="V4832" s="52">
        <v>34.25</v>
      </c>
      <c r="AA4832" s="52">
        <v>4829</v>
      </c>
      <c r="AB4832" s="52">
        <v>-14.659912000000077</v>
      </c>
    </row>
    <row r="4833" spans="1:28" x14ac:dyDescent="0.25">
      <c r="A4833">
        <v>4.0400389999999788</v>
      </c>
      <c r="B4833">
        <v>46.820067999999992</v>
      </c>
      <c r="I4833" s="19">
        <f t="shared" si="152"/>
        <v>4830</v>
      </c>
      <c r="J4833" s="20">
        <v>-41.139893000000029</v>
      </c>
      <c r="M4833" s="21"/>
      <c r="O4833" s="19">
        <f t="shared" si="153"/>
        <v>4830</v>
      </c>
      <c r="P4833" s="20">
        <v>29.719726000000264</v>
      </c>
      <c r="S4833" s="21"/>
      <c r="U4833" s="51">
        <v>4830</v>
      </c>
      <c r="V4833" s="52">
        <v>-41.139893000000029</v>
      </c>
      <c r="AA4833" s="52">
        <v>4830</v>
      </c>
      <c r="AB4833" s="52">
        <v>29.719726000000264</v>
      </c>
    </row>
    <row r="4834" spans="1:28" x14ac:dyDescent="0.25">
      <c r="A4834">
        <v>22.110107999999855</v>
      </c>
      <c r="B4834">
        <v>15.389892000000145</v>
      </c>
      <c r="I4834" s="19">
        <f t="shared" si="152"/>
        <v>4831</v>
      </c>
      <c r="J4834" s="20">
        <v>-1.2299800000000687</v>
      </c>
      <c r="M4834" s="21"/>
      <c r="O4834" s="19">
        <f t="shared" si="153"/>
        <v>4831</v>
      </c>
      <c r="P4834" s="20">
        <v>16.96020499999986</v>
      </c>
      <c r="S4834" s="21"/>
      <c r="U4834" s="51">
        <v>4831</v>
      </c>
      <c r="V4834" s="52">
        <v>-1.2299800000000687</v>
      </c>
      <c r="AA4834" s="52">
        <v>4831</v>
      </c>
      <c r="AB4834" s="52">
        <v>16.96020499999986</v>
      </c>
    </row>
    <row r="4835" spans="1:28" x14ac:dyDescent="0.25">
      <c r="A4835">
        <v>5</v>
      </c>
      <c r="B4835">
        <v>24.719970000000103</v>
      </c>
      <c r="I4835" s="19">
        <f t="shared" si="152"/>
        <v>4832</v>
      </c>
      <c r="J4835" s="20">
        <v>18.070068999999876</v>
      </c>
      <c r="M4835" s="21"/>
      <c r="O4835" s="19">
        <f t="shared" si="153"/>
        <v>4832</v>
      </c>
      <c r="P4835" s="20">
        <v>-31.430175999999847</v>
      </c>
      <c r="S4835" s="21"/>
      <c r="U4835" s="51">
        <v>4832</v>
      </c>
      <c r="V4835" s="52">
        <v>18.070068999999876</v>
      </c>
      <c r="AA4835" s="52">
        <v>4832</v>
      </c>
      <c r="AB4835" s="52">
        <v>-31.430175999999847</v>
      </c>
    </row>
    <row r="4836" spans="1:28" x14ac:dyDescent="0.25">
      <c r="A4836">
        <v>32.56005899999991</v>
      </c>
      <c r="B4836">
        <v>29.600097000000005</v>
      </c>
      <c r="I4836" s="19">
        <f t="shared" si="152"/>
        <v>4833</v>
      </c>
      <c r="J4836" s="20">
        <v>-17.110107999999855</v>
      </c>
      <c r="M4836" s="21"/>
      <c r="O4836" s="19">
        <f t="shared" si="153"/>
        <v>4833</v>
      </c>
      <c r="P4836" s="20">
        <v>9.3300779999999577</v>
      </c>
      <c r="S4836" s="21"/>
      <c r="U4836" s="51">
        <v>4833</v>
      </c>
      <c r="V4836" s="52">
        <v>-17.110107999999855</v>
      </c>
      <c r="AA4836" s="52">
        <v>4833</v>
      </c>
      <c r="AB4836" s="52">
        <v>9.3300779999999577</v>
      </c>
    </row>
    <row r="4837" spans="1:28" x14ac:dyDescent="0.25">
      <c r="A4837">
        <v>4.7199709999999868</v>
      </c>
      <c r="B4837">
        <v>85.980223999999907</v>
      </c>
      <c r="I4837" s="19">
        <f t="shared" si="152"/>
        <v>4834</v>
      </c>
      <c r="J4837" s="20">
        <v>27.56005899999991</v>
      </c>
      <c r="M4837" s="21"/>
      <c r="O4837" s="19">
        <f t="shared" si="153"/>
        <v>4834</v>
      </c>
      <c r="P4837" s="20">
        <v>4.8801269999999022</v>
      </c>
      <c r="S4837" s="21"/>
      <c r="U4837" s="51">
        <v>4834</v>
      </c>
      <c r="V4837" s="52">
        <v>27.56005899999991</v>
      </c>
      <c r="AA4837" s="52">
        <v>4834</v>
      </c>
      <c r="AB4837" s="52">
        <v>4.8801269999999022</v>
      </c>
    </row>
    <row r="4838" spans="1:28" x14ac:dyDescent="0.25">
      <c r="A4838">
        <v>47.820067999999992</v>
      </c>
      <c r="B4838">
        <v>7.0397950000001401</v>
      </c>
      <c r="I4838" s="19">
        <f t="shared" si="152"/>
        <v>4835</v>
      </c>
      <c r="J4838" s="20">
        <v>-27.840087999999923</v>
      </c>
      <c r="M4838" s="21"/>
      <c r="O4838" s="19">
        <f t="shared" si="153"/>
        <v>4835</v>
      </c>
      <c r="P4838" s="20">
        <v>56.380126999999902</v>
      </c>
      <c r="S4838" s="21"/>
      <c r="U4838" s="51">
        <v>4835</v>
      </c>
      <c r="V4838" s="52">
        <v>-27.840087999999923</v>
      </c>
      <c r="AA4838" s="52">
        <v>4835</v>
      </c>
      <c r="AB4838" s="52">
        <v>56.380126999999902</v>
      </c>
    </row>
    <row r="4839" spans="1:28" x14ac:dyDescent="0.25">
      <c r="A4839">
        <v>24.519776000000093</v>
      </c>
      <c r="B4839">
        <v>39.700194999999894</v>
      </c>
      <c r="I4839" s="19">
        <f t="shared" si="152"/>
        <v>4836</v>
      </c>
      <c r="J4839" s="20">
        <v>43.100097000000005</v>
      </c>
      <c r="M4839" s="21"/>
      <c r="O4839" s="19">
        <f t="shared" si="153"/>
        <v>4836</v>
      </c>
      <c r="P4839" s="20">
        <v>-78.940428999999767</v>
      </c>
      <c r="S4839" s="21"/>
      <c r="U4839" s="51">
        <v>4836</v>
      </c>
      <c r="V4839" s="52">
        <v>43.100097000000005</v>
      </c>
      <c r="AA4839" s="52">
        <v>4836</v>
      </c>
      <c r="AB4839" s="52">
        <v>-78.940428999999767</v>
      </c>
    </row>
    <row r="4840" spans="1:28" x14ac:dyDescent="0.25">
      <c r="A4840">
        <v>24.200195999999778</v>
      </c>
      <c r="B4840">
        <v>79.109863000000132</v>
      </c>
      <c r="I4840" s="19">
        <f t="shared" si="152"/>
        <v>4837</v>
      </c>
      <c r="J4840" s="20">
        <v>-23.300291999999899</v>
      </c>
      <c r="M4840" s="21"/>
      <c r="O4840" s="19">
        <f t="shared" si="153"/>
        <v>4837</v>
      </c>
      <c r="P4840" s="20">
        <v>32.660399999999754</v>
      </c>
      <c r="S4840" s="21"/>
      <c r="U4840" s="51">
        <v>4837</v>
      </c>
      <c r="V4840" s="52">
        <v>-23.300291999999899</v>
      </c>
      <c r="AA4840" s="52">
        <v>4837</v>
      </c>
      <c r="AB4840" s="52">
        <v>32.660399999999754</v>
      </c>
    </row>
    <row r="4841" spans="1:28" x14ac:dyDescent="0.25">
      <c r="A4841">
        <v>44.75</v>
      </c>
      <c r="B4841">
        <v>5.3398440000000846</v>
      </c>
      <c r="I4841" s="19">
        <f t="shared" si="152"/>
        <v>4838</v>
      </c>
      <c r="J4841" s="20">
        <v>-0.31958000000031461</v>
      </c>
      <c r="M4841" s="21"/>
      <c r="O4841" s="19">
        <f t="shared" si="153"/>
        <v>4838</v>
      </c>
      <c r="P4841" s="20">
        <v>39.409668000000238</v>
      </c>
      <c r="S4841" s="21"/>
      <c r="U4841" s="51">
        <v>4838</v>
      </c>
      <c r="V4841" s="52">
        <v>-0.31958000000031461</v>
      </c>
      <c r="AA4841" s="52">
        <v>4838</v>
      </c>
      <c r="AB4841" s="52">
        <v>39.409668000000238</v>
      </c>
    </row>
    <row r="4842" spans="1:28" x14ac:dyDescent="0.25">
      <c r="A4842">
        <v>31.089843000000201</v>
      </c>
      <c r="B4842">
        <v>0</v>
      </c>
      <c r="I4842" s="19">
        <f t="shared" si="152"/>
        <v>4839</v>
      </c>
      <c r="J4842" s="20">
        <v>20.549804000000222</v>
      </c>
      <c r="M4842" s="21"/>
      <c r="O4842" s="19">
        <f t="shared" si="153"/>
        <v>4839</v>
      </c>
      <c r="P4842" s="20">
        <v>-73.770019000000048</v>
      </c>
      <c r="S4842" s="21"/>
      <c r="U4842" s="51">
        <v>4839</v>
      </c>
      <c r="V4842" s="52">
        <v>20.549804000000222</v>
      </c>
      <c r="AA4842" s="52">
        <v>4839</v>
      </c>
      <c r="AB4842" s="52">
        <v>-73.770019000000048</v>
      </c>
    </row>
    <row r="4843" spans="1:28" x14ac:dyDescent="0.25">
      <c r="A4843">
        <v>24.089844000000085</v>
      </c>
      <c r="B4843">
        <v>8.7299800000000687</v>
      </c>
      <c r="I4843" s="19">
        <f t="shared" si="152"/>
        <v>4840</v>
      </c>
      <c r="J4843" s="20">
        <v>-13.660156999999799</v>
      </c>
      <c r="M4843" s="21"/>
      <c r="O4843" s="19">
        <f t="shared" si="153"/>
        <v>4840</v>
      </c>
      <c r="P4843" s="20">
        <v>-5.3398440000000846</v>
      </c>
      <c r="S4843" s="21"/>
      <c r="U4843" s="51">
        <v>4840</v>
      </c>
      <c r="V4843" s="52">
        <v>-13.660156999999799</v>
      </c>
      <c r="AA4843" s="52">
        <v>4840</v>
      </c>
      <c r="AB4843" s="52">
        <v>-5.3398440000000846</v>
      </c>
    </row>
    <row r="4844" spans="1:28" x14ac:dyDescent="0.25">
      <c r="A4844">
        <v>11.100097999999889</v>
      </c>
      <c r="B4844">
        <v>45.010009999999966</v>
      </c>
      <c r="I4844" s="19">
        <f t="shared" si="152"/>
        <v>4841</v>
      </c>
      <c r="J4844" s="20">
        <v>-6.9999990000001162</v>
      </c>
      <c r="M4844" s="21"/>
      <c r="O4844" s="19">
        <f t="shared" si="153"/>
        <v>4841</v>
      </c>
      <c r="P4844" s="20">
        <v>8.7299800000000687</v>
      </c>
      <c r="S4844" s="21"/>
      <c r="U4844" s="51">
        <v>4841</v>
      </c>
      <c r="V4844" s="52">
        <v>-6.9999990000001162</v>
      </c>
      <c r="AA4844" s="52">
        <v>4841</v>
      </c>
      <c r="AB4844" s="52">
        <v>8.7299800000000687</v>
      </c>
    </row>
    <row r="4845" spans="1:28" x14ac:dyDescent="0.25">
      <c r="A4845">
        <v>17.899902999999995</v>
      </c>
      <c r="B4845">
        <v>8.4301759999998467</v>
      </c>
      <c r="I4845" s="19">
        <f t="shared" si="152"/>
        <v>4842</v>
      </c>
      <c r="J4845" s="20">
        <v>-12.989746000000196</v>
      </c>
      <c r="M4845" s="21"/>
      <c r="O4845" s="19">
        <f t="shared" si="153"/>
        <v>4842</v>
      </c>
      <c r="P4845" s="20">
        <v>36.280029999999897</v>
      </c>
      <c r="S4845" s="21"/>
      <c r="U4845" s="51">
        <v>4842</v>
      </c>
      <c r="V4845" s="52">
        <v>-12.989746000000196</v>
      </c>
      <c r="AA4845" s="52">
        <v>4842</v>
      </c>
      <c r="AB4845" s="52">
        <v>36.280029999999897</v>
      </c>
    </row>
    <row r="4846" spans="1:28" x14ac:dyDescent="0.25">
      <c r="A4846">
        <v>18.420165999999881</v>
      </c>
      <c r="B4846">
        <v>1.3198240000001533</v>
      </c>
      <c r="I4846" s="19">
        <f t="shared" si="152"/>
        <v>4843</v>
      </c>
      <c r="J4846" s="20">
        <v>6.7998050000001058</v>
      </c>
      <c r="M4846" s="21"/>
      <c r="O4846" s="19">
        <f t="shared" si="153"/>
        <v>4843</v>
      </c>
      <c r="P4846" s="20">
        <v>-36.579834000000119</v>
      </c>
      <c r="S4846" s="21"/>
      <c r="U4846" s="51">
        <v>4843</v>
      </c>
      <c r="V4846" s="52">
        <v>6.7998050000001058</v>
      </c>
      <c r="AA4846" s="52">
        <v>4843</v>
      </c>
      <c r="AB4846" s="52">
        <v>-36.579834000000119</v>
      </c>
    </row>
    <row r="4847" spans="1:28" x14ac:dyDescent="0.25">
      <c r="A4847">
        <v>41.020019000000048</v>
      </c>
      <c r="B4847">
        <v>0</v>
      </c>
      <c r="I4847" s="19">
        <f t="shared" si="152"/>
        <v>4844</v>
      </c>
      <c r="J4847" s="20">
        <v>0.52026299999988623</v>
      </c>
      <c r="M4847" s="21"/>
      <c r="O4847" s="19">
        <f t="shared" si="153"/>
        <v>4844</v>
      </c>
      <c r="P4847" s="20">
        <v>-7.1103519999996934</v>
      </c>
      <c r="S4847" s="21"/>
      <c r="U4847" s="51">
        <v>4844</v>
      </c>
      <c r="V4847" s="52">
        <v>0.52026299999988623</v>
      </c>
      <c r="AA4847" s="52">
        <v>4844</v>
      </c>
      <c r="AB4847" s="52">
        <v>-7.1103519999996934</v>
      </c>
    </row>
    <row r="4848" spans="1:28" x14ac:dyDescent="0.25">
      <c r="A4848">
        <v>8.3701169999999365</v>
      </c>
      <c r="B4848">
        <v>11.389893000000029</v>
      </c>
      <c r="I4848" s="19">
        <f t="shared" si="152"/>
        <v>4845</v>
      </c>
      <c r="J4848" s="20">
        <v>22.599853000000167</v>
      </c>
      <c r="M4848" s="21"/>
      <c r="O4848" s="19">
        <f t="shared" si="153"/>
        <v>4845</v>
      </c>
      <c r="P4848" s="20">
        <v>-1.3198240000001533</v>
      </c>
      <c r="S4848" s="21"/>
      <c r="U4848" s="51">
        <v>4845</v>
      </c>
      <c r="V4848" s="52">
        <v>22.599853000000167</v>
      </c>
      <c r="AA4848" s="52">
        <v>4845</v>
      </c>
      <c r="AB4848" s="52">
        <v>-1.3198240000001533</v>
      </c>
    </row>
    <row r="4849" spans="1:28" x14ac:dyDescent="0.25">
      <c r="A4849">
        <v>0</v>
      </c>
      <c r="B4849">
        <v>29.860107999999855</v>
      </c>
      <c r="I4849" s="19">
        <f t="shared" si="152"/>
        <v>4846</v>
      </c>
      <c r="J4849" s="20">
        <v>-32.649902000000111</v>
      </c>
      <c r="M4849" s="21"/>
      <c r="O4849" s="19">
        <f t="shared" si="153"/>
        <v>4846</v>
      </c>
      <c r="P4849" s="20">
        <v>11.389893000000029</v>
      </c>
      <c r="S4849" s="21"/>
      <c r="U4849" s="51">
        <v>4846</v>
      </c>
      <c r="V4849" s="52">
        <v>-32.649902000000111</v>
      </c>
      <c r="AA4849" s="52">
        <v>4846</v>
      </c>
      <c r="AB4849" s="52">
        <v>11.389893000000029</v>
      </c>
    </row>
    <row r="4850" spans="1:28" x14ac:dyDescent="0.25">
      <c r="A4850">
        <v>2.0600580000000264</v>
      </c>
      <c r="B4850">
        <v>51.929932000000008</v>
      </c>
      <c r="I4850" s="19">
        <f t="shared" si="152"/>
        <v>4847</v>
      </c>
      <c r="J4850" s="20">
        <v>-8.3701169999999365</v>
      </c>
      <c r="M4850" s="21"/>
      <c r="O4850" s="19">
        <f t="shared" si="153"/>
        <v>4847</v>
      </c>
      <c r="P4850" s="20">
        <v>18.470214999999826</v>
      </c>
      <c r="S4850" s="21"/>
      <c r="U4850" s="51">
        <v>4847</v>
      </c>
      <c r="V4850" s="52">
        <v>-8.3701169999999365</v>
      </c>
      <c r="AA4850" s="52">
        <v>4847</v>
      </c>
      <c r="AB4850" s="52">
        <v>18.470214999999826</v>
      </c>
    </row>
    <row r="4851" spans="1:28" x14ac:dyDescent="0.25">
      <c r="A4851">
        <v>24.550048999999944</v>
      </c>
      <c r="B4851">
        <v>15.070068999999876</v>
      </c>
      <c r="I4851" s="19">
        <f t="shared" si="152"/>
        <v>4848</v>
      </c>
      <c r="J4851" s="20">
        <v>2.0600580000000264</v>
      </c>
      <c r="M4851" s="21"/>
      <c r="O4851" s="19">
        <f t="shared" si="153"/>
        <v>4848</v>
      </c>
      <c r="P4851" s="20">
        <v>22.069824000000153</v>
      </c>
      <c r="S4851" s="21"/>
      <c r="U4851" s="51">
        <v>4848</v>
      </c>
      <c r="V4851" s="52">
        <v>2.0600580000000264</v>
      </c>
      <c r="AA4851" s="52">
        <v>4848</v>
      </c>
      <c r="AB4851" s="52">
        <v>22.069824000000153</v>
      </c>
    </row>
    <row r="4852" spans="1:28" x14ac:dyDescent="0.25">
      <c r="A4852">
        <v>8.9001469999998335</v>
      </c>
      <c r="B4852">
        <v>52.149902000000111</v>
      </c>
      <c r="I4852" s="19">
        <f t="shared" si="152"/>
        <v>4849</v>
      </c>
      <c r="J4852" s="20">
        <v>22.489990999999918</v>
      </c>
      <c r="M4852" s="21"/>
      <c r="O4852" s="19">
        <f t="shared" si="153"/>
        <v>4849</v>
      </c>
      <c r="P4852" s="20">
        <v>-36.859863000000132</v>
      </c>
      <c r="S4852" s="21"/>
      <c r="U4852" s="51">
        <v>4849</v>
      </c>
      <c r="V4852" s="52">
        <v>22.489990999999918</v>
      </c>
      <c r="AA4852" s="52">
        <v>4849</v>
      </c>
      <c r="AB4852" s="52">
        <v>-36.859863000000132</v>
      </c>
    </row>
    <row r="4853" spans="1:28" x14ac:dyDescent="0.25">
      <c r="A4853">
        <v>41.859863000000132</v>
      </c>
      <c r="B4853">
        <v>22.770019999999931</v>
      </c>
      <c r="I4853" s="19">
        <f t="shared" si="152"/>
        <v>4850</v>
      </c>
      <c r="J4853" s="20">
        <v>-15.649902000000111</v>
      </c>
      <c r="M4853" s="21"/>
      <c r="O4853" s="19">
        <f t="shared" si="153"/>
        <v>4850</v>
      </c>
      <c r="P4853" s="20">
        <v>37.079833000000235</v>
      </c>
      <c r="S4853" s="21"/>
      <c r="U4853" s="51">
        <v>4850</v>
      </c>
      <c r="V4853" s="52">
        <v>-15.649902000000111</v>
      </c>
      <c r="AA4853" s="52">
        <v>4850</v>
      </c>
      <c r="AB4853" s="52">
        <v>37.079833000000235</v>
      </c>
    </row>
    <row r="4854" spans="1:28" x14ac:dyDescent="0.25">
      <c r="A4854">
        <v>28.209961000000021</v>
      </c>
      <c r="B4854">
        <v>6.3801269999999022</v>
      </c>
      <c r="I4854" s="19">
        <f t="shared" si="152"/>
        <v>4851</v>
      </c>
      <c r="J4854" s="20">
        <v>32.959716000000299</v>
      </c>
      <c r="M4854" s="21"/>
      <c r="O4854" s="19">
        <f t="shared" si="153"/>
        <v>4851</v>
      </c>
      <c r="P4854" s="20">
        <v>-29.37988200000018</v>
      </c>
      <c r="S4854" s="21"/>
      <c r="U4854" s="51">
        <v>4851</v>
      </c>
      <c r="V4854" s="52">
        <v>32.959716000000299</v>
      </c>
      <c r="AA4854" s="52">
        <v>4851</v>
      </c>
      <c r="AB4854" s="52">
        <v>-29.37988200000018</v>
      </c>
    </row>
    <row r="4855" spans="1:28" x14ac:dyDescent="0.25">
      <c r="A4855">
        <v>2.4199220000000423</v>
      </c>
      <c r="B4855">
        <v>49.649902000000111</v>
      </c>
      <c r="I4855" s="19">
        <f t="shared" si="152"/>
        <v>4852</v>
      </c>
      <c r="J4855" s="20">
        <v>-13.649902000000111</v>
      </c>
      <c r="M4855" s="21"/>
      <c r="O4855" s="19">
        <f t="shared" si="153"/>
        <v>4852</v>
      </c>
      <c r="P4855" s="20">
        <v>-16.389893000000029</v>
      </c>
      <c r="S4855" s="21"/>
      <c r="U4855" s="51">
        <v>4852</v>
      </c>
      <c r="V4855" s="52">
        <v>-13.649902000000111</v>
      </c>
      <c r="AA4855" s="52">
        <v>4852</v>
      </c>
      <c r="AB4855" s="52">
        <v>-16.389893000000029</v>
      </c>
    </row>
    <row r="4856" spans="1:28" x14ac:dyDescent="0.25">
      <c r="A4856">
        <v>14.839843000000201</v>
      </c>
      <c r="B4856">
        <v>23.080077999999958</v>
      </c>
      <c r="I4856" s="19">
        <f t="shared" si="152"/>
        <v>4853</v>
      </c>
      <c r="J4856" s="20">
        <v>-25.790038999999979</v>
      </c>
      <c r="M4856" s="21"/>
      <c r="O4856" s="19">
        <f t="shared" si="153"/>
        <v>4853</v>
      </c>
      <c r="P4856" s="20">
        <v>43.269775000000209</v>
      </c>
      <c r="S4856" s="21"/>
      <c r="U4856" s="51">
        <v>4853</v>
      </c>
      <c r="V4856" s="52">
        <v>-25.790038999999979</v>
      </c>
      <c r="AA4856" s="52">
        <v>4853</v>
      </c>
      <c r="AB4856" s="52">
        <v>43.269775000000209</v>
      </c>
    </row>
    <row r="4857" spans="1:28" x14ac:dyDescent="0.25">
      <c r="A4857">
        <v>12.989990000000034</v>
      </c>
      <c r="B4857">
        <v>7.9199220000000423</v>
      </c>
      <c r="I4857" s="19">
        <f t="shared" si="152"/>
        <v>4854</v>
      </c>
      <c r="J4857" s="20">
        <v>12.419921000000159</v>
      </c>
      <c r="M4857" s="21"/>
      <c r="O4857" s="19">
        <f t="shared" si="153"/>
        <v>4854</v>
      </c>
      <c r="P4857" s="20">
        <v>-26.569824000000153</v>
      </c>
      <c r="S4857" s="21"/>
      <c r="U4857" s="51">
        <v>4854</v>
      </c>
      <c r="V4857" s="52">
        <v>12.419921000000159</v>
      </c>
      <c r="AA4857" s="52">
        <v>4854</v>
      </c>
      <c r="AB4857" s="52">
        <v>-26.569824000000153</v>
      </c>
    </row>
    <row r="4858" spans="1:28" x14ac:dyDescent="0.25">
      <c r="A4858">
        <v>14.189941999999974</v>
      </c>
      <c r="B4858">
        <v>2.2700190000000475</v>
      </c>
      <c r="I4858" s="19">
        <f t="shared" si="152"/>
        <v>4855</v>
      </c>
      <c r="J4858" s="20">
        <v>-1.8498530000001665</v>
      </c>
      <c r="M4858" s="21"/>
      <c r="O4858" s="19">
        <f t="shared" si="153"/>
        <v>4855</v>
      </c>
      <c r="P4858" s="20">
        <v>-15.160155999999915</v>
      </c>
      <c r="S4858" s="21"/>
      <c r="U4858" s="51">
        <v>4855</v>
      </c>
      <c r="V4858" s="52">
        <v>-1.8498530000001665</v>
      </c>
      <c r="AA4858" s="52">
        <v>4855</v>
      </c>
      <c r="AB4858" s="52">
        <v>-15.160155999999915</v>
      </c>
    </row>
    <row r="4859" spans="1:28" x14ac:dyDescent="0.25">
      <c r="A4859">
        <v>24.380126999999902</v>
      </c>
      <c r="B4859">
        <v>0</v>
      </c>
      <c r="I4859" s="19">
        <f t="shared" si="152"/>
        <v>4856</v>
      </c>
      <c r="J4859" s="20">
        <v>1.1999519999999393</v>
      </c>
      <c r="M4859" s="21"/>
      <c r="O4859" s="19">
        <f t="shared" si="153"/>
        <v>4856</v>
      </c>
      <c r="P4859" s="20">
        <v>-5.6499029999999948</v>
      </c>
      <c r="S4859" s="21"/>
      <c r="U4859" s="51">
        <v>4856</v>
      </c>
      <c r="V4859" s="52">
        <v>1.1999519999999393</v>
      </c>
      <c r="AA4859" s="52">
        <v>4856</v>
      </c>
      <c r="AB4859" s="52">
        <v>-5.6499029999999948</v>
      </c>
    </row>
    <row r="4860" spans="1:28" x14ac:dyDescent="0.25">
      <c r="A4860">
        <v>18.780029000000013</v>
      </c>
      <c r="B4860">
        <v>7.8601069999999709</v>
      </c>
      <c r="I4860" s="19">
        <f t="shared" si="152"/>
        <v>4857</v>
      </c>
      <c r="J4860" s="20">
        <v>10.190184999999929</v>
      </c>
      <c r="M4860" s="21"/>
      <c r="O4860" s="19">
        <f t="shared" si="153"/>
        <v>4857</v>
      </c>
      <c r="P4860" s="20">
        <v>-2.2700190000000475</v>
      </c>
      <c r="S4860" s="21"/>
      <c r="U4860" s="51">
        <v>4857</v>
      </c>
      <c r="V4860" s="52">
        <v>10.190184999999929</v>
      </c>
      <c r="AA4860" s="52">
        <v>4857</v>
      </c>
      <c r="AB4860" s="52">
        <v>-2.2700190000000475</v>
      </c>
    </row>
    <row r="4861" spans="1:28" x14ac:dyDescent="0.25">
      <c r="A4861">
        <v>52.550048999999944</v>
      </c>
      <c r="B4861">
        <v>7.070067999999992</v>
      </c>
      <c r="I4861" s="19">
        <f t="shared" si="152"/>
        <v>4858</v>
      </c>
      <c r="J4861" s="20">
        <v>-5.600097999999889</v>
      </c>
      <c r="M4861" s="21"/>
      <c r="O4861" s="19">
        <f t="shared" si="153"/>
        <v>4858</v>
      </c>
      <c r="P4861" s="20">
        <v>7.8601069999999709</v>
      </c>
      <c r="S4861" s="21"/>
      <c r="U4861" s="51">
        <v>4858</v>
      </c>
      <c r="V4861" s="52">
        <v>-5.600097999999889</v>
      </c>
      <c r="AA4861" s="52">
        <v>4858</v>
      </c>
      <c r="AB4861" s="52">
        <v>7.8601069999999709</v>
      </c>
    </row>
    <row r="4862" spans="1:28" x14ac:dyDescent="0.25">
      <c r="A4862">
        <v>16.780029000000013</v>
      </c>
      <c r="B4862">
        <v>14.030029999999897</v>
      </c>
      <c r="I4862" s="19">
        <f t="shared" si="152"/>
        <v>4859</v>
      </c>
      <c r="J4862" s="20">
        <v>33.770019999999931</v>
      </c>
      <c r="M4862" s="21"/>
      <c r="O4862" s="19">
        <f t="shared" si="153"/>
        <v>4859</v>
      </c>
      <c r="P4862" s="20">
        <v>-0.79003899999997884</v>
      </c>
      <c r="S4862" s="21"/>
      <c r="U4862" s="51">
        <v>4859</v>
      </c>
      <c r="V4862" s="52">
        <v>33.770019999999931</v>
      </c>
      <c r="AA4862" s="52">
        <v>4859</v>
      </c>
      <c r="AB4862" s="52">
        <v>-0.79003899999997884</v>
      </c>
    </row>
    <row r="4863" spans="1:28" x14ac:dyDescent="0.25">
      <c r="A4863">
        <v>23.119873000000098</v>
      </c>
      <c r="B4863">
        <v>5</v>
      </c>
      <c r="I4863" s="19">
        <f t="shared" si="152"/>
        <v>4860</v>
      </c>
      <c r="J4863" s="20">
        <v>-35.770019999999931</v>
      </c>
      <c r="M4863" s="21"/>
      <c r="O4863" s="19">
        <f t="shared" si="153"/>
        <v>4860</v>
      </c>
      <c r="P4863" s="20">
        <v>6.9599619999999049</v>
      </c>
      <c r="S4863" s="21"/>
      <c r="U4863" s="51">
        <v>4860</v>
      </c>
      <c r="V4863" s="52">
        <v>-35.770019999999931</v>
      </c>
      <c r="AA4863" s="52">
        <v>4860</v>
      </c>
      <c r="AB4863" s="52">
        <v>6.9599619999999049</v>
      </c>
    </row>
    <row r="4864" spans="1:28" x14ac:dyDescent="0.25">
      <c r="A4864">
        <v>9.679932000000008</v>
      </c>
      <c r="B4864">
        <v>17.120116999999937</v>
      </c>
      <c r="I4864" s="19">
        <f t="shared" si="152"/>
        <v>4861</v>
      </c>
      <c r="J4864" s="20">
        <v>6.3398440000000846</v>
      </c>
      <c r="M4864" s="21"/>
      <c r="O4864" s="19">
        <f t="shared" si="153"/>
        <v>4861</v>
      </c>
      <c r="P4864" s="20">
        <v>-9.030029999999897</v>
      </c>
      <c r="S4864" s="21"/>
      <c r="U4864" s="51">
        <v>4861</v>
      </c>
      <c r="V4864" s="52">
        <v>6.3398440000000846</v>
      </c>
      <c r="AA4864" s="52">
        <v>4861</v>
      </c>
      <c r="AB4864" s="52">
        <v>-9.030029999999897</v>
      </c>
    </row>
    <row r="4865" spans="1:28" x14ac:dyDescent="0.25">
      <c r="A4865">
        <v>3.5</v>
      </c>
      <c r="B4865">
        <v>85.25</v>
      </c>
      <c r="I4865" s="19">
        <f t="shared" si="152"/>
        <v>4862</v>
      </c>
      <c r="J4865" s="20">
        <v>-13.43994100000009</v>
      </c>
      <c r="M4865" s="21"/>
      <c r="O4865" s="19">
        <f t="shared" si="153"/>
        <v>4862</v>
      </c>
      <c r="P4865" s="20">
        <v>12.120116999999937</v>
      </c>
      <c r="S4865" s="21"/>
      <c r="U4865" s="51">
        <v>4862</v>
      </c>
      <c r="V4865" s="52">
        <v>-13.43994100000009</v>
      </c>
      <c r="AA4865" s="52">
        <v>4862</v>
      </c>
      <c r="AB4865" s="52">
        <v>12.120116999999937</v>
      </c>
    </row>
    <row r="4866" spans="1:28" x14ac:dyDescent="0.25">
      <c r="A4866">
        <v>32.639892000000145</v>
      </c>
      <c r="B4866">
        <v>41.979980999999952</v>
      </c>
      <c r="I4866" s="19">
        <f t="shared" si="152"/>
        <v>4863</v>
      </c>
      <c r="J4866" s="20">
        <v>-6.179932000000008</v>
      </c>
      <c r="M4866" s="21"/>
      <c r="O4866" s="19">
        <f t="shared" si="153"/>
        <v>4863</v>
      </c>
      <c r="P4866" s="20">
        <v>68.129883000000063</v>
      </c>
      <c r="S4866" s="21"/>
      <c r="U4866" s="51">
        <v>4863</v>
      </c>
      <c r="V4866" s="52">
        <v>-6.179932000000008</v>
      </c>
      <c r="AA4866" s="52">
        <v>4863</v>
      </c>
      <c r="AB4866" s="52">
        <v>68.129883000000063</v>
      </c>
    </row>
    <row r="4867" spans="1:28" x14ac:dyDescent="0.25">
      <c r="A4867">
        <v>17.280029000000013</v>
      </c>
      <c r="B4867">
        <v>68.120116999999937</v>
      </c>
      <c r="I4867" s="19">
        <f t="shared" si="152"/>
        <v>4864</v>
      </c>
      <c r="J4867" s="20">
        <v>29.139892000000145</v>
      </c>
      <c r="M4867" s="21"/>
      <c r="O4867" s="19">
        <f t="shared" si="153"/>
        <v>4864</v>
      </c>
      <c r="P4867" s="20">
        <v>-43.270019000000048</v>
      </c>
      <c r="S4867" s="21"/>
      <c r="U4867" s="51">
        <v>4864</v>
      </c>
      <c r="V4867" s="52">
        <v>29.139892000000145</v>
      </c>
      <c r="AA4867" s="52">
        <v>4864</v>
      </c>
      <c r="AB4867" s="52">
        <v>-43.270019000000048</v>
      </c>
    </row>
    <row r="4868" spans="1:28" x14ac:dyDescent="0.25">
      <c r="A4868">
        <v>16.649902999999995</v>
      </c>
      <c r="B4868">
        <v>47.630126999999902</v>
      </c>
      <c r="I4868" s="19">
        <f t="shared" si="152"/>
        <v>4865</v>
      </c>
      <c r="J4868" s="20">
        <v>-15.359863000000132</v>
      </c>
      <c r="M4868" s="21"/>
      <c r="O4868" s="19">
        <f t="shared" si="153"/>
        <v>4865</v>
      </c>
      <c r="P4868" s="20">
        <v>26.140135999999984</v>
      </c>
      <c r="S4868" s="21"/>
      <c r="U4868" s="51">
        <v>4865</v>
      </c>
      <c r="V4868" s="52">
        <v>-15.359863000000132</v>
      </c>
      <c r="AA4868" s="52">
        <v>4865</v>
      </c>
      <c r="AB4868" s="52">
        <v>26.140135999999984</v>
      </c>
    </row>
    <row r="4869" spans="1:28" x14ac:dyDescent="0.25">
      <c r="A4869">
        <v>9.9101569999997992</v>
      </c>
      <c r="B4869">
        <v>43.139892000000145</v>
      </c>
      <c r="I4869" s="19">
        <f t="shared" si="152"/>
        <v>4866</v>
      </c>
      <c r="J4869" s="20">
        <v>-0.63012600000001839</v>
      </c>
      <c r="M4869" s="21"/>
      <c r="O4869" s="19">
        <f t="shared" si="153"/>
        <v>4866</v>
      </c>
      <c r="P4869" s="20">
        <v>-20.489990000000034</v>
      </c>
      <c r="S4869" s="21"/>
      <c r="U4869" s="51">
        <v>4866</v>
      </c>
      <c r="V4869" s="52">
        <v>-0.63012600000001839</v>
      </c>
      <c r="AA4869" s="52">
        <v>4866</v>
      </c>
      <c r="AB4869" s="52">
        <v>-20.489990000000034</v>
      </c>
    </row>
    <row r="4870" spans="1:28" x14ac:dyDescent="0.25">
      <c r="A4870">
        <v>27.209961000000021</v>
      </c>
      <c r="B4870">
        <v>7.969970000000103</v>
      </c>
      <c r="I4870" s="19">
        <f t="shared" ref="I4870:I4933" si="154">I4869+1</f>
        <v>4867</v>
      </c>
      <c r="J4870" s="20">
        <v>-6.7397460000001956</v>
      </c>
      <c r="M4870" s="21"/>
      <c r="O4870" s="19">
        <f t="shared" ref="O4870:O4933" si="155">O4869+1</f>
        <v>4867</v>
      </c>
      <c r="P4870" s="20">
        <v>-4.4902349999997568</v>
      </c>
      <c r="S4870" s="21"/>
      <c r="U4870" s="51">
        <v>4867</v>
      </c>
      <c r="V4870" s="52">
        <v>-6.7397460000001956</v>
      </c>
      <c r="AA4870" s="52">
        <v>4867</v>
      </c>
      <c r="AB4870" s="52">
        <v>-4.4902349999997568</v>
      </c>
    </row>
    <row r="4871" spans="1:28" x14ac:dyDescent="0.25">
      <c r="A4871">
        <v>11.489990000000034</v>
      </c>
      <c r="B4871">
        <v>21.429931000000124</v>
      </c>
      <c r="I4871" s="19">
        <f t="shared" si="154"/>
        <v>4868</v>
      </c>
      <c r="J4871" s="20">
        <v>17.299804000000222</v>
      </c>
      <c r="M4871" s="21"/>
      <c r="O4871" s="19">
        <f t="shared" si="155"/>
        <v>4868</v>
      </c>
      <c r="P4871" s="20">
        <v>-35.169922000000042</v>
      </c>
      <c r="S4871" s="21"/>
      <c r="U4871" s="51">
        <v>4868</v>
      </c>
      <c r="V4871" s="52">
        <v>17.299804000000222</v>
      </c>
      <c r="AA4871" s="52">
        <v>4868</v>
      </c>
      <c r="AB4871" s="52">
        <v>-35.169922000000042</v>
      </c>
    </row>
    <row r="4872" spans="1:28" x14ac:dyDescent="0.25">
      <c r="A4872">
        <v>5.3901359999999841</v>
      </c>
      <c r="B4872">
        <v>35.839844000000085</v>
      </c>
      <c r="I4872" s="19">
        <f t="shared" si="154"/>
        <v>4869</v>
      </c>
      <c r="J4872" s="20">
        <v>-15.719970999999987</v>
      </c>
      <c r="M4872" s="21"/>
      <c r="O4872" s="19">
        <f t="shared" si="155"/>
        <v>4869</v>
      </c>
      <c r="P4872" s="20">
        <v>13.459961000000021</v>
      </c>
      <c r="S4872" s="21"/>
      <c r="U4872" s="51">
        <v>4869</v>
      </c>
      <c r="V4872" s="52">
        <v>-15.719970999999987</v>
      </c>
      <c r="AA4872" s="52">
        <v>4869</v>
      </c>
      <c r="AB4872" s="52">
        <v>13.459961000000021</v>
      </c>
    </row>
    <row r="4873" spans="1:28" x14ac:dyDescent="0.25">
      <c r="A4873">
        <v>10.379883000000063</v>
      </c>
      <c r="B4873">
        <v>60.209961000000021</v>
      </c>
      <c r="I4873" s="19">
        <f t="shared" si="154"/>
        <v>4870</v>
      </c>
      <c r="J4873" s="20">
        <v>-6.0998540000000503</v>
      </c>
      <c r="M4873" s="21"/>
      <c r="O4873" s="19">
        <f t="shared" si="155"/>
        <v>4870</v>
      </c>
      <c r="P4873" s="20">
        <v>14.40991299999996</v>
      </c>
      <c r="S4873" s="21"/>
      <c r="U4873" s="51">
        <v>4870</v>
      </c>
      <c r="V4873" s="52">
        <v>-6.0998540000000503</v>
      </c>
      <c r="AA4873" s="52">
        <v>4870</v>
      </c>
      <c r="AB4873" s="52">
        <v>14.40991299999996</v>
      </c>
    </row>
    <row r="4874" spans="1:28" x14ac:dyDescent="0.25">
      <c r="A4874">
        <v>14.090087999999923</v>
      </c>
      <c r="B4874">
        <v>31.18994100000009</v>
      </c>
      <c r="I4874" s="19">
        <f t="shared" si="154"/>
        <v>4871</v>
      </c>
      <c r="J4874" s="20">
        <v>4.9897470000000794</v>
      </c>
      <c r="M4874" s="21"/>
      <c r="O4874" s="19">
        <f t="shared" si="155"/>
        <v>4871</v>
      </c>
      <c r="P4874" s="20">
        <v>24.370116999999937</v>
      </c>
      <c r="S4874" s="21"/>
      <c r="U4874" s="51">
        <v>4871</v>
      </c>
      <c r="V4874" s="52">
        <v>4.9897470000000794</v>
      </c>
      <c r="AA4874" s="52">
        <v>4871</v>
      </c>
      <c r="AB4874" s="52">
        <v>24.370116999999937</v>
      </c>
    </row>
    <row r="4875" spans="1:28" x14ac:dyDescent="0.25">
      <c r="A4875">
        <v>38.239990000000034</v>
      </c>
      <c r="B4875">
        <v>58.090087999999923</v>
      </c>
      <c r="I4875" s="19">
        <f t="shared" si="154"/>
        <v>4872</v>
      </c>
      <c r="J4875" s="20">
        <v>3.7102049999998599</v>
      </c>
      <c r="M4875" s="21"/>
      <c r="O4875" s="19">
        <f t="shared" si="155"/>
        <v>4872</v>
      </c>
      <c r="P4875" s="20">
        <v>-29.020019999999931</v>
      </c>
      <c r="S4875" s="21"/>
      <c r="U4875" s="51">
        <v>4872</v>
      </c>
      <c r="V4875" s="52">
        <v>3.7102049999998599</v>
      </c>
      <c r="AA4875" s="52">
        <v>4872</v>
      </c>
      <c r="AB4875" s="52">
        <v>-29.020019999999931</v>
      </c>
    </row>
    <row r="4876" spans="1:28" x14ac:dyDescent="0.25">
      <c r="A4876">
        <v>12.859863000000132</v>
      </c>
      <c r="B4876">
        <v>55.590087999999923</v>
      </c>
      <c r="I4876" s="19">
        <f t="shared" si="154"/>
        <v>4873</v>
      </c>
      <c r="J4876" s="20">
        <v>24.149902000000111</v>
      </c>
      <c r="M4876" s="21"/>
      <c r="O4876" s="19">
        <f t="shared" si="155"/>
        <v>4873</v>
      </c>
      <c r="P4876" s="20">
        <v>26.900146999999833</v>
      </c>
      <c r="S4876" s="21"/>
      <c r="U4876" s="51">
        <v>4873</v>
      </c>
      <c r="V4876" s="52">
        <v>24.149902000000111</v>
      </c>
      <c r="AA4876" s="52">
        <v>4873</v>
      </c>
      <c r="AB4876" s="52">
        <v>26.900146999999833</v>
      </c>
    </row>
    <row r="4877" spans="1:28" x14ac:dyDescent="0.25">
      <c r="A4877">
        <v>39.030029000000013</v>
      </c>
      <c r="B4877">
        <v>56.829834000000119</v>
      </c>
      <c r="I4877" s="19">
        <f t="shared" si="154"/>
        <v>4874</v>
      </c>
      <c r="J4877" s="20">
        <v>-25.380126999999902</v>
      </c>
      <c r="M4877" s="21"/>
      <c r="O4877" s="19">
        <f t="shared" si="155"/>
        <v>4874</v>
      </c>
      <c r="P4877" s="20">
        <v>-2.5</v>
      </c>
      <c r="S4877" s="21"/>
      <c r="U4877" s="51">
        <v>4874</v>
      </c>
      <c r="V4877" s="52">
        <v>-25.380126999999902</v>
      </c>
      <c r="AA4877" s="52">
        <v>4874</v>
      </c>
      <c r="AB4877" s="52">
        <v>-2.5</v>
      </c>
    </row>
    <row r="4878" spans="1:28" x14ac:dyDescent="0.25">
      <c r="A4878">
        <v>9.7800290000000132</v>
      </c>
      <c r="B4878">
        <v>49.459961000000021</v>
      </c>
      <c r="I4878" s="19">
        <f t="shared" si="154"/>
        <v>4875</v>
      </c>
      <c r="J4878" s="20">
        <v>26.170165999999881</v>
      </c>
      <c r="M4878" s="21"/>
      <c r="O4878" s="19">
        <f t="shared" si="155"/>
        <v>4875</v>
      </c>
      <c r="P4878" s="20">
        <v>1.2397460000001956</v>
      </c>
      <c r="S4878" s="21"/>
      <c r="U4878" s="51">
        <v>4875</v>
      </c>
      <c r="V4878" s="52">
        <v>26.170165999999881</v>
      </c>
      <c r="AA4878" s="52">
        <v>4875</v>
      </c>
      <c r="AB4878" s="52">
        <v>1.2397460000001956</v>
      </c>
    </row>
    <row r="4879" spans="1:28" x14ac:dyDescent="0.25">
      <c r="A4879">
        <v>104.63989300000003</v>
      </c>
      <c r="B4879">
        <v>16.540038999999979</v>
      </c>
      <c r="I4879" s="19">
        <f t="shared" si="154"/>
        <v>4876</v>
      </c>
      <c r="J4879" s="20">
        <v>-29.25</v>
      </c>
      <c r="M4879" s="21"/>
      <c r="O4879" s="19">
        <f t="shared" si="155"/>
        <v>4876</v>
      </c>
      <c r="P4879" s="20">
        <v>-7.3698730000000978</v>
      </c>
      <c r="S4879" s="21"/>
      <c r="U4879" s="51">
        <v>4876</v>
      </c>
      <c r="V4879" s="52">
        <v>-29.25</v>
      </c>
      <c r="AA4879" s="52">
        <v>4876</v>
      </c>
      <c r="AB4879" s="52">
        <v>-7.3698730000000978</v>
      </c>
    </row>
    <row r="4880" spans="1:28" x14ac:dyDescent="0.25">
      <c r="A4880">
        <v>46.600097999999889</v>
      </c>
      <c r="B4880">
        <v>44.56005899999991</v>
      </c>
      <c r="I4880" s="19">
        <f t="shared" si="154"/>
        <v>4877</v>
      </c>
      <c r="J4880" s="20">
        <v>94.859864000000016</v>
      </c>
      <c r="M4880" s="21"/>
      <c r="O4880" s="19">
        <f t="shared" si="155"/>
        <v>4877</v>
      </c>
      <c r="P4880" s="20">
        <v>-32.919922000000042</v>
      </c>
      <c r="S4880" s="21"/>
      <c r="U4880" s="51">
        <v>4877</v>
      </c>
      <c r="V4880" s="52">
        <v>94.859864000000016</v>
      </c>
      <c r="AA4880" s="52">
        <v>4877</v>
      </c>
      <c r="AB4880" s="52">
        <v>-32.919922000000042</v>
      </c>
    </row>
    <row r="4881" spans="1:28" x14ac:dyDescent="0.25">
      <c r="A4881">
        <v>21.5</v>
      </c>
      <c r="B4881">
        <v>25.880126999999902</v>
      </c>
      <c r="I4881" s="19">
        <f t="shared" si="154"/>
        <v>4878</v>
      </c>
      <c r="J4881" s="20">
        <v>-58.03979500000014</v>
      </c>
      <c r="M4881" s="21"/>
      <c r="O4881" s="19">
        <f t="shared" si="155"/>
        <v>4878</v>
      </c>
      <c r="P4881" s="20">
        <v>28.020019999999931</v>
      </c>
      <c r="S4881" s="21"/>
      <c r="U4881" s="51">
        <v>4878</v>
      </c>
      <c r="V4881" s="52">
        <v>-58.03979500000014</v>
      </c>
      <c r="AA4881" s="52">
        <v>4878</v>
      </c>
      <c r="AB4881" s="52">
        <v>28.020019999999931</v>
      </c>
    </row>
    <row r="4882" spans="1:28" x14ac:dyDescent="0.25">
      <c r="A4882">
        <v>10.300048999999944</v>
      </c>
      <c r="B4882">
        <v>16.119873000000098</v>
      </c>
      <c r="I4882" s="19">
        <f t="shared" si="154"/>
        <v>4879</v>
      </c>
      <c r="J4882" s="20">
        <v>-25.100097999999889</v>
      </c>
      <c r="M4882" s="21"/>
      <c r="O4882" s="19">
        <f t="shared" si="155"/>
        <v>4879</v>
      </c>
      <c r="P4882" s="20">
        <v>-18.679932000000008</v>
      </c>
      <c r="S4882" s="21"/>
      <c r="U4882" s="51">
        <v>4879</v>
      </c>
      <c r="V4882" s="52">
        <v>-25.100097999999889</v>
      </c>
      <c r="AA4882" s="52">
        <v>4879</v>
      </c>
      <c r="AB4882" s="52">
        <v>-18.679932000000008</v>
      </c>
    </row>
    <row r="4883" spans="1:28" x14ac:dyDescent="0.25">
      <c r="A4883">
        <v>42.530029000000013</v>
      </c>
      <c r="B4883">
        <v>9.4899900000000343</v>
      </c>
      <c r="I4883" s="19">
        <f t="shared" si="154"/>
        <v>4880</v>
      </c>
      <c r="J4883" s="20">
        <v>-11.199951000000056</v>
      </c>
      <c r="M4883" s="21"/>
      <c r="O4883" s="19">
        <f t="shared" si="155"/>
        <v>4880</v>
      </c>
      <c r="P4883" s="20">
        <v>-9.7602539999998044</v>
      </c>
      <c r="S4883" s="21"/>
      <c r="U4883" s="51">
        <v>4880</v>
      </c>
      <c r="V4883" s="52">
        <v>-11.199951000000056</v>
      </c>
      <c r="AA4883" s="52">
        <v>4880</v>
      </c>
      <c r="AB4883" s="52">
        <v>-9.7602539999998044</v>
      </c>
    </row>
    <row r="4884" spans="1:28" x14ac:dyDescent="0.25">
      <c r="A4884">
        <v>1.2199709999999868</v>
      </c>
      <c r="B4884">
        <v>47.959961000000021</v>
      </c>
      <c r="I4884" s="19">
        <f t="shared" si="154"/>
        <v>4881</v>
      </c>
      <c r="J4884" s="20">
        <v>32.229980000000069</v>
      </c>
      <c r="M4884" s="21"/>
      <c r="O4884" s="19">
        <f t="shared" si="155"/>
        <v>4881</v>
      </c>
      <c r="P4884" s="20">
        <v>-6.6298830000000635</v>
      </c>
      <c r="S4884" s="21"/>
      <c r="U4884" s="51">
        <v>4881</v>
      </c>
      <c r="V4884" s="52">
        <v>32.229980000000069</v>
      </c>
      <c r="AA4884" s="52">
        <v>4881</v>
      </c>
      <c r="AB4884" s="52">
        <v>-6.6298830000000635</v>
      </c>
    </row>
    <row r="4885" spans="1:28" x14ac:dyDescent="0.25">
      <c r="A4885">
        <v>63.739990000000034</v>
      </c>
      <c r="B4885">
        <v>0</v>
      </c>
      <c r="I4885" s="19">
        <f t="shared" si="154"/>
        <v>4882</v>
      </c>
      <c r="J4885" s="20">
        <v>-41.310058000000026</v>
      </c>
      <c r="M4885" s="21"/>
      <c r="O4885" s="19">
        <f t="shared" si="155"/>
        <v>4882</v>
      </c>
      <c r="P4885" s="20">
        <v>38.469970999999987</v>
      </c>
      <c r="S4885" s="21"/>
      <c r="U4885" s="51">
        <v>4882</v>
      </c>
      <c r="V4885" s="52">
        <v>-41.310058000000026</v>
      </c>
      <c r="AA4885" s="52">
        <v>4882</v>
      </c>
      <c r="AB4885" s="52">
        <v>38.469970999999987</v>
      </c>
    </row>
    <row r="4886" spans="1:28" x14ac:dyDescent="0.25">
      <c r="A4886">
        <v>30.549805000000106</v>
      </c>
      <c r="B4886">
        <v>11.050048000000061</v>
      </c>
      <c r="I4886" s="19">
        <f t="shared" si="154"/>
        <v>4883</v>
      </c>
      <c r="J4886" s="20">
        <v>62.520019000000048</v>
      </c>
      <c r="M4886" s="21"/>
      <c r="O4886" s="19">
        <f t="shared" si="155"/>
        <v>4883</v>
      </c>
      <c r="P4886" s="20">
        <v>-47.959961000000021</v>
      </c>
      <c r="S4886" s="21"/>
      <c r="U4886" s="51">
        <v>4883</v>
      </c>
      <c r="V4886" s="52">
        <v>62.520019000000048</v>
      </c>
      <c r="AA4886" s="52">
        <v>4883</v>
      </c>
      <c r="AB4886" s="52">
        <v>-47.959961000000021</v>
      </c>
    </row>
    <row r="4887" spans="1:28" x14ac:dyDescent="0.25">
      <c r="A4887">
        <v>11.709961000000021</v>
      </c>
      <c r="B4887">
        <v>20.550048000000061</v>
      </c>
      <c r="I4887" s="19">
        <f t="shared" si="154"/>
        <v>4884</v>
      </c>
      <c r="J4887" s="20">
        <v>-33.190184999999929</v>
      </c>
      <c r="M4887" s="21"/>
      <c r="O4887" s="19">
        <f t="shared" si="155"/>
        <v>4884</v>
      </c>
      <c r="P4887" s="20">
        <v>11.050048000000061</v>
      </c>
      <c r="S4887" s="21"/>
      <c r="U4887" s="51">
        <v>4884</v>
      </c>
      <c r="V4887" s="52">
        <v>-33.190184999999929</v>
      </c>
      <c r="AA4887" s="52">
        <v>4884</v>
      </c>
      <c r="AB4887" s="52">
        <v>11.050048000000061</v>
      </c>
    </row>
    <row r="4888" spans="1:28" x14ac:dyDescent="0.25">
      <c r="A4888">
        <v>15.320067999999992</v>
      </c>
      <c r="B4888">
        <v>11.110106999999971</v>
      </c>
      <c r="I4888" s="19">
        <f t="shared" si="154"/>
        <v>4885</v>
      </c>
      <c r="J4888" s="20">
        <v>-18.839844000000085</v>
      </c>
      <c r="M4888" s="21"/>
      <c r="O4888" s="19">
        <f t="shared" si="155"/>
        <v>4885</v>
      </c>
      <c r="P4888" s="20">
        <v>9.5</v>
      </c>
      <c r="S4888" s="21"/>
      <c r="U4888" s="51">
        <v>4885</v>
      </c>
      <c r="V4888" s="52">
        <v>-18.839844000000085</v>
      </c>
      <c r="AA4888" s="52">
        <v>4885</v>
      </c>
      <c r="AB4888" s="52">
        <v>9.5</v>
      </c>
    </row>
    <row r="4889" spans="1:28" x14ac:dyDescent="0.25">
      <c r="A4889">
        <v>24.310058000000026</v>
      </c>
      <c r="B4889">
        <v>11.489990000000034</v>
      </c>
      <c r="I4889" s="19">
        <f t="shared" si="154"/>
        <v>4886</v>
      </c>
      <c r="J4889" s="20">
        <v>3.6101069999999709</v>
      </c>
      <c r="M4889" s="21"/>
      <c r="O4889" s="19">
        <f t="shared" si="155"/>
        <v>4886</v>
      </c>
      <c r="P4889" s="20">
        <v>-9.4399410000000898</v>
      </c>
      <c r="S4889" s="21"/>
      <c r="U4889" s="51">
        <v>4886</v>
      </c>
      <c r="V4889" s="52">
        <v>3.6101069999999709</v>
      </c>
      <c r="AA4889" s="52">
        <v>4886</v>
      </c>
      <c r="AB4889" s="52">
        <v>-9.4399410000000898</v>
      </c>
    </row>
    <row r="4890" spans="1:28" x14ac:dyDescent="0.25">
      <c r="A4890">
        <v>8.1599129999999604</v>
      </c>
      <c r="B4890">
        <v>10.71020499999986</v>
      </c>
      <c r="I4890" s="19">
        <f t="shared" si="154"/>
        <v>4887</v>
      </c>
      <c r="J4890" s="20">
        <v>8.9899900000000343</v>
      </c>
      <c r="M4890" s="21"/>
      <c r="O4890" s="19">
        <f t="shared" si="155"/>
        <v>4887</v>
      </c>
      <c r="P4890" s="20">
        <v>0.37988300000006348</v>
      </c>
      <c r="S4890" s="21"/>
      <c r="U4890" s="51">
        <v>4887</v>
      </c>
      <c r="V4890" s="52">
        <v>8.9899900000000343</v>
      </c>
      <c r="AA4890" s="52">
        <v>4887</v>
      </c>
      <c r="AB4890" s="52">
        <v>0.37988300000006348</v>
      </c>
    </row>
    <row r="4891" spans="1:28" x14ac:dyDescent="0.25">
      <c r="A4891">
        <v>9.0100090000000819</v>
      </c>
      <c r="B4891">
        <v>9.9001469999998335</v>
      </c>
      <c r="I4891" s="19">
        <f t="shared" si="154"/>
        <v>4888</v>
      </c>
      <c r="J4891" s="20">
        <v>-16.150145000000066</v>
      </c>
      <c r="M4891" s="21"/>
      <c r="O4891" s="19">
        <f t="shared" si="155"/>
        <v>4888</v>
      </c>
      <c r="P4891" s="20">
        <v>-0.77978500000017448</v>
      </c>
      <c r="S4891" s="21"/>
      <c r="U4891" s="51">
        <v>4888</v>
      </c>
      <c r="V4891" s="52">
        <v>-16.150145000000066</v>
      </c>
      <c r="AA4891" s="52">
        <v>4888</v>
      </c>
      <c r="AB4891" s="52">
        <v>-0.77978500000017448</v>
      </c>
    </row>
    <row r="4892" spans="1:28" x14ac:dyDescent="0.25">
      <c r="A4892">
        <v>27.979980000000069</v>
      </c>
      <c r="B4892">
        <v>0</v>
      </c>
      <c r="I4892" s="19">
        <f t="shared" si="154"/>
        <v>4889</v>
      </c>
      <c r="J4892" s="20">
        <v>0.85009600000012142</v>
      </c>
      <c r="M4892" s="21"/>
      <c r="O4892" s="19">
        <f t="shared" si="155"/>
        <v>4889</v>
      </c>
      <c r="P4892" s="20">
        <v>-0.81005800000002637</v>
      </c>
      <c r="S4892" s="21"/>
      <c r="U4892" s="51">
        <v>4889</v>
      </c>
      <c r="V4892" s="52">
        <v>0.85009600000012142</v>
      </c>
      <c r="AA4892" s="52">
        <v>4889</v>
      </c>
      <c r="AB4892" s="52">
        <v>-0.81005800000002637</v>
      </c>
    </row>
    <row r="4893" spans="1:28" x14ac:dyDescent="0.25">
      <c r="A4893">
        <v>11.010009999999966</v>
      </c>
      <c r="B4893">
        <v>2.070067999999992</v>
      </c>
      <c r="I4893" s="19">
        <f t="shared" si="154"/>
        <v>4890</v>
      </c>
      <c r="J4893" s="20">
        <v>18.969970999999987</v>
      </c>
      <c r="M4893" s="21"/>
      <c r="O4893" s="19">
        <f t="shared" si="155"/>
        <v>4890</v>
      </c>
      <c r="P4893" s="20">
        <v>-9.9001469999998335</v>
      </c>
      <c r="S4893" s="21"/>
      <c r="U4893" s="51">
        <v>4890</v>
      </c>
      <c r="V4893" s="52">
        <v>18.969970999999987</v>
      </c>
      <c r="AA4893" s="52">
        <v>4890</v>
      </c>
      <c r="AB4893" s="52">
        <v>-9.9001469999998335</v>
      </c>
    </row>
    <row r="4894" spans="1:28" x14ac:dyDescent="0.25">
      <c r="A4894">
        <v>35.780029999999897</v>
      </c>
      <c r="B4894">
        <v>2.9199220000000423</v>
      </c>
      <c r="I4894" s="19">
        <f t="shared" si="154"/>
        <v>4891</v>
      </c>
      <c r="J4894" s="20">
        <v>-16.969970000000103</v>
      </c>
      <c r="M4894" s="21"/>
      <c r="O4894" s="19">
        <f t="shared" si="155"/>
        <v>4891</v>
      </c>
      <c r="P4894" s="20">
        <v>2.070067999999992</v>
      </c>
      <c r="S4894" s="21"/>
      <c r="U4894" s="51">
        <v>4891</v>
      </c>
      <c r="V4894" s="52">
        <v>-16.969970000000103</v>
      </c>
      <c r="AA4894" s="52">
        <v>4891</v>
      </c>
      <c r="AB4894" s="52">
        <v>2.070067999999992</v>
      </c>
    </row>
    <row r="4895" spans="1:28" x14ac:dyDescent="0.25">
      <c r="A4895">
        <v>24.199951000000056</v>
      </c>
      <c r="B4895">
        <v>3.6899419999999736</v>
      </c>
      <c r="I4895" s="19">
        <f t="shared" si="154"/>
        <v>4892</v>
      </c>
      <c r="J4895" s="20">
        <v>24.770019999999931</v>
      </c>
      <c r="M4895" s="21"/>
      <c r="O4895" s="19">
        <f t="shared" si="155"/>
        <v>4892</v>
      </c>
      <c r="P4895" s="20">
        <v>0.84985400000005029</v>
      </c>
      <c r="S4895" s="21"/>
      <c r="U4895" s="51">
        <v>4892</v>
      </c>
      <c r="V4895" s="52">
        <v>24.770019999999931</v>
      </c>
      <c r="AA4895" s="52">
        <v>4892</v>
      </c>
      <c r="AB4895" s="52">
        <v>0.84985400000005029</v>
      </c>
    </row>
    <row r="4896" spans="1:28" x14ac:dyDescent="0.25">
      <c r="A4896">
        <v>0</v>
      </c>
      <c r="B4896">
        <v>40.609863000000132</v>
      </c>
      <c r="I4896" s="19">
        <f t="shared" si="154"/>
        <v>4893</v>
      </c>
      <c r="J4896" s="20">
        <v>-11.580078999999841</v>
      </c>
      <c r="M4896" s="21"/>
      <c r="O4896" s="19">
        <f t="shared" si="155"/>
        <v>4893</v>
      </c>
      <c r="P4896" s="20">
        <v>0.77001999999993131</v>
      </c>
      <c r="S4896" s="21"/>
      <c r="U4896" s="51">
        <v>4893</v>
      </c>
      <c r="V4896" s="52">
        <v>-11.580078999999841</v>
      </c>
      <c r="AA4896" s="52">
        <v>4893</v>
      </c>
      <c r="AB4896" s="52">
        <v>0.77001999999993131</v>
      </c>
    </row>
    <row r="4897" spans="1:28" x14ac:dyDescent="0.25">
      <c r="A4897">
        <v>9.7099610000000212</v>
      </c>
      <c r="B4897">
        <v>30.619873000000098</v>
      </c>
      <c r="I4897" s="19">
        <f t="shared" si="154"/>
        <v>4894</v>
      </c>
      <c r="J4897" s="20">
        <v>-24.199951000000056</v>
      </c>
      <c r="M4897" s="21"/>
      <c r="O4897" s="19">
        <f t="shared" si="155"/>
        <v>4894</v>
      </c>
      <c r="P4897" s="20">
        <v>36.919921000000159</v>
      </c>
      <c r="S4897" s="21"/>
      <c r="U4897" s="51">
        <v>4894</v>
      </c>
      <c r="V4897" s="52">
        <v>-24.199951000000056</v>
      </c>
      <c r="AA4897" s="52">
        <v>4894</v>
      </c>
      <c r="AB4897" s="52">
        <v>36.919921000000159</v>
      </c>
    </row>
    <row r="4898" spans="1:28" x14ac:dyDescent="0.25">
      <c r="A4898">
        <v>8.3598630000001322</v>
      </c>
      <c r="B4898">
        <v>11.830077999999958</v>
      </c>
      <c r="I4898" s="19">
        <f t="shared" si="154"/>
        <v>4895</v>
      </c>
      <c r="J4898" s="20">
        <v>9.7099610000000212</v>
      </c>
      <c r="M4898" s="21"/>
      <c r="O4898" s="19">
        <f t="shared" si="155"/>
        <v>4895</v>
      </c>
      <c r="P4898" s="20">
        <v>-9.9899900000000343</v>
      </c>
      <c r="S4898" s="21"/>
      <c r="U4898" s="51">
        <v>4895</v>
      </c>
      <c r="V4898" s="52">
        <v>9.7099610000000212</v>
      </c>
      <c r="AA4898" s="52">
        <v>4895</v>
      </c>
      <c r="AB4898" s="52">
        <v>-9.9899900000000343</v>
      </c>
    </row>
    <row r="4899" spans="1:28" x14ac:dyDescent="0.25">
      <c r="A4899">
        <v>14.939941999999974</v>
      </c>
      <c r="B4899">
        <v>0.10986300000013216</v>
      </c>
      <c r="I4899" s="19">
        <f t="shared" si="154"/>
        <v>4896</v>
      </c>
      <c r="J4899" s="20">
        <v>-1.350097999999889</v>
      </c>
      <c r="M4899" s="21"/>
      <c r="O4899" s="19">
        <f t="shared" si="155"/>
        <v>4896</v>
      </c>
      <c r="P4899" s="20">
        <v>-18.78979500000014</v>
      </c>
      <c r="S4899" s="21"/>
      <c r="U4899" s="51">
        <v>4896</v>
      </c>
      <c r="V4899" s="52">
        <v>-1.350097999999889</v>
      </c>
      <c r="AA4899" s="52">
        <v>4896</v>
      </c>
      <c r="AB4899" s="52">
        <v>-18.78979500000014</v>
      </c>
    </row>
    <row r="4900" spans="1:28" x14ac:dyDescent="0.25">
      <c r="A4900">
        <v>0</v>
      </c>
      <c r="B4900">
        <v>20.909912000000077</v>
      </c>
      <c r="I4900" s="19">
        <f t="shared" si="154"/>
        <v>4897</v>
      </c>
      <c r="J4900" s="20">
        <v>6.5800789999998415</v>
      </c>
      <c r="M4900" s="21"/>
      <c r="O4900" s="19">
        <f t="shared" si="155"/>
        <v>4897</v>
      </c>
      <c r="P4900" s="20">
        <v>-11.720214999999826</v>
      </c>
      <c r="S4900" s="21"/>
      <c r="U4900" s="51">
        <v>4897</v>
      </c>
      <c r="V4900" s="52">
        <v>6.5800789999998415</v>
      </c>
      <c r="AA4900" s="52">
        <v>4897</v>
      </c>
      <c r="AB4900" s="52">
        <v>-11.720214999999826</v>
      </c>
    </row>
    <row r="4901" spans="1:28" x14ac:dyDescent="0.25">
      <c r="A4901">
        <v>6.0400389999999788</v>
      </c>
      <c r="B4901">
        <v>13.839844000000085</v>
      </c>
      <c r="I4901" s="19">
        <f t="shared" si="154"/>
        <v>4898</v>
      </c>
      <c r="J4901" s="20">
        <v>-14.939941999999974</v>
      </c>
      <c r="M4901" s="21"/>
      <c r="O4901" s="19">
        <f t="shared" si="155"/>
        <v>4898</v>
      </c>
      <c r="P4901" s="20">
        <v>20.800048999999944</v>
      </c>
      <c r="S4901" s="21"/>
      <c r="U4901" s="51">
        <v>4898</v>
      </c>
      <c r="V4901" s="52">
        <v>-14.939941999999974</v>
      </c>
      <c r="AA4901" s="52">
        <v>4898</v>
      </c>
      <c r="AB4901" s="52">
        <v>20.800048999999944</v>
      </c>
    </row>
    <row r="4902" spans="1:28" x14ac:dyDescent="0.25">
      <c r="A4902">
        <v>36.819824000000153</v>
      </c>
      <c r="B4902">
        <v>5.2800290000000132</v>
      </c>
      <c r="I4902" s="19">
        <f t="shared" si="154"/>
        <v>4899</v>
      </c>
      <c r="J4902" s="20">
        <v>6.0400389999999788</v>
      </c>
      <c r="M4902" s="21"/>
      <c r="O4902" s="19">
        <f t="shared" si="155"/>
        <v>4899</v>
      </c>
      <c r="P4902" s="20">
        <v>-7.070067999999992</v>
      </c>
      <c r="S4902" s="21"/>
      <c r="U4902" s="51">
        <v>4899</v>
      </c>
      <c r="V4902" s="52">
        <v>6.0400389999999788</v>
      </c>
      <c r="AA4902" s="52">
        <v>4899</v>
      </c>
      <c r="AB4902" s="52">
        <v>-7.070067999999992</v>
      </c>
    </row>
    <row r="4903" spans="1:28" x14ac:dyDescent="0.25">
      <c r="A4903">
        <v>23.459961000000021</v>
      </c>
      <c r="B4903">
        <v>6.8400879999999233</v>
      </c>
      <c r="I4903" s="19">
        <f t="shared" si="154"/>
        <v>4900</v>
      </c>
      <c r="J4903" s="20">
        <v>30.779785000000174</v>
      </c>
      <c r="M4903" s="21"/>
      <c r="O4903" s="19">
        <f t="shared" si="155"/>
        <v>4900</v>
      </c>
      <c r="P4903" s="20">
        <v>-8.5598150000000714</v>
      </c>
      <c r="S4903" s="21"/>
      <c r="U4903" s="51">
        <v>4900</v>
      </c>
      <c r="V4903" s="52">
        <v>30.779785000000174</v>
      </c>
      <c r="AA4903" s="52">
        <v>4900</v>
      </c>
      <c r="AB4903" s="52">
        <v>-8.5598150000000714</v>
      </c>
    </row>
    <row r="4904" spans="1:28" x14ac:dyDescent="0.25">
      <c r="A4904">
        <v>14.339844000000085</v>
      </c>
      <c r="B4904">
        <v>5.4401849999999286</v>
      </c>
      <c r="I4904" s="19">
        <f t="shared" si="154"/>
        <v>4901</v>
      </c>
      <c r="J4904" s="20">
        <v>-13.359863000000132</v>
      </c>
      <c r="M4904" s="21"/>
      <c r="O4904" s="19">
        <f t="shared" si="155"/>
        <v>4901</v>
      </c>
      <c r="P4904" s="20">
        <v>1.5600589999999102</v>
      </c>
      <c r="S4904" s="21"/>
      <c r="U4904" s="51">
        <v>4901</v>
      </c>
      <c r="V4904" s="52">
        <v>-13.359863000000132</v>
      </c>
      <c r="AA4904" s="52">
        <v>4901</v>
      </c>
      <c r="AB4904" s="52">
        <v>1.5600589999999102</v>
      </c>
    </row>
    <row r="4905" spans="1:28" x14ac:dyDescent="0.25">
      <c r="A4905">
        <v>18.5</v>
      </c>
      <c r="B4905">
        <v>7.7399900000000343</v>
      </c>
      <c r="I4905" s="19">
        <f t="shared" si="154"/>
        <v>4902</v>
      </c>
      <c r="J4905" s="20">
        <v>-9.1201169999999365</v>
      </c>
      <c r="M4905" s="21"/>
      <c r="O4905" s="19">
        <f t="shared" si="155"/>
        <v>4902</v>
      </c>
      <c r="P4905" s="20">
        <v>-1.3999029999999948</v>
      </c>
      <c r="S4905" s="21"/>
      <c r="U4905" s="51">
        <v>4902</v>
      </c>
      <c r="V4905" s="52">
        <v>-9.1201169999999365</v>
      </c>
      <c r="AA4905" s="52">
        <v>4902</v>
      </c>
      <c r="AB4905" s="52">
        <v>-1.3999029999999948</v>
      </c>
    </row>
    <row r="4906" spans="1:28" x14ac:dyDescent="0.25">
      <c r="A4906">
        <v>10.639892000000145</v>
      </c>
      <c r="B4906">
        <v>4.3100589999999102</v>
      </c>
      <c r="I4906" s="19">
        <f t="shared" si="154"/>
        <v>4903</v>
      </c>
      <c r="J4906" s="20">
        <v>4.1601559999999154</v>
      </c>
      <c r="M4906" s="21"/>
      <c r="O4906" s="19">
        <f t="shared" si="155"/>
        <v>4903</v>
      </c>
      <c r="P4906" s="20">
        <v>2.2998050000001058</v>
      </c>
      <c r="S4906" s="21"/>
      <c r="U4906" s="51">
        <v>4903</v>
      </c>
      <c r="V4906" s="52">
        <v>4.1601559999999154</v>
      </c>
      <c r="AA4906" s="52">
        <v>4903</v>
      </c>
      <c r="AB4906" s="52">
        <v>2.2998050000001058</v>
      </c>
    </row>
    <row r="4907" spans="1:28" x14ac:dyDescent="0.25">
      <c r="A4907">
        <v>3.0300290000000132</v>
      </c>
      <c r="B4907">
        <v>10.900146999999833</v>
      </c>
      <c r="I4907" s="19">
        <f t="shared" si="154"/>
        <v>4904</v>
      </c>
      <c r="J4907" s="20">
        <v>-7.8601079999998547</v>
      </c>
      <c r="M4907" s="21"/>
      <c r="O4907" s="19">
        <f t="shared" si="155"/>
        <v>4904</v>
      </c>
      <c r="P4907" s="20">
        <v>-3.4299310000001242</v>
      </c>
      <c r="S4907" s="21"/>
      <c r="U4907" s="51">
        <v>4904</v>
      </c>
      <c r="V4907" s="52">
        <v>-7.8601079999998547</v>
      </c>
      <c r="AA4907" s="52">
        <v>4904</v>
      </c>
      <c r="AB4907" s="52">
        <v>-3.4299310000001242</v>
      </c>
    </row>
    <row r="4908" spans="1:28" x14ac:dyDescent="0.25">
      <c r="A4908">
        <v>1.7900389999999788</v>
      </c>
      <c r="B4908">
        <v>30.270019000000048</v>
      </c>
      <c r="I4908" s="19">
        <f t="shared" si="154"/>
        <v>4905</v>
      </c>
      <c r="J4908" s="20">
        <v>-7.6098630000001322</v>
      </c>
      <c r="M4908" s="21"/>
      <c r="O4908" s="19">
        <f t="shared" si="155"/>
        <v>4905</v>
      </c>
      <c r="P4908" s="20">
        <v>6.5900879999999233</v>
      </c>
      <c r="S4908" s="21"/>
      <c r="U4908" s="51">
        <v>4905</v>
      </c>
      <c r="V4908" s="52">
        <v>-7.6098630000001322</v>
      </c>
      <c r="AA4908" s="52">
        <v>4905</v>
      </c>
      <c r="AB4908" s="52">
        <v>6.5900879999999233</v>
      </c>
    </row>
    <row r="4909" spans="1:28" x14ac:dyDescent="0.25">
      <c r="A4909">
        <v>15.709961000000021</v>
      </c>
      <c r="B4909">
        <v>10.530029000000013</v>
      </c>
      <c r="I4909" s="19">
        <f t="shared" si="154"/>
        <v>4906</v>
      </c>
      <c r="J4909" s="20">
        <v>-1.2399900000000343</v>
      </c>
      <c r="M4909" s="21"/>
      <c r="O4909" s="19">
        <f t="shared" si="155"/>
        <v>4906</v>
      </c>
      <c r="P4909" s="20">
        <v>19.369872000000214</v>
      </c>
      <c r="S4909" s="21"/>
      <c r="U4909" s="51">
        <v>4906</v>
      </c>
      <c r="V4909" s="52">
        <v>-1.2399900000000343</v>
      </c>
      <c r="AA4909" s="52">
        <v>4906</v>
      </c>
      <c r="AB4909" s="52">
        <v>19.369872000000214</v>
      </c>
    </row>
    <row r="4910" spans="1:28" x14ac:dyDescent="0.25">
      <c r="A4910">
        <v>5.6501469999998335</v>
      </c>
      <c r="B4910">
        <v>8.6098630000001322</v>
      </c>
      <c r="I4910" s="19">
        <f t="shared" si="154"/>
        <v>4907</v>
      </c>
      <c r="J4910" s="20">
        <v>13.919922000000042</v>
      </c>
      <c r="M4910" s="21"/>
      <c r="O4910" s="19">
        <f t="shared" si="155"/>
        <v>4907</v>
      </c>
      <c r="P4910" s="20">
        <v>-19.739990000000034</v>
      </c>
      <c r="S4910" s="21"/>
      <c r="U4910" s="51">
        <v>4907</v>
      </c>
      <c r="V4910" s="52">
        <v>13.919922000000042</v>
      </c>
      <c r="AA4910" s="52">
        <v>4907</v>
      </c>
      <c r="AB4910" s="52">
        <v>-19.739990000000034</v>
      </c>
    </row>
    <row r="4911" spans="1:28" x14ac:dyDescent="0.25">
      <c r="A4911">
        <v>25.579834000000119</v>
      </c>
      <c r="B4911">
        <v>0</v>
      </c>
      <c r="I4911" s="19">
        <f t="shared" si="154"/>
        <v>4908</v>
      </c>
      <c r="J4911" s="20">
        <v>-10.059814000000188</v>
      </c>
      <c r="M4911" s="21"/>
      <c r="O4911" s="19">
        <f t="shared" si="155"/>
        <v>4908</v>
      </c>
      <c r="P4911" s="20">
        <v>-1.920165999999881</v>
      </c>
      <c r="S4911" s="21"/>
      <c r="U4911" s="51">
        <v>4908</v>
      </c>
      <c r="V4911" s="52">
        <v>-10.059814000000188</v>
      </c>
      <c r="AA4911" s="52">
        <v>4908</v>
      </c>
      <c r="AB4911" s="52">
        <v>-1.920165999999881</v>
      </c>
    </row>
    <row r="4912" spans="1:28" x14ac:dyDescent="0.25">
      <c r="A4912">
        <v>11.550048999999944</v>
      </c>
      <c r="B4912">
        <v>1.670165999999881</v>
      </c>
      <c r="I4912" s="19">
        <f t="shared" si="154"/>
        <v>4909</v>
      </c>
      <c r="J4912" s="20">
        <v>19.929687000000285</v>
      </c>
      <c r="M4912" s="21"/>
      <c r="O4912" s="19">
        <f t="shared" si="155"/>
        <v>4909</v>
      </c>
      <c r="P4912" s="20">
        <v>-8.6098630000001322</v>
      </c>
      <c r="S4912" s="21"/>
      <c r="U4912" s="51">
        <v>4909</v>
      </c>
      <c r="V4912" s="52">
        <v>19.929687000000285</v>
      </c>
      <c r="AA4912" s="52">
        <v>4909</v>
      </c>
      <c r="AB4912" s="52">
        <v>-8.6098630000001322</v>
      </c>
    </row>
    <row r="4913" spans="1:28" x14ac:dyDescent="0.25">
      <c r="A4913">
        <v>14.399902000000111</v>
      </c>
      <c r="B4913">
        <v>12.270019999999931</v>
      </c>
      <c r="I4913" s="19">
        <f t="shared" si="154"/>
        <v>4910</v>
      </c>
      <c r="J4913" s="20">
        <v>-14.029785000000174</v>
      </c>
      <c r="M4913" s="21"/>
      <c r="O4913" s="19">
        <f t="shared" si="155"/>
        <v>4910</v>
      </c>
      <c r="P4913" s="20">
        <v>1.670165999999881</v>
      </c>
      <c r="S4913" s="21"/>
      <c r="U4913" s="51">
        <v>4910</v>
      </c>
      <c r="V4913" s="52">
        <v>-14.029785000000174</v>
      </c>
      <c r="AA4913" s="52">
        <v>4910</v>
      </c>
      <c r="AB4913" s="52">
        <v>1.670165999999881</v>
      </c>
    </row>
    <row r="4914" spans="1:28" x14ac:dyDescent="0.25">
      <c r="A4914">
        <v>15.419922000000042</v>
      </c>
      <c r="B4914">
        <v>0</v>
      </c>
      <c r="I4914" s="19">
        <f t="shared" si="154"/>
        <v>4911</v>
      </c>
      <c r="J4914" s="20">
        <v>2.8498530000001665</v>
      </c>
      <c r="M4914" s="21"/>
      <c r="O4914" s="19">
        <f t="shared" si="155"/>
        <v>4911</v>
      </c>
      <c r="P4914" s="20">
        <v>10.59985400000005</v>
      </c>
      <c r="S4914" s="21"/>
      <c r="U4914" s="51">
        <v>4911</v>
      </c>
      <c r="V4914" s="52">
        <v>2.8498530000001665</v>
      </c>
      <c r="AA4914" s="52">
        <v>4911</v>
      </c>
      <c r="AB4914" s="52">
        <v>10.59985400000005</v>
      </c>
    </row>
    <row r="4915" spans="1:28" x14ac:dyDescent="0.25">
      <c r="A4915">
        <v>18.050048999999944</v>
      </c>
      <c r="B4915">
        <v>1.9899900000000343</v>
      </c>
      <c r="I4915" s="19">
        <f t="shared" si="154"/>
        <v>4912</v>
      </c>
      <c r="J4915" s="20">
        <v>1.0200199999999313</v>
      </c>
      <c r="M4915" s="21"/>
      <c r="O4915" s="19">
        <f t="shared" si="155"/>
        <v>4912</v>
      </c>
      <c r="P4915" s="20">
        <v>-12.270019999999931</v>
      </c>
      <c r="S4915" s="21"/>
      <c r="U4915" s="51">
        <v>4912</v>
      </c>
      <c r="V4915" s="52">
        <v>1.0200199999999313</v>
      </c>
      <c r="AA4915" s="52">
        <v>4912</v>
      </c>
      <c r="AB4915" s="52">
        <v>-12.270019999999931</v>
      </c>
    </row>
    <row r="4916" spans="1:28" x14ac:dyDescent="0.25">
      <c r="A4916">
        <v>10.829834000000119</v>
      </c>
      <c r="B4916">
        <v>4.9899900000000343</v>
      </c>
      <c r="I4916" s="19">
        <f t="shared" si="154"/>
        <v>4913</v>
      </c>
      <c r="J4916" s="20">
        <v>2.6301269999999022</v>
      </c>
      <c r="M4916" s="21"/>
      <c r="O4916" s="19">
        <f t="shared" si="155"/>
        <v>4913</v>
      </c>
      <c r="P4916" s="20">
        <v>1.9899900000000343</v>
      </c>
      <c r="S4916" s="21"/>
      <c r="U4916" s="51">
        <v>4913</v>
      </c>
      <c r="V4916" s="52">
        <v>2.6301269999999022</v>
      </c>
      <c r="AA4916" s="52">
        <v>4913</v>
      </c>
      <c r="AB4916" s="52">
        <v>1.9899900000000343</v>
      </c>
    </row>
    <row r="4917" spans="1:28" x14ac:dyDescent="0.25">
      <c r="A4917">
        <v>1.3400879999999233</v>
      </c>
      <c r="B4917">
        <v>15.68994100000009</v>
      </c>
      <c r="I4917" s="19">
        <f t="shared" si="154"/>
        <v>4914</v>
      </c>
      <c r="J4917" s="20">
        <v>-7.2202149999998255</v>
      </c>
      <c r="M4917" s="21"/>
      <c r="O4917" s="19">
        <f t="shared" si="155"/>
        <v>4914</v>
      </c>
      <c r="P4917" s="20">
        <v>3</v>
      </c>
      <c r="S4917" s="21"/>
      <c r="U4917" s="51">
        <v>4914</v>
      </c>
      <c r="V4917" s="52">
        <v>-7.2202149999998255</v>
      </c>
      <c r="AA4917" s="52">
        <v>4914</v>
      </c>
      <c r="AB4917" s="52">
        <v>3</v>
      </c>
    </row>
    <row r="4918" spans="1:28" x14ac:dyDescent="0.25">
      <c r="A4918">
        <v>13.530029000000013</v>
      </c>
      <c r="B4918">
        <v>1.5598150000000714</v>
      </c>
      <c r="I4918" s="19">
        <f t="shared" si="154"/>
        <v>4915</v>
      </c>
      <c r="J4918" s="20">
        <v>-9.4897460000001956</v>
      </c>
      <c r="M4918" s="21"/>
      <c r="O4918" s="19">
        <f t="shared" si="155"/>
        <v>4915</v>
      </c>
      <c r="P4918" s="20">
        <v>10.699951000000056</v>
      </c>
      <c r="S4918" s="21"/>
      <c r="U4918" s="51">
        <v>4915</v>
      </c>
      <c r="V4918" s="52">
        <v>-9.4897460000001956</v>
      </c>
      <c r="AA4918" s="52">
        <v>4915</v>
      </c>
      <c r="AB4918" s="52">
        <v>10.699951000000056</v>
      </c>
    </row>
    <row r="4919" spans="1:28" x14ac:dyDescent="0.25">
      <c r="A4919">
        <v>9.1398920000001453</v>
      </c>
      <c r="B4919">
        <v>9.3601079999998547</v>
      </c>
      <c r="I4919" s="19">
        <f t="shared" si="154"/>
        <v>4916</v>
      </c>
      <c r="J4919" s="20">
        <v>12.18994100000009</v>
      </c>
      <c r="M4919" s="21"/>
      <c r="O4919" s="19">
        <f t="shared" si="155"/>
        <v>4916</v>
      </c>
      <c r="P4919" s="20">
        <v>-14.130126000000018</v>
      </c>
      <c r="S4919" s="21"/>
      <c r="U4919" s="51">
        <v>4916</v>
      </c>
      <c r="V4919" s="52">
        <v>12.18994100000009</v>
      </c>
      <c r="AA4919" s="52">
        <v>4916</v>
      </c>
      <c r="AB4919" s="52">
        <v>-14.130126000000018</v>
      </c>
    </row>
    <row r="4920" spans="1:28" x14ac:dyDescent="0.25">
      <c r="A4920">
        <v>10.760009999999966</v>
      </c>
      <c r="B4920">
        <v>2.8901359999999841</v>
      </c>
      <c r="I4920" s="19">
        <f t="shared" si="154"/>
        <v>4917</v>
      </c>
      <c r="J4920" s="20">
        <v>-4.3901369999998678</v>
      </c>
      <c r="M4920" s="21"/>
      <c r="O4920" s="19">
        <f t="shared" si="155"/>
        <v>4917</v>
      </c>
      <c r="P4920" s="20">
        <v>7.8002929999997832</v>
      </c>
      <c r="S4920" s="21"/>
      <c r="U4920" s="51">
        <v>4917</v>
      </c>
      <c r="V4920" s="52">
        <v>-4.3901369999998678</v>
      </c>
      <c r="AA4920" s="52">
        <v>4917</v>
      </c>
      <c r="AB4920" s="52">
        <v>7.8002929999997832</v>
      </c>
    </row>
    <row r="4921" spans="1:28" x14ac:dyDescent="0.25">
      <c r="A4921">
        <v>8.2600099999999657</v>
      </c>
      <c r="B4921">
        <v>12.370116999999937</v>
      </c>
      <c r="I4921" s="19">
        <f t="shared" si="154"/>
        <v>4918</v>
      </c>
      <c r="J4921" s="20">
        <v>1.6201179999998203</v>
      </c>
      <c r="M4921" s="21"/>
      <c r="O4921" s="19">
        <f t="shared" si="155"/>
        <v>4918</v>
      </c>
      <c r="P4921" s="20">
        <v>-6.4699719999998706</v>
      </c>
      <c r="S4921" s="21"/>
      <c r="U4921" s="51">
        <v>4918</v>
      </c>
      <c r="V4921" s="52">
        <v>1.6201179999998203</v>
      </c>
      <c r="AA4921" s="52">
        <v>4918</v>
      </c>
      <c r="AB4921" s="52">
        <v>-6.4699719999998706</v>
      </c>
    </row>
    <row r="4922" spans="1:28" x14ac:dyDescent="0.25">
      <c r="A4922">
        <v>5.6198730000000978</v>
      </c>
      <c r="B4922">
        <v>5.6000970000000052</v>
      </c>
      <c r="I4922" s="19">
        <f t="shared" si="154"/>
        <v>4919</v>
      </c>
      <c r="J4922" s="20">
        <v>-2.5</v>
      </c>
      <c r="M4922" s="21"/>
      <c r="O4922" s="19">
        <f t="shared" si="155"/>
        <v>4919</v>
      </c>
      <c r="P4922" s="20">
        <v>9.4799809999999525</v>
      </c>
      <c r="S4922" s="21"/>
      <c r="U4922" s="51">
        <v>4919</v>
      </c>
      <c r="V4922" s="52">
        <v>-2.5</v>
      </c>
      <c r="AA4922" s="52">
        <v>4919</v>
      </c>
      <c r="AB4922" s="52">
        <v>9.4799809999999525</v>
      </c>
    </row>
    <row r="4923" spans="1:28" x14ac:dyDescent="0.25">
      <c r="A4923">
        <v>9.8000489999999445</v>
      </c>
      <c r="B4923">
        <v>10.840087999999923</v>
      </c>
      <c r="I4923" s="19">
        <f t="shared" si="154"/>
        <v>4920</v>
      </c>
      <c r="J4923" s="20">
        <v>-2.6401369999998678</v>
      </c>
      <c r="M4923" s="21"/>
      <c r="O4923" s="19">
        <f t="shared" si="155"/>
        <v>4920</v>
      </c>
      <c r="P4923" s="20">
        <v>-6.7700199999999313</v>
      </c>
      <c r="S4923" s="21"/>
      <c r="U4923" s="51">
        <v>4920</v>
      </c>
      <c r="V4923" s="52">
        <v>-2.6401369999998678</v>
      </c>
      <c r="AA4923" s="52">
        <v>4920</v>
      </c>
      <c r="AB4923" s="52">
        <v>-6.7700199999999313</v>
      </c>
    </row>
    <row r="4924" spans="1:28" x14ac:dyDescent="0.25">
      <c r="A4924">
        <v>2.509766000000127</v>
      </c>
      <c r="B4924">
        <v>46.71020499999986</v>
      </c>
      <c r="I4924" s="19">
        <f t="shared" si="154"/>
        <v>4921</v>
      </c>
      <c r="J4924" s="20">
        <v>4.1801759999998467</v>
      </c>
      <c r="M4924" s="21"/>
      <c r="O4924" s="19">
        <f t="shared" si="155"/>
        <v>4921</v>
      </c>
      <c r="P4924" s="20">
        <v>5.2399909999999181</v>
      </c>
      <c r="S4924" s="21"/>
      <c r="U4924" s="51">
        <v>4921</v>
      </c>
      <c r="V4924" s="52">
        <v>4.1801759999998467</v>
      </c>
      <c r="AA4924" s="52">
        <v>4921</v>
      </c>
      <c r="AB4924" s="52">
        <v>5.2399909999999181</v>
      </c>
    </row>
    <row r="4925" spans="1:28" x14ac:dyDescent="0.25">
      <c r="A4925">
        <v>2.0300290000000132</v>
      </c>
      <c r="B4925">
        <v>11.43994100000009</v>
      </c>
      <c r="I4925" s="19">
        <f t="shared" si="154"/>
        <v>4922</v>
      </c>
      <c r="J4925" s="20">
        <v>-7.2902829999998175</v>
      </c>
      <c r="M4925" s="21"/>
      <c r="O4925" s="19">
        <f t="shared" si="155"/>
        <v>4922</v>
      </c>
      <c r="P4925" s="20">
        <v>35.870116999999937</v>
      </c>
      <c r="S4925" s="21"/>
      <c r="U4925" s="51">
        <v>4922</v>
      </c>
      <c r="V4925" s="52">
        <v>-7.2902829999998175</v>
      </c>
      <c r="AA4925" s="52">
        <v>4922</v>
      </c>
      <c r="AB4925" s="52">
        <v>35.870116999999937</v>
      </c>
    </row>
    <row r="4926" spans="1:28" x14ac:dyDescent="0.25">
      <c r="A4926">
        <v>0</v>
      </c>
      <c r="B4926">
        <v>21.580078999999841</v>
      </c>
      <c r="I4926" s="19">
        <f t="shared" si="154"/>
        <v>4923</v>
      </c>
      <c r="J4926" s="20">
        <v>-0.47973700000011377</v>
      </c>
      <c r="M4926" s="21"/>
      <c r="O4926" s="19">
        <f t="shared" si="155"/>
        <v>4923</v>
      </c>
      <c r="P4926" s="20">
        <v>-35.27026399999977</v>
      </c>
      <c r="S4926" s="21"/>
      <c r="U4926" s="51">
        <v>4923</v>
      </c>
      <c r="V4926" s="52">
        <v>-0.47973700000011377</v>
      </c>
      <c r="AA4926" s="52">
        <v>4923</v>
      </c>
      <c r="AB4926" s="52">
        <v>-35.27026399999977</v>
      </c>
    </row>
    <row r="4927" spans="1:28" x14ac:dyDescent="0.25">
      <c r="A4927">
        <v>0.71997099999998682</v>
      </c>
      <c r="B4927">
        <v>27.43994100000009</v>
      </c>
      <c r="I4927" s="19">
        <f t="shared" si="154"/>
        <v>4924</v>
      </c>
      <c r="J4927" s="20">
        <v>-2.0300290000000132</v>
      </c>
      <c r="M4927" s="21"/>
      <c r="O4927" s="19">
        <f t="shared" si="155"/>
        <v>4924</v>
      </c>
      <c r="P4927" s="20">
        <v>10.140137999999752</v>
      </c>
      <c r="S4927" s="21"/>
      <c r="U4927" s="51">
        <v>4924</v>
      </c>
      <c r="V4927" s="52">
        <v>-2.0300290000000132</v>
      </c>
      <c r="AA4927" s="52">
        <v>4924</v>
      </c>
      <c r="AB4927" s="52">
        <v>10.140137999999752</v>
      </c>
    </row>
    <row r="4928" spans="1:28" x14ac:dyDescent="0.25">
      <c r="A4928">
        <v>13.339844000000085</v>
      </c>
      <c r="B4928">
        <v>8.5200190000000475</v>
      </c>
      <c r="I4928" s="19">
        <f t="shared" si="154"/>
        <v>4925</v>
      </c>
      <c r="J4928" s="20">
        <v>0.71997099999998682</v>
      </c>
      <c r="M4928" s="21"/>
      <c r="O4928" s="19">
        <f t="shared" si="155"/>
        <v>4925</v>
      </c>
      <c r="P4928" s="20">
        <v>5.8598620000002484</v>
      </c>
      <c r="S4928" s="21"/>
      <c r="U4928" s="51">
        <v>4925</v>
      </c>
      <c r="V4928" s="52">
        <v>0.71997099999998682</v>
      </c>
      <c r="AA4928" s="52">
        <v>4925</v>
      </c>
      <c r="AB4928" s="52">
        <v>5.8598620000002484</v>
      </c>
    </row>
    <row r="4929" spans="1:28" x14ac:dyDescent="0.25">
      <c r="A4929">
        <v>36.389893000000029</v>
      </c>
      <c r="B4929">
        <v>0</v>
      </c>
      <c r="I4929" s="19">
        <f t="shared" si="154"/>
        <v>4926</v>
      </c>
      <c r="J4929" s="20">
        <v>12.619873000000098</v>
      </c>
      <c r="M4929" s="21"/>
      <c r="O4929" s="19">
        <f t="shared" si="155"/>
        <v>4926</v>
      </c>
      <c r="P4929" s="20">
        <v>-18.919922000000042</v>
      </c>
      <c r="S4929" s="21"/>
      <c r="U4929" s="51">
        <v>4926</v>
      </c>
      <c r="V4929" s="52">
        <v>12.619873000000098</v>
      </c>
      <c r="AA4929" s="52">
        <v>4926</v>
      </c>
      <c r="AB4929" s="52">
        <v>-18.919922000000042</v>
      </c>
    </row>
    <row r="4930" spans="1:28" x14ac:dyDescent="0.25">
      <c r="A4930">
        <v>10.979980000000069</v>
      </c>
      <c r="B4930">
        <v>0.61010799999985466</v>
      </c>
      <c r="I4930" s="19">
        <f t="shared" si="154"/>
        <v>4927</v>
      </c>
      <c r="J4930" s="20">
        <v>23.050048999999944</v>
      </c>
      <c r="M4930" s="21"/>
      <c r="O4930" s="19">
        <f t="shared" si="155"/>
        <v>4927</v>
      </c>
      <c r="P4930" s="20">
        <v>-8.5200190000000475</v>
      </c>
      <c r="S4930" s="21"/>
      <c r="U4930" s="51">
        <v>4927</v>
      </c>
      <c r="V4930" s="52">
        <v>23.050048999999944</v>
      </c>
      <c r="AA4930" s="52">
        <v>4927</v>
      </c>
      <c r="AB4930" s="52">
        <v>-8.5200190000000475</v>
      </c>
    </row>
    <row r="4931" spans="1:28" x14ac:dyDescent="0.25">
      <c r="A4931">
        <v>21.459961000000021</v>
      </c>
      <c r="B4931">
        <v>0</v>
      </c>
      <c r="I4931" s="19">
        <f t="shared" si="154"/>
        <v>4928</v>
      </c>
      <c r="J4931" s="20">
        <v>-25.40991299999996</v>
      </c>
      <c r="M4931" s="21"/>
      <c r="O4931" s="19">
        <f t="shared" si="155"/>
        <v>4928</v>
      </c>
      <c r="P4931" s="20">
        <v>0.61010799999985466</v>
      </c>
      <c r="S4931" s="21"/>
      <c r="U4931" s="51">
        <v>4928</v>
      </c>
      <c r="V4931" s="52">
        <v>-25.40991299999996</v>
      </c>
      <c r="AA4931" s="52">
        <v>4928</v>
      </c>
      <c r="AB4931" s="52">
        <v>0.61010799999985466</v>
      </c>
    </row>
    <row r="4932" spans="1:28" x14ac:dyDescent="0.25">
      <c r="A4932">
        <v>4.6201169999999365</v>
      </c>
      <c r="B4932">
        <v>6.9199220000000423</v>
      </c>
      <c r="I4932" s="19">
        <f t="shared" si="154"/>
        <v>4929</v>
      </c>
      <c r="J4932" s="20">
        <v>10.479980999999952</v>
      </c>
      <c r="M4932" s="21"/>
      <c r="O4932" s="19">
        <f t="shared" si="155"/>
        <v>4929</v>
      </c>
      <c r="P4932" s="20">
        <v>-0.61010799999985466</v>
      </c>
      <c r="S4932" s="21"/>
      <c r="U4932" s="51">
        <v>4929</v>
      </c>
      <c r="V4932" s="52">
        <v>10.479980999999952</v>
      </c>
      <c r="AA4932" s="52">
        <v>4929</v>
      </c>
      <c r="AB4932" s="52">
        <v>-0.61010799999985466</v>
      </c>
    </row>
    <row r="4933" spans="1:28" x14ac:dyDescent="0.25">
      <c r="A4933">
        <v>19.93994100000009</v>
      </c>
      <c r="B4933">
        <v>0</v>
      </c>
      <c r="I4933" s="19">
        <f t="shared" si="154"/>
        <v>4930</v>
      </c>
      <c r="J4933" s="20">
        <v>-16.839844000000085</v>
      </c>
      <c r="M4933" s="21"/>
      <c r="O4933" s="19">
        <f t="shared" si="155"/>
        <v>4930</v>
      </c>
      <c r="P4933" s="20">
        <v>6.9199220000000423</v>
      </c>
      <c r="S4933" s="21"/>
      <c r="U4933" s="51">
        <v>4930</v>
      </c>
      <c r="V4933" s="52">
        <v>-16.839844000000085</v>
      </c>
      <c r="AA4933" s="52">
        <v>4930</v>
      </c>
      <c r="AB4933" s="52">
        <v>6.9199220000000423</v>
      </c>
    </row>
    <row r="4934" spans="1:28" x14ac:dyDescent="0.25">
      <c r="A4934">
        <v>12.799805000000106</v>
      </c>
      <c r="B4934">
        <v>0.62011699999993652</v>
      </c>
      <c r="I4934" s="19">
        <f t="shared" ref="I4934:I4997" si="156">I4933+1</f>
        <v>4931</v>
      </c>
      <c r="J4934" s="20">
        <v>15.319824000000153</v>
      </c>
      <c r="M4934" s="21"/>
      <c r="O4934" s="19">
        <f t="shared" ref="O4934:O4997" si="157">O4933+1</f>
        <v>4931</v>
      </c>
      <c r="P4934" s="20">
        <v>-6.9199220000000423</v>
      </c>
      <c r="S4934" s="21"/>
      <c r="U4934" s="51">
        <v>4931</v>
      </c>
      <c r="V4934" s="52">
        <v>15.319824000000153</v>
      </c>
      <c r="AA4934" s="52">
        <v>4931</v>
      </c>
      <c r="AB4934" s="52">
        <v>-6.9199220000000423</v>
      </c>
    </row>
    <row r="4935" spans="1:28" x14ac:dyDescent="0.25">
      <c r="A4935">
        <v>11.659912000000077</v>
      </c>
      <c r="B4935">
        <v>17.489990000000034</v>
      </c>
      <c r="I4935" s="19">
        <f t="shared" si="156"/>
        <v>4932</v>
      </c>
      <c r="J4935" s="20">
        <v>-7.1401359999999841</v>
      </c>
      <c r="M4935" s="21"/>
      <c r="O4935" s="19">
        <f t="shared" si="157"/>
        <v>4932</v>
      </c>
      <c r="P4935" s="20">
        <v>0.62011699999993652</v>
      </c>
      <c r="S4935" s="21"/>
      <c r="U4935" s="51">
        <v>4932</v>
      </c>
      <c r="V4935" s="52">
        <v>-7.1401359999999841</v>
      </c>
      <c r="AA4935" s="52">
        <v>4932</v>
      </c>
      <c r="AB4935" s="52">
        <v>0.62011699999993652</v>
      </c>
    </row>
    <row r="4936" spans="1:28" x14ac:dyDescent="0.25">
      <c r="A4936">
        <v>12.199951000000056</v>
      </c>
      <c r="B4936">
        <v>18.910155999999915</v>
      </c>
      <c r="I4936" s="19">
        <f t="shared" si="156"/>
        <v>4933</v>
      </c>
      <c r="J4936" s="20">
        <v>-1.1398930000000291</v>
      </c>
      <c r="M4936" s="21"/>
      <c r="O4936" s="19">
        <f t="shared" si="157"/>
        <v>4933</v>
      </c>
      <c r="P4936" s="20">
        <v>16.869873000000098</v>
      </c>
      <c r="S4936" s="21"/>
      <c r="U4936" s="51">
        <v>4933</v>
      </c>
      <c r="V4936" s="52">
        <v>-1.1398930000000291</v>
      </c>
      <c r="AA4936" s="52">
        <v>4933</v>
      </c>
      <c r="AB4936" s="52">
        <v>16.869873000000098</v>
      </c>
    </row>
    <row r="4937" spans="1:28" x14ac:dyDescent="0.25">
      <c r="A4937">
        <v>40.590087999999923</v>
      </c>
      <c r="B4937">
        <v>2.3400879999999233</v>
      </c>
      <c r="I4937" s="19">
        <f t="shared" si="156"/>
        <v>4934</v>
      </c>
      <c r="J4937" s="20">
        <v>0.54003899999997884</v>
      </c>
      <c r="M4937" s="21"/>
      <c r="O4937" s="19">
        <f t="shared" si="157"/>
        <v>4934</v>
      </c>
      <c r="P4937" s="20">
        <v>1.420165999999881</v>
      </c>
      <c r="S4937" s="21"/>
      <c r="U4937" s="51">
        <v>4934</v>
      </c>
      <c r="V4937" s="52">
        <v>0.54003899999997884</v>
      </c>
      <c r="AA4937" s="52">
        <v>4934</v>
      </c>
      <c r="AB4937" s="52">
        <v>1.420165999999881</v>
      </c>
    </row>
    <row r="4938" spans="1:28" x14ac:dyDescent="0.25">
      <c r="A4938">
        <v>1.6398920000001453</v>
      </c>
      <c r="B4938">
        <v>44.050048999999944</v>
      </c>
      <c r="I4938" s="19">
        <f t="shared" si="156"/>
        <v>4935</v>
      </c>
      <c r="J4938" s="20">
        <v>28.390136999999868</v>
      </c>
      <c r="M4938" s="21"/>
      <c r="O4938" s="19">
        <f t="shared" si="157"/>
        <v>4935</v>
      </c>
      <c r="P4938" s="20">
        <v>-16.570067999999992</v>
      </c>
      <c r="S4938" s="21"/>
      <c r="U4938" s="51">
        <v>4935</v>
      </c>
      <c r="V4938" s="52">
        <v>28.390136999999868</v>
      </c>
      <c r="AA4938" s="52">
        <v>4935</v>
      </c>
      <c r="AB4938" s="52">
        <v>-16.570067999999992</v>
      </c>
    </row>
    <row r="4939" spans="1:28" x14ac:dyDescent="0.25">
      <c r="A4939">
        <v>13.780029000000013</v>
      </c>
      <c r="B4939">
        <v>10.989990000000034</v>
      </c>
      <c r="I4939" s="19">
        <f t="shared" si="156"/>
        <v>4936</v>
      </c>
      <c r="J4939" s="20">
        <v>-38.950195999999778</v>
      </c>
      <c r="M4939" s="21"/>
      <c r="O4939" s="19">
        <f t="shared" si="157"/>
        <v>4936</v>
      </c>
      <c r="P4939" s="20">
        <v>41.709961000000021</v>
      </c>
      <c r="S4939" s="21"/>
      <c r="U4939" s="51">
        <v>4936</v>
      </c>
      <c r="V4939" s="52">
        <v>-38.950195999999778</v>
      </c>
      <c r="AA4939" s="52">
        <v>4936</v>
      </c>
      <c r="AB4939" s="52">
        <v>41.709961000000021</v>
      </c>
    </row>
    <row r="4940" spans="1:28" x14ac:dyDescent="0.25">
      <c r="A4940">
        <v>17.21020499999986</v>
      </c>
      <c r="B4940">
        <v>8.6699220000000423</v>
      </c>
      <c r="I4940" s="19">
        <f t="shared" si="156"/>
        <v>4937</v>
      </c>
      <c r="J4940" s="20">
        <v>12.140136999999868</v>
      </c>
      <c r="M4940" s="21"/>
      <c r="O4940" s="19">
        <f t="shared" si="157"/>
        <v>4937</v>
      </c>
      <c r="P4940" s="20">
        <v>-33.06005899999991</v>
      </c>
      <c r="S4940" s="21"/>
      <c r="U4940" s="51">
        <v>4937</v>
      </c>
      <c r="V4940" s="52">
        <v>12.140136999999868</v>
      </c>
      <c r="AA4940" s="52">
        <v>4937</v>
      </c>
      <c r="AB4940" s="52">
        <v>-33.06005899999991</v>
      </c>
    </row>
    <row r="4941" spans="1:28" x14ac:dyDescent="0.25">
      <c r="A4941">
        <v>5.8400879999999233</v>
      </c>
      <c r="B4941">
        <v>32</v>
      </c>
      <c r="I4941" s="19">
        <f t="shared" si="156"/>
        <v>4938</v>
      </c>
      <c r="J4941" s="20">
        <v>3.4301759999998467</v>
      </c>
      <c r="M4941" s="21"/>
      <c r="O4941" s="19">
        <f t="shared" si="157"/>
        <v>4938</v>
      </c>
      <c r="P4941" s="20">
        <v>-2.320067999999992</v>
      </c>
      <c r="S4941" s="21"/>
      <c r="U4941" s="51">
        <v>4938</v>
      </c>
      <c r="V4941" s="52">
        <v>3.4301759999998467</v>
      </c>
      <c r="AA4941" s="52">
        <v>4938</v>
      </c>
      <c r="AB4941" s="52">
        <v>-2.320067999999992</v>
      </c>
    </row>
    <row r="4942" spans="1:28" x14ac:dyDescent="0.25">
      <c r="A4942">
        <v>10.31005899999991</v>
      </c>
      <c r="B4942">
        <v>10.62988200000018</v>
      </c>
      <c r="I4942" s="19">
        <f t="shared" si="156"/>
        <v>4939</v>
      </c>
      <c r="J4942" s="20">
        <v>-11.370116999999937</v>
      </c>
      <c r="M4942" s="21"/>
      <c r="O4942" s="19">
        <f t="shared" si="157"/>
        <v>4939</v>
      </c>
      <c r="P4942" s="20">
        <v>23.330077999999958</v>
      </c>
      <c r="S4942" s="21"/>
      <c r="U4942" s="51">
        <v>4939</v>
      </c>
      <c r="V4942" s="52">
        <v>-11.370116999999937</v>
      </c>
      <c r="AA4942" s="52">
        <v>4939</v>
      </c>
      <c r="AB4942" s="52">
        <v>23.330077999999958</v>
      </c>
    </row>
    <row r="4943" spans="1:28" x14ac:dyDescent="0.25">
      <c r="A4943">
        <v>7.7600090000000819</v>
      </c>
      <c r="B4943">
        <v>9.0400399999998626</v>
      </c>
      <c r="I4943" s="19">
        <f t="shared" si="156"/>
        <v>4940</v>
      </c>
      <c r="J4943" s="20">
        <v>4.4699709999999868</v>
      </c>
      <c r="M4943" s="21"/>
      <c r="O4943" s="19">
        <f t="shared" si="157"/>
        <v>4940</v>
      </c>
      <c r="P4943" s="20">
        <v>-21.37011799999982</v>
      </c>
      <c r="S4943" s="21"/>
      <c r="U4943" s="51">
        <v>4940</v>
      </c>
      <c r="V4943" s="52">
        <v>4.4699709999999868</v>
      </c>
      <c r="AA4943" s="52">
        <v>4940</v>
      </c>
      <c r="AB4943" s="52">
        <v>-21.37011799999982</v>
      </c>
    </row>
    <row r="4944" spans="1:28" x14ac:dyDescent="0.25">
      <c r="A4944">
        <v>20.770019000000048</v>
      </c>
      <c r="B4944">
        <v>0</v>
      </c>
      <c r="I4944" s="19">
        <f t="shared" si="156"/>
        <v>4941</v>
      </c>
      <c r="J4944" s="20">
        <v>-2.5500499999998283</v>
      </c>
      <c r="M4944" s="21"/>
      <c r="O4944" s="19">
        <f t="shared" si="157"/>
        <v>4941</v>
      </c>
      <c r="P4944" s="20">
        <v>-1.5898420000003171</v>
      </c>
      <c r="S4944" s="21"/>
      <c r="U4944" s="51">
        <v>4941</v>
      </c>
      <c r="V4944" s="52">
        <v>-2.5500499999998283</v>
      </c>
      <c r="AA4944" s="52">
        <v>4941</v>
      </c>
      <c r="AB4944" s="52">
        <v>-1.5898420000003171</v>
      </c>
    </row>
    <row r="4945" spans="1:28" x14ac:dyDescent="0.25">
      <c r="A4945">
        <v>4.6599120000000767</v>
      </c>
      <c r="B4945">
        <v>9.4899900000000343</v>
      </c>
      <c r="I4945" s="19">
        <f t="shared" si="156"/>
        <v>4942</v>
      </c>
      <c r="J4945" s="20">
        <v>13.010009999999966</v>
      </c>
      <c r="M4945" s="21"/>
      <c r="O4945" s="19">
        <f t="shared" si="157"/>
        <v>4942</v>
      </c>
      <c r="P4945" s="20">
        <v>-9.0400399999998626</v>
      </c>
      <c r="S4945" s="21"/>
      <c r="U4945" s="51">
        <v>4942</v>
      </c>
      <c r="V4945" s="52">
        <v>13.010009999999966</v>
      </c>
      <c r="AA4945" s="52">
        <v>4942</v>
      </c>
      <c r="AB4945" s="52">
        <v>-9.0400399999998626</v>
      </c>
    </row>
    <row r="4946" spans="1:28" x14ac:dyDescent="0.25">
      <c r="A4946">
        <v>9.1599120000000767</v>
      </c>
      <c r="B4946">
        <v>10.920165999999881</v>
      </c>
      <c r="I4946" s="19">
        <f t="shared" si="156"/>
        <v>4943</v>
      </c>
      <c r="J4946" s="20">
        <v>-16.110106999999971</v>
      </c>
      <c r="M4946" s="21"/>
      <c r="O4946" s="19">
        <f t="shared" si="157"/>
        <v>4943</v>
      </c>
      <c r="P4946" s="20">
        <v>9.4899900000000343</v>
      </c>
      <c r="S4946" s="21"/>
      <c r="U4946" s="51">
        <v>4943</v>
      </c>
      <c r="V4946" s="52">
        <v>-16.110106999999971</v>
      </c>
      <c r="AA4946" s="52">
        <v>4943</v>
      </c>
      <c r="AB4946" s="52">
        <v>9.4899900000000343</v>
      </c>
    </row>
    <row r="4947" spans="1:28" x14ac:dyDescent="0.25">
      <c r="A4947">
        <v>7.2900389999999788</v>
      </c>
      <c r="B4947">
        <v>6.8500970000000052</v>
      </c>
      <c r="I4947" s="19">
        <f t="shared" si="156"/>
        <v>4944</v>
      </c>
      <c r="J4947" s="20">
        <v>4.5</v>
      </c>
      <c r="M4947" s="21"/>
      <c r="O4947" s="19">
        <f t="shared" si="157"/>
        <v>4944</v>
      </c>
      <c r="P4947" s="20">
        <v>1.4301759999998467</v>
      </c>
      <c r="S4947" s="21"/>
      <c r="U4947" s="51">
        <v>4944</v>
      </c>
      <c r="V4947" s="52">
        <v>4.5</v>
      </c>
      <c r="AA4947" s="52">
        <v>4944</v>
      </c>
      <c r="AB4947" s="52">
        <v>1.4301759999998467</v>
      </c>
    </row>
    <row r="4948" spans="1:28" x14ac:dyDescent="0.25">
      <c r="A4948">
        <v>9.0800779999999577</v>
      </c>
      <c r="B4948">
        <v>1.1699220000000423</v>
      </c>
      <c r="I4948" s="19">
        <f t="shared" si="156"/>
        <v>4945</v>
      </c>
      <c r="J4948" s="20">
        <v>-1.8698730000000978</v>
      </c>
      <c r="M4948" s="21"/>
      <c r="O4948" s="19">
        <f t="shared" si="157"/>
        <v>4945</v>
      </c>
      <c r="P4948" s="20">
        <v>-4.0700689999998758</v>
      </c>
      <c r="S4948" s="21"/>
      <c r="U4948" s="51">
        <v>4945</v>
      </c>
      <c r="V4948" s="52">
        <v>-1.8698730000000978</v>
      </c>
      <c r="AA4948" s="52">
        <v>4945</v>
      </c>
      <c r="AB4948" s="52">
        <v>-4.0700689999998758</v>
      </c>
    </row>
    <row r="4949" spans="1:28" x14ac:dyDescent="0.25">
      <c r="A4949">
        <v>7.4899900000000343</v>
      </c>
      <c r="B4949">
        <v>7.679932000000008</v>
      </c>
      <c r="I4949" s="19">
        <f t="shared" si="156"/>
        <v>4946</v>
      </c>
      <c r="J4949" s="20">
        <v>1.7900389999999788</v>
      </c>
      <c r="M4949" s="21"/>
      <c r="O4949" s="19">
        <f t="shared" si="157"/>
        <v>4946</v>
      </c>
      <c r="P4949" s="20">
        <v>-5.6801749999999629</v>
      </c>
      <c r="S4949" s="21"/>
      <c r="U4949" s="51">
        <v>4946</v>
      </c>
      <c r="V4949" s="52">
        <v>1.7900389999999788</v>
      </c>
      <c r="AA4949" s="52">
        <v>4946</v>
      </c>
      <c r="AB4949" s="52">
        <v>-5.6801749999999629</v>
      </c>
    </row>
    <row r="4950" spans="1:28" x14ac:dyDescent="0.25">
      <c r="A4950">
        <v>0.29980500000010579</v>
      </c>
      <c r="B4950">
        <v>13.25</v>
      </c>
      <c r="I4950" s="19">
        <f t="shared" si="156"/>
        <v>4947</v>
      </c>
      <c r="J4950" s="20">
        <v>-1.5900879999999233</v>
      </c>
      <c r="M4950" s="21"/>
      <c r="O4950" s="19">
        <f t="shared" si="157"/>
        <v>4947</v>
      </c>
      <c r="P4950" s="20">
        <v>6.5100099999999657</v>
      </c>
      <c r="S4950" s="21"/>
      <c r="U4950" s="51">
        <v>4947</v>
      </c>
      <c r="V4950" s="52">
        <v>-1.5900879999999233</v>
      </c>
      <c r="AA4950" s="52">
        <v>4947</v>
      </c>
      <c r="AB4950" s="52">
        <v>6.5100099999999657</v>
      </c>
    </row>
    <row r="4951" spans="1:28" x14ac:dyDescent="0.25">
      <c r="A4951">
        <v>8.3398440000000846</v>
      </c>
      <c r="B4951">
        <v>2.240233999999873</v>
      </c>
      <c r="I4951" s="19">
        <f t="shared" si="156"/>
        <v>4948</v>
      </c>
      <c r="J4951" s="20">
        <v>-7.1901849999999286</v>
      </c>
      <c r="M4951" s="21"/>
      <c r="O4951" s="19">
        <f t="shared" si="157"/>
        <v>4948</v>
      </c>
      <c r="P4951" s="20">
        <v>5.570067999999992</v>
      </c>
      <c r="S4951" s="21"/>
      <c r="U4951" s="51">
        <v>4948</v>
      </c>
      <c r="V4951" s="52">
        <v>-7.1901849999999286</v>
      </c>
      <c r="AA4951" s="52">
        <v>4948</v>
      </c>
      <c r="AB4951" s="52">
        <v>5.570067999999992</v>
      </c>
    </row>
    <row r="4952" spans="1:28" x14ac:dyDescent="0.25">
      <c r="A4952">
        <v>1.5</v>
      </c>
      <c r="B4952">
        <v>9.929932000000008</v>
      </c>
      <c r="I4952" s="19">
        <f t="shared" si="156"/>
        <v>4949</v>
      </c>
      <c r="J4952" s="20">
        <v>8.0400389999999788</v>
      </c>
      <c r="M4952" s="21"/>
      <c r="O4952" s="19">
        <f t="shared" si="157"/>
        <v>4949</v>
      </c>
      <c r="P4952" s="20">
        <v>-11.009766000000127</v>
      </c>
      <c r="S4952" s="21"/>
      <c r="U4952" s="51">
        <v>4949</v>
      </c>
      <c r="V4952" s="52">
        <v>8.0400389999999788</v>
      </c>
      <c r="AA4952" s="52">
        <v>4949</v>
      </c>
      <c r="AB4952" s="52">
        <v>-11.009766000000127</v>
      </c>
    </row>
    <row r="4953" spans="1:28" x14ac:dyDescent="0.25">
      <c r="A4953">
        <v>9.679932000000008</v>
      </c>
      <c r="B4953">
        <v>2.4899900000000343</v>
      </c>
      <c r="I4953" s="19">
        <f t="shared" si="156"/>
        <v>4950</v>
      </c>
      <c r="J4953" s="20">
        <v>-6.8398440000000846</v>
      </c>
      <c r="M4953" s="21"/>
      <c r="O4953" s="19">
        <f t="shared" si="157"/>
        <v>4950</v>
      </c>
      <c r="P4953" s="20">
        <v>7.6896980000001349</v>
      </c>
      <c r="S4953" s="21"/>
      <c r="U4953" s="51">
        <v>4950</v>
      </c>
      <c r="V4953" s="52">
        <v>-6.8398440000000846</v>
      </c>
      <c r="AA4953" s="52">
        <v>4950</v>
      </c>
      <c r="AB4953" s="52">
        <v>7.6896980000001349</v>
      </c>
    </row>
    <row r="4954" spans="1:28" x14ac:dyDescent="0.25">
      <c r="A4954">
        <v>1.280029999999897</v>
      </c>
      <c r="B4954">
        <v>11.840087999999923</v>
      </c>
      <c r="I4954" s="19">
        <f t="shared" si="156"/>
        <v>4951</v>
      </c>
      <c r="J4954" s="20">
        <v>8.179932000000008</v>
      </c>
      <c r="M4954" s="21"/>
      <c r="O4954" s="19">
        <f t="shared" si="157"/>
        <v>4951</v>
      </c>
      <c r="P4954" s="20">
        <v>-7.4399419999999736</v>
      </c>
      <c r="S4954" s="21"/>
      <c r="U4954" s="51">
        <v>4951</v>
      </c>
      <c r="V4954" s="52">
        <v>8.179932000000008</v>
      </c>
      <c r="AA4954" s="52">
        <v>4951</v>
      </c>
      <c r="AB4954" s="52">
        <v>-7.4399419999999736</v>
      </c>
    </row>
    <row r="4955" spans="1:28" x14ac:dyDescent="0.25">
      <c r="A4955">
        <v>3.8000489999999445</v>
      </c>
      <c r="B4955">
        <v>11.550048999999944</v>
      </c>
      <c r="I4955" s="19">
        <f t="shared" si="156"/>
        <v>4952</v>
      </c>
      <c r="J4955" s="20">
        <v>-8.399902000000111</v>
      </c>
      <c r="M4955" s="21"/>
      <c r="O4955" s="19">
        <f t="shared" si="157"/>
        <v>4952</v>
      </c>
      <c r="P4955" s="20">
        <v>9.350097999999889</v>
      </c>
      <c r="S4955" s="21"/>
      <c r="U4955" s="51">
        <v>4952</v>
      </c>
      <c r="V4955" s="52">
        <v>-8.399902000000111</v>
      </c>
      <c r="AA4955" s="52">
        <v>4952</v>
      </c>
      <c r="AB4955" s="52">
        <v>9.350097999999889</v>
      </c>
    </row>
    <row r="4956" spans="1:28" x14ac:dyDescent="0.25">
      <c r="A4956">
        <v>1.9599610000000212</v>
      </c>
      <c r="B4956">
        <v>20.590087999999923</v>
      </c>
      <c r="I4956" s="19">
        <f t="shared" si="156"/>
        <v>4953</v>
      </c>
      <c r="J4956" s="20">
        <v>2.5200190000000475</v>
      </c>
      <c r="M4956" s="21"/>
      <c r="O4956" s="19">
        <f t="shared" si="157"/>
        <v>4953</v>
      </c>
      <c r="P4956" s="20">
        <v>-0.29003899999997884</v>
      </c>
      <c r="S4956" s="21"/>
      <c r="U4956" s="51">
        <v>4953</v>
      </c>
      <c r="V4956" s="52">
        <v>2.5200190000000475</v>
      </c>
      <c r="AA4956" s="52">
        <v>4953</v>
      </c>
      <c r="AB4956" s="52">
        <v>-0.29003899999997884</v>
      </c>
    </row>
    <row r="4957" spans="1:28" x14ac:dyDescent="0.25">
      <c r="A4957">
        <v>3.5898430000002008</v>
      </c>
      <c r="B4957">
        <v>12.910156999999799</v>
      </c>
      <c r="I4957" s="19">
        <f t="shared" si="156"/>
        <v>4954</v>
      </c>
      <c r="J4957" s="20">
        <v>-1.8400879999999233</v>
      </c>
      <c r="M4957" s="21"/>
      <c r="O4957" s="19">
        <f t="shared" si="157"/>
        <v>4954</v>
      </c>
      <c r="P4957" s="20">
        <v>9.0400389999999788</v>
      </c>
      <c r="S4957" s="21"/>
      <c r="U4957" s="51">
        <v>4954</v>
      </c>
      <c r="V4957" s="52">
        <v>-1.8400879999999233</v>
      </c>
      <c r="AA4957" s="52">
        <v>4954</v>
      </c>
      <c r="AB4957" s="52">
        <v>9.0400389999999788</v>
      </c>
    </row>
    <row r="4958" spans="1:28" x14ac:dyDescent="0.25">
      <c r="A4958">
        <v>10.729980999999952</v>
      </c>
      <c r="B4958">
        <v>2.4299310000001242</v>
      </c>
      <c r="I4958" s="19">
        <f t="shared" si="156"/>
        <v>4955</v>
      </c>
      <c r="J4958" s="20">
        <v>1.6298820000001797</v>
      </c>
      <c r="M4958" s="21"/>
      <c r="O4958" s="19">
        <f t="shared" si="157"/>
        <v>4955</v>
      </c>
      <c r="P4958" s="20">
        <v>-7.6799310000001242</v>
      </c>
      <c r="S4958" s="21"/>
      <c r="U4958" s="51">
        <v>4955</v>
      </c>
      <c r="V4958" s="52">
        <v>1.6298820000001797</v>
      </c>
      <c r="AA4958" s="52">
        <v>4955</v>
      </c>
      <c r="AB4958" s="52">
        <v>-7.6799310000001242</v>
      </c>
    </row>
    <row r="4959" spans="1:28" x14ac:dyDescent="0.25">
      <c r="A4959">
        <v>26.320068999999876</v>
      </c>
      <c r="B4959">
        <v>1.4599610000000212</v>
      </c>
      <c r="I4959" s="19">
        <f t="shared" si="156"/>
        <v>4956</v>
      </c>
      <c r="J4959" s="20">
        <v>7.1401379999997516</v>
      </c>
      <c r="M4959" s="21"/>
      <c r="O4959" s="19">
        <f t="shared" si="157"/>
        <v>4956</v>
      </c>
      <c r="P4959" s="20">
        <v>-10.480225999999675</v>
      </c>
      <c r="S4959" s="21"/>
      <c r="U4959" s="51">
        <v>4956</v>
      </c>
      <c r="V4959" s="52">
        <v>7.1401379999997516</v>
      </c>
      <c r="AA4959" s="52">
        <v>4956</v>
      </c>
      <c r="AB4959" s="52">
        <v>-10.480225999999675</v>
      </c>
    </row>
    <row r="4960" spans="1:28" x14ac:dyDescent="0.25">
      <c r="A4960">
        <v>2.8300779999999577</v>
      </c>
      <c r="B4960">
        <v>7.9499510000000555</v>
      </c>
      <c r="I4960" s="19">
        <f t="shared" si="156"/>
        <v>4957</v>
      </c>
      <c r="J4960" s="20">
        <v>15.590087999999923</v>
      </c>
      <c r="M4960" s="21"/>
      <c r="O4960" s="19">
        <f t="shared" si="157"/>
        <v>4957</v>
      </c>
      <c r="P4960" s="20">
        <v>-0.96997000000010303</v>
      </c>
      <c r="S4960" s="21"/>
      <c r="U4960" s="51">
        <v>4957</v>
      </c>
      <c r="V4960" s="52">
        <v>15.590087999999923</v>
      </c>
      <c r="AA4960" s="52">
        <v>4957</v>
      </c>
      <c r="AB4960" s="52">
        <v>-0.96997000000010303</v>
      </c>
    </row>
    <row r="4961" spans="1:28" x14ac:dyDescent="0.25">
      <c r="A4961">
        <v>4.1101079999998547</v>
      </c>
      <c r="B4961">
        <v>16.149902000000111</v>
      </c>
      <c r="I4961" s="19">
        <f t="shared" si="156"/>
        <v>4958</v>
      </c>
      <c r="J4961" s="20">
        <v>-23.489990999999918</v>
      </c>
      <c r="M4961" s="21"/>
      <c r="O4961" s="19">
        <f t="shared" si="157"/>
        <v>4958</v>
      </c>
      <c r="P4961" s="20">
        <v>6.4899900000000343</v>
      </c>
      <c r="S4961" s="21"/>
      <c r="U4961" s="51">
        <v>4958</v>
      </c>
      <c r="V4961" s="52">
        <v>-23.489990999999918</v>
      </c>
      <c r="AA4961" s="52">
        <v>4958</v>
      </c>
      <c r="AB4961" s="52">
        <v>6.4899900000000343</v>
      </c>
    </row>
    <row r="4962" spans="1:28" x14ac:dyDescent="0.25">
      <c r="A4962">
        <v>14.069824000000153</v>
      </c>
      <c r="B4962">
        <v>8.25</v>
      </c>
      <c r="I4962" s="19">
        <f t="shared" si="156"/>
        <v>4959</v>
      </c>
      <c r="J4962" s="20">
        <v>1.280029999999897</v>
      </c>
      <c r="M4962" s="21"/>
      <c r="O4962" s="19">
        <f t="shared" si="157"/>
        <v>4959</v>
      </c>
      <c r="P4962" s="20">
        <v>8.1999510000000555</v>
      </c>
      <c r="S4962" s="21"/>
      <c r="U4962" s="51">
        <v>4959</v>
      </c>
      <c r="V4962" s="52">
        <v>1.280029999999897</v>
      </c>
      <c r="AA4962" s="52">
        <v>4959</v>
      </c>
      <c r="AB4962" s="52">
        <v>8.1999510000000555</v>
      </c>
    </row>
    <row r="4963" spans="1:28" x14ac:dyDescent="0.25">
      <c r="A4963">
        <v>8.9399419999999736</v>
      </c>
      <c r="B4963">
        <v>1.2299800000000687</v>
      </c>
      <c r="I4963" s="19">
        <f t="shared" si="156"/>
        <v>4960</v>
      </c>
      <c r="J4963" s="20">
        <v>9.9597160000002987</v>
      </c>
      <c r="M4963" s="21"/>
      <c r="O4963" s="19">
        <f t="shared" si="157"/>
        <v>4960</v>
      </c>
      <c r="P4963" s="20">
        <v>-7.899902000000111</v>
      </c>
      <c r="S4963" s="21"/>
      <c r="U4963" s="51">
        <v>4960</v>
      </c>
      <c r="V4963" s="52">
        <v>9.9597160000002987</v>
      </c>
      <c r="AA4963" s="52">
        <v>4960</v>
      </c>
      <c r="AB4963" s="52">
        <v>-7.899902000000111</v>
      </c>
    </row>
    <row r="4964" spans="1:28" x14ac:dyDescent="0.25">
      <c r="A4964">
        <v>11.080077999999958</v>
      </c>
      <c r="B4964">
        <v>13.029786000000058</v>
      </c>
      <c r="I4964" s="19">
        <f t="shared" si="156"/>
        <v>4961</v>
      </c>
      <c r="J4964" s="20">
        <v>-5.1298820000001797</v>
      </c>
      <c r="M4964" s="21"/>
      <c r="O4964" s="19">
        <f t="shared" si="157"/>
        <v>4961</v>
      </c>
      <c r="P4964" s="20">
        <v>-7.0200199999999313</v>
      </c>
      <c r="S4964" s="21"/>
      <c r="U4964" s="51">
        <v>4961</v>
      </c>
      <c r="V4964" s="52">
        <v>-5.1298820000001797</v>
      </c>
      <c r="AA4964" s="52">
        <v>4961</v>
      </c>
      <c r="AB4964" s="52">
        <v>-7.0200199999999313</v>
      </c>
    </row>
    <row r="4965" spans="1:28" x14ac:dyDescent="0.25">
      <c r="A4965">
        <v>1.7998050000001058</v>
      </c>
      <c r="B4965">
        <v>28.969970999999987</v>
      </c>
      <c r="I4965" s="19">
        <f t="shared" si="156"/>
        <v>4962</v>
      </c>
      <c r="J4965" s="20">
        <v>2.1401359999999841</v>
      </c>
      <c r="M4965" s="21"/>
      <c r="O4965" s="19">
        <f t="shared" si="157"/>
        <v>4962</v>
      </c>
      <c r="P4965" s="20">
        <v>11.79980599999999</v>
      </c>
      <c r="S4965" s="21"/>
      <c r="U4965" s="51">
        <v>4962</v>
      </c>
      <c r="V4965" s="52">
        <v>2.1401359999999841</v>
      </c>
      <c r="AA4965" s="52">
        <v>4962</v>
      </c>
      <c r="AB4965" s="52">
        <v>11.79980599999999</v>
      </c>
    </row>
    <row r="4966" spans="1:28" x14ac:dyDescent="0.25">
      <c r="A4966">
        <v>9.5200199999999313</v>
      </c>
      <c r="B4966">
        <v>21.659912000000077</v>
      </c>
      <c r="I4966" s="19">
        <f t="shared" si="156"/>
        <v>4963</v>
      </c>
      <c r="J4966" s="20">
        <v>-9.2802729999998519</v>
      </c>
      <c r="M4966" s="21"/>
      <c r="O4966" s="19">
        <f t="shared" si="157"/>
        <v>4963</v>
      </c>
      <c r="P4966" s="20">
        <v>15.940184999999929</v>
      </c>
      <c r="S4966" s="21"/>
      <c r="U4966" s="51">
        <v>4963</v>
      </c>
      <c r="V4966" s="52">
        <v>-9.2802729999998519</v>
      </c>
      <c r="AA4966" s="52">
        <v>4963</v>
      </c>
      <c r="AB4966" s="52">
        <v>15.940184999999929</v>
      </c>
    </row>
    <row r="4967" spans="1:28" x14ac:dyDescent="0.25">
      <c r="A4967">
        <v>18.640136999999868</v>
      </c>
      <c r="B4967">
        <v>0</v>
      </c>
      <c r="I4967" s="19">
        <f t="shared" si="156"/>
        <v>4964</v>
      </c>
      <c r="J4967" s="20">
        <v>7.7202149999998255</v>
      </c>
      <c r="M4967" s="21"/>
      <c r="O4967" s="19">
        <f t="shared" si="157"/>
        <v>4964</v>
      </c>
      <c r="P4967" s="20">
        <v>-7.3100589999999102</v>
      </c>
      <c r="S4967" s="21"/>
      <c r="U4967" s="51">
        <v>4964</v>
      </c>
      <c r="V4967" s="52">
        <v>7.7202149999998255</v>
      </c>
      <c r="AA4967" s="52">
        <v>4964</v>
      </c>
      <c r="AB4967" s="52">
        <v>-7.3100589999999102</v>
      </c>
    </row>
    <row r="4968" spans="1:28" x14ac:dyDescent="0.25">
      <c r="A4968">
        <v>28.430174999999963</v>
      </c>
      <c r="B4968">
        <v>10.679932000000008</v>
      </c>
      <c r="I4968" s="19">
        <f t="shared" si="156"/>
        <v>4965</v>
      </c>
      <c r="J4968" s="20">
        <v>9.1201169999999365</v>
      </c>
      <c r="M4968" s="21"/>
      <c r="O4968" s="19">
        <f t="shared" si="157"/>
        <v>4965</v>
      </c>
      <c r="P4968" s="20">
        <v>-21.659912000000077</v>
      </c>
      <c r="S4968" s="21"/>
      <c r="U4968" s="51">
        <v>4965</v>
      </c>
      <c r="V4968" s="52">
        <v>9.1201169999999365</v>
      </c>
      <c r="AA4968" s="52">
        <v>4965</v>
      </c>
      <c r="AB4968" s="52">
        <v>-21.659912000000077</v>
      </c>
    </row>
    <row r="4969" spans="1:28" x14ac:dyDescent="0.25">
      <c r="A4969">
        <v>0</v>
      </c>
      <c r="B4969">
        <v>50.429931000000124</v>
      </c>
      <c r="I4969" s="19">
        <f t="shared" si="156"/>
        <v>4966</v>
      </c>
      <c r="J4969" s="20">
        <v>9.7900380000000951</v>
      </c>
      <c r="M4969" s="21"/>
      <c r="O4969" s="19">
        <f t="shared" si="157"/>
        <v>4966</v>
      </c>
      <c r="P4969" s="20">
        <v>10.679932000000008</v>
      </c>
      <c r="S4969" s="21"/>
      <c r="U4969" s="51">
        <v>4966</v>
      </c>
      <c r="V4969" s="52">
        <v>9.7900380000000951</v>
      </c>
      <c r="AA4969" s="52">
        <v>4966</v>
      </c>
      <c r="AB4969" s="52">
        <v>10.679932000000008</v>
      </c>
    </row>
    <row r="4970" spans="1:28" x14ac:dyDescent="0.25">
      <c r="A4970">
        <v>18.34985400000005</v>
      </c>
      <c r="B4970">
        <v>6.3300779999999577</v>
      </c>
      <c r="I4970" s="19">
        <f t="shared" si="156"/>
        <v>4967</v>
      </c>
      <c r="J4970" s="20">
        <v>-28.430174999999963</v>
      </c>
      <c r="M4970" s="21"/>
      <c r="O4970" s="19">
        <f t="shared" si="157"/>
        <v>4967</v>
      </c>
      <c r="P4970" s="20">
        <v>39.749999000000116</v>
      </c>
      <c r="S4970" s="21"/>
      <c r="U4970" s="51">
        <v>4967</v>
      </c>
      <c r="V4970" s="52">
        <v>-28.430174999999963</v>
      </c>
      <c r="AA4970" s="52">
        <v>4967</v>
      </c>
      <c r="AB4970" s="52">
        <v>39.749999000000116</v>
      </c>
    </row>
    <row r="4971" spans="1:28" x14ac:dyDescent="0.25">
      <c r="A4971">
        <v>16.129883000000063</v>
      </c>
      <c r="B4971">
        <v>23.440185999999812</v>
      </c>
      <c r="I4971" s="19">
        <f t="shared" si="156"/>
        <v>4968</v>
      </c>
      <c r="J4971" s="20">
        <v>18.34985400000005</v>
      </c>
      <c r="M4971" s="21"/>
      <c r="O4971" s="19">
        <f t="shared" si="157"/>
        <v>4968</v>
      </c>
      <c r="P4971" s="20">
        <v>-44.099853000000167</v>
      </c>
      <c r="S4971" s="21"/>
      <c r="U4971" s="51">
        <v>4968</v>
      </c>
      <c r="V4971" s="52">
        <v>18.34985400000005</v>
      </c>
      <c r="AA4971" s="52">
        <v>4968</v>
      </c>
      <c r="AB4971" s="52">
        <v>-44.099853000000167</v>
      </c>
    </row>
    <row r="4972" spans="1:28" x14ac:dyDescent="0.25">
      <c r="A4972">
        <v>28.209961000000021</v>
      </c>
      <c r="B4972">
        <v>37.71020499999986</v>
      </c>
      <c r="I4972" s="19">
        <f t="shared" si="156"/>
        <v>4969</v>
      </c>
      <c r="J4972" s="20">
        <v>-2.2199709999999868</v>
      </c>
      <c r="M4972" s="21"/>
      <c r="O4972" s="19">
        <f t="shared" si="157"/>
        <v>4969</v>
      </c>
      <c r="P4972" s="20">
        <v>17.110107999999855</v>
      </c>
      <c r="S4972" s="21"/>
      <c r="U4972" s="51">
        <v>4969</v>
      </c>
      <c r="V4972" s="52">
        <v>-2.2199709999999868</v>
      </c>
      <c r="AA4972" s="52">
        <v>4969</v>
      </c>
      <c r="AB4972" s="52">
        <v>17.110107999999855</v>
      </c>
    </row>
    <row r="4973" spans="1:28" x14ac:dyDescent="0.25">
      <c r="A4973">
        <v>0</v>
      </c>
      <c r="B4973">
        <v>38.760009000000082</v>
      </c>
      <c r="I4973" s="19">
        <f t="shared" si="156"/>
        <v>4970</v>
      </c>
      <c r="J4973" s="20">
        <v>12.080077999999958</v>
      </c>
      <c r="M4973" s="21"/>
      <c r="O4973" s="19">
        <f t="shared" si="157"/>
        <v>4970</v>
      </c>
      <c r="P4973" s="20">
        <v>14.270019000000048</v>
      </c>
      <c r="S4973" s="21"/>
      <c r="U4973" s="51">
        <v>4970</v>
      </c>
      <c r="V4973" s="52">
        <v>12.080077999999958</v>
      </c>
      <c r="AA4973" s="52">
        <v>4970</v>
      </c>
      <c r="AB4973" s="52">
        <v>14.270019000000048</v>
      </c>
    </row>
    <row r="4974" spans="1:28" x14ac:dyDescent="0.25">
      <c r="A4974">
        <v>32.419922000000042</v>
      </c>
      <c r="B4974">
        <v>0</v>
      </c>
      <c r="I4974" s="19">
        <f t="shared" si="156"/>
        <v>4971</v>
      </c>
      <c r="J4974" s="20">
        <v>-28.209961000000021</v>
      </c>
      <c r="M4974" s="21"/>
      <c r="O4974" s="19">
        <f t="shared" si="157"/>
        <v>4971</v>
      </c>
      <c r="P4974" s="20">
        <v>1.049804000000222</v>
      </c>
      <c r="S4974" s="21"/>
      <c r="U4974" s="51">
        <v>4971</v>
      </c>
      <c r="V4974" s="52">
        <v>-28.209961000000021</v>
      </c>
      <c r="AA4974" s="52">
        <v>4971</v>
      </c>
      <c r="AB4974" s="52">
        <v>1.049804000000222</v>
      </c>
    </row>
    <row r="4975" spans="1:28" x14ac:dyDescent="0.25">
      <c r="A4975">
        <v>38.300048999999944</v>
      </c>
      <c r="B4975">
        <v>5.2998050000001058</v>
      </c>
      <c r="I4975" s="19">
        <f t="shared" si="156"/>
        <v>4972</v>
      </c>
      <c r="J4975" s="20">
        <v>32.419922000000042</v>
      </c>
      <c r="M4975" s="21"/>
      <c r="O4975" s="19">
        <f t="shared" si="157"/>
        <v>4972</v>
      </c>
      <c r="P4975" s="20">
        <v>-38.760009000000082</v>
      </c>
      <c r="S4975" s="21"/>
      <c r="U4975" s="51">
        <v>4972</v>
      </c>
      <c r="V4975" s="52">
        <v>32.419922000000042</v>
      </c>
      <c r="AA4975" s="52">
        <v>4972</v>
      </c>
      <c r="AB4975" s="52">
        <v>-38.760009000000082</v>
      </c>
    </row>
    <row r="4976" spans="1:28" x14ac:dyDescent="0.25">
      <c r="A4976">
        <v>36.349853000000167</v>
      </c>
      <c r="B4976">
        <v>0</v>
      </c>
      <c r="I4976" s="19">
        <f t="shared" si="156"/>
        <v>4973</v>
      </c>
      <c r="J4976" s="20">
        <v>5.8801269999999022</v>
      </c>
      <c r="M4976" s="21"/>
      <c r="O4976" s="19">
        <f t="shared" si="157"/>
        <v>4973</v>
      </c>
      <c r="P4976" s="20">
        <v>5.2998050000001058</v>
      </c>
      <c r="S4976" s="21"/>
      <c r="U4976" s="51">
        <v>4973</v>
      </c>
      <c r="V4976" s="52">
        <v>5.8801269999999022</v>
      </c>
      <c r="AA4976" s="52">
        <v>4973</v>
      </c>
      <c r="AB4976" s="52">
        <v>5.2998050000001058</v>
      </c>
    </row>
    <row r="4977" spans="1:28" x14ac:dyDescent="0.25">
      <c r="A4977">
        <v>26.87988200000018</v>
      </c>
      <c r="B4977">
        <v>4.3701179999998203</v>
      </c>
      <c r="I4977" s="19">
        <f t="shared" si="156"/>
        <v>4974</v>
      </c>
      <c r="J4977" s="20">
        <v>-1.950195999999778</v>
      </c>
      <c r="M4977" s="21"/>
      <c r="O4977" s="19">
        <f t="shared" si="157"/>
        <v>4974</v>
      </c>
      <c r="P4977" s="20">
        <v>-5.2998050000001058</v>
      </c>
      <c r="S4977" s="21"/>
      <c r="U4977" s="51">
        <v>4974</v>
      </c>
      <c r="V4977" s="52">
        <v>-1.950195999999778</v>
      </c>
      <c r="AA4977" s="52">
        <v>4974</v>
      </c>
      <c r="AB4977" s="52">
        <v>-5.2998050000001058</v>
      </c>
    </row>
    <row r="4978" spans="1:28" x14ac:dyDescent="0.25">
      <c r="A4978">
        <v>11.920165999999881</v>
      </c>
      <c r="B4978">
        <v>10.649902000000111</v>
      </c>
      <c r="I4978" s="19">
        <f t="shared" si="156"/>
        <v>4975</v>
      </c>
      <c r="J4978" s="20">
        <v>-9.4699709999999868</v>
      </c>
      <c r="M4978" s="21"/>
      <c r="O4978" s="19">
        <f t="shared" si="157"/>
        <v>4975</v>
      </c>
      <c r="P4978" s="20">
        <v>4.3701179999998203</v>
      </c>
      <c r="S4978" s="21"/>
      <c r="U4978" s="51">
        <v>4975</v>
      </c>
      <c r="V4978" s="52">
        <v>-9.4699709999999868</v>
      </c>
      <c r="AA4978" s="52">
        <v>4975</v>
      </c>
      <c r="AB4978" s="52">
        <v>4.3701179999998203</v>
      </c>
    </row>
    <row r="4979" spans="1:28" x14ac:dyDescent="0.25">
      <c r="A4979">
        <v>14.859863000000132</v>
      </c>
      <c r="B4979">
        <v>0</v>
      </c>
      <c r="I4979" s="19">
        <f t="shared" si="156"/>
        <v>4976</v>
      </c>
      <c r="J4979" s="20">
        <v>-14.959716000000299</v>
      </c>
      <c r="M4979" s="21"/>
      <c r="O4979" s="19">
        <f t="shared" si="157"/>
        <v>4976</v>
      </c>
      <c r="P4979" s="20">
        <v>6.2797840000002907</v>
      </c>
      <c r="S4979" s="21"/>
      <c r="U4979" s="51">
        <v>4976</v>
      </c>
      <c r="V4979" s="52">
        <v>-14.959716000000299</v>
      </c>
      <c r="AA4979" s="52">
        <v>4976</v>
      </c>
      <c r="AB4979" s="52">
        <v>6.2797840000002907</v>
      </c>
    </row>
    <row r="4980" spans="1:28" x14ac:dyDescent="0.25">
      <c r="A4980">
        <v>9.4099120000000767</v>
      </c>
      <c r="B4980">
        <v>4.9499519999999393</v>
      </c>
      <c r="I4980" s="19">
        <f t="shared" si="156"/>
        <v>4977</v>
      </c>
      <c r="J4980" s="20">
        <v>2.9396970000002511</v>
      </c>
      <c r="M4980" s="21"/>
      <c r="O4980" s="19">
        <f t="shared" si="157"/>
        <v>4977</v>
      </c>
      <c r="P4980" s="20">
        <v>-10.649902000000111</v>
      </c>
      <c r="S4980" s="21"/>
      <c r="U4980" s="51">
        <v>4977</v>
      </c>
      <c r="V4980" s="52">
        <v>2.9396970000002511</v>
      </c>
      <c r="AA4980" s="52">
        <v>4977</v>
      </c>
      <c r="AB4980" s="52">
        <v>-10.649902000000111</v>
      </c>
    </row>
    <row r="4981" spans="1:28" x14ac:dyDescent="0.25">
      <c r="A4981">
        <v>0</v>
      </c>
      <c r="B4981">
        <v>31.209961000000021</v>
      </c>
      <c r="I4981" s="19">
        <f t="shared" si="156"/>
        <v>4978</v>
      </c>
      <c r="J4981" s="20">
        <v>-5.4499510000000555</v>
      </c>
      <c r="M4981" s="21"/>
      <c r="O4981" s="19">
        <f t="shared" si="157"/>
        <v>4978</v>
      </c>
      <c r="P4981" s="20">
        <v>4.9499519999999393</v>
      </c>
      <c r="S4981" s="21"/>
      <c r="U4981" s="51">
        <v>4978</v>
      </c>
      <c r="V4981" s="52">
        <v>-5.4499510000000555</v>
      </c>
      <c r="AA4981" s="52">
        <v>4978</v>
      </c>
      <c r="AB4981" s="52">
        <v>4.9499519999999393</v>
      </c>
    </row>
    <row r="4982" spans="1:28" x14ac:dyDescent="0.25">
      <c r="A4982">
        <v>8.9501949999998942</v>
      </c>
      <c r="B4982">
        <v>12.219970999999987</v>
      </c>
      <c r="I4982" s="19">
        <f t="shared" si="156"/>
        <v>4979</v>
      </c>
      <c r="J4982" s="20">
        <v>-9.4099120000000767</v>
      </c>
      <c r="M4982" s="21"/>
      <c r="O4982" s="19">
        <f t="shared" si="157"/>
        <v>4979</v>
      </c>
      <c r="P4982" s="20">
        <v>26.260009000000082</v>
      </c>
      <c r="S4982" s="21"/>
      <c r="U4982" s="51">
        <v>4979</v>
      </c>
      <c r="V4982" s="52">
        <v>-9.4099120000000767</v>
      </c>
      <c r="AA4982" s="52">
        <v>4979</v>
      </c>
      <c r="AB4982" s="52">
        <v>26.260009000000082</v>
      </c>
    </row>
    <row r="4983" spans="1:28" x14ac:dyDescent="0.25">
      <c r="A4983">
        <v>10.479980999999952</v>
      </c>
      <c r="B4983">
        <v>28.449951000000056</v>
      </c>
      <c r="I4983" s="19">
        <f t="shared" si="156"/>
        <v>4980</v>
      </c>
      <c r="J4983" s="20">
        <v>8.9501949999998942</v>
      </c>
      <c r="M4983" s="21"/>
      <c r="O4983" s="19">
        <f t="shared" si="157"/>
        <v>4980</v>
      </c>
      <c r="P4983" s="20">
        <v>-18.989990000000034</v>
      </c>
      <c r="S4983" s="21"/>
      <c r="U4983" s="51">
        <v>4980</v>
      </c>
      <c r="V4983" s="52">
        <v>8.9501949999998942</v>
      </c>
      <c r="AA4983" s="52">
        <v>4980</v>
      </c>
      <c r="AB4983" s="52">
        <v>-18.989990000000034</v>
      </c>
    </row>
    <row r="4984" spans="1:28" x14ac:dyDescent="0.25">
      <c r="A4984">
        <v>1.7800290000000132</v>
      </c>
      <c r="B4984">
        <v>24.18994100000009</v>
      </c>
      <c r="I4984" s="19">
        <f t="shared" si="156"/>
        <v>4981</v>
      </c>
      <c r="J4984" s="20">
        <v>1.5297860000000583</v>
      </c>
      <c r="M4984" s="21"/>
      <c r="O4984" s="19">
        <f t="shared" si="157"/>
        <v>4981</v>
      </c>
      <c r="P4984" s="20">
        <v>16.229980000000069</v>
      </c>
      <c r="S4984" s="21"/>
      <c r="U4984" s="51">
        <v>4981</v>
      </c>
      <c r="V4984" s="52">
        <v>1.5297860000000583</v>
      </c>
      <c r="AA4984" s="52">
        <v>4981</v>
      </c>
      <c r="AB4984" s="52">
        <v>16.229980000000069</v>
      </c>
    </row>
    <row r="4985" spans="1:28" x14ac:dyDescent="0.25">
      <c r="A4985">
        <v>12.06005899999991</v>
      </c>
      <c r="B4985">
        <v>10.199951000000056</v>
      </c>
      <c r="I4985" s="19">
        <f t="shared" si="156"/>
        <v>4982</v>
      </c>
      <c r="J4985" s="20">
        <v>-8.6999519999999393</v>
      </c>
      <c r="M4985" s="21"/>
      <c r="O4985" s="19">
        <f t="shared" si="157"/>
        <v>4982</v>
      </c>
      <c r="P4985" s="20">
        <v>-4.2600099999999657</v>
      </c>
      <c r="S4985" s="21"/>
      <c r="U4985" s="51">
        <v>4982</v>
      </c>
      <c r="V4985" s="52">
        <v>-8.6999519999999393</v>
      </c>
      <c r="AA4985" s="52">
        <v>4982</v>
      </c>
      <c r="AB4985" s="52">
        <v>-4.2600099999999657</v>
      </c>
    </row>
    <row r="4986" spans="1:28" x14ac:dyDescent="0.25">
      <c r="A4986">
        <v>2.8300779999999577</v>
      </c>
      <c r="B4986">
        <v>15.62988200000018</v>
      </c>
      <c r="I4986" s="19">
        <f t="shared" si="156"/>
        <v>4983</v>
      </c>
      <c r="J4986" s="20">
        <v>10.280029999999897</v>
      </c>
      <c r="M4986" s="21"/>
      <c r="O4986" s="19">
        <f t="shared" si="157"/>
        <v>4983</v>
      </c>
      <c r="P4986" s="20">
        <v>-13.989990000000034</v>
      </c>
      <c r="S4986" s="21"/>
      <c r="U4986" s="51">
        <v>4983</v>
      </c>
      <c r="V4986" s="52">
        <v>10.280029999999897</v>
      </c>
      <c r="AA4986" s="52">
        <v>4983</v>
      </c>
      <c r="AB4986" s="52">
        <v>-13.989990000000034</v>
      </c>
    </row>
    <row r="4987" spans="1:28" x14ac:dyDescent="0.25">
      <c r="A4987">
        <v>11.540038999999979</v>
      </c>
      <c r="B4987">
        <v>22.719970000000103</v>
      </c>
      <c r="I4987" s="19">
        <f t="shared" si="156"/>
        <v>4984</v>
      </c>
      <c r="J4987" s="20">
        <v>-9.2299809999999525</v>
      </c>
      <c r="M4987" s="21"/>
      <c r="O4987" s="19">
        <f t="shared" si="157"/>
        <v>4984</v>
      </c>
      <c r="P4987" s="20">
        <v>5.4299310000001242</v>
      </c>
      <c r="S4987" s="21"/>
      <c r="U4987" s="51">
        <v>4984</v>
      </c>
      <c r="V4987" s="52">
        <v>-9.2299809999999525</v>
      </c>
      <c r="AA4987" s="52">
        <v>4984</v>
      </c>
      <c r="AB4987" s="52">
        <v>5.4299310000001242</v>
      </c>
    </row>
    <row r="4988" spans="1:28" x14ac:dyDescent="0.25">
      <c r="A4988">
        <v>41.850097000000005</v>
      </c>
      <c r="B4988">
        <v>0</v>
      </c>
      <c r="I4988" s="19">
        <f t="shared" si="156"/>
        <v>4985</v>
      </c>
      <c r="J4988" s="20">
        <v>8.7099610000000212</v>
      </c>
      <c r="M4988" s="21"/>
      <c r="O4988" s="19">
        <f t="shared" si="157"/>
        <v>4985</v>
      </c>
      <c r="P4988" s="20">
        <v>7.0900879999999233</v>
      </c>
      <c r="S4988" s="21"/>
      <c r="U4988" s="51">
        <v>4985</v>
      </c>
      <c r="V4988" s="52">
        <v>8.7099610000000212</v>
      </c>
      <c r="AA4988" s="52">
        <v>4985</v>
      </c>
      <c r="AB4988" s="52">
        <v>7.0900879999999233</v>
      </c>
    </row>
    <row r="4989" spans="1:28" x14ac:dyDescent="0.25">
      <c r="A4989">
        <v>9.1899410000000898</v>
      </c>
      <c r="B4989">
        <v>17.170165999999881</v>
      </c>
      <c r="I4989" s="19">
        <f t="shared" si="156"/>
        <v>4986</v>
      </c>
      <c r="J4989" s="20">
        <v>30.310058000000026</v>
      </c>
      <c r="M4989" s="21"/>
      <c r="O4989" s="19">
        <f t="shared" si="157"/>
        <v>4986</v>
      </c>
      <c r="P4989" s="20">
        <v>-22.719970000000103</v>
      </c>
      <c r="S4989" s="21"/>
      <c r="U4989" s="51">
        <v>4986</v>
      </c>
      <c r="V4989" s="52">
        <v>30.310058000000026</v>
      </c>
      <c r="AA4989" s="52">
        <v>4986</v>
      </c>
      <c r="AB4989" s="52">
        <v>-22.719970000000103</v>
      </c>
    </row>
    <row r="4990" spans="1:28" x14ac:dyDescent="0.25">
      <c r="A4990">
        <v>23.590087999999923</v>
      </c>
      <c r="B4990">
        <v>6.0600589999999102</v>
      </c>
      <c r="I4990" s="19">
        <f t="shared" si="156"/>
        <v>4987</v>
      </c>
      <c r="J4990" s="20">
        <v>-32.660155999999915</v>
      </c>
      <c r="M4990" s="21"/>
      <c r="O4990" s="19">
        <f t="shared" si="157"/>
        <v>4987</v>
      </c>
      <c r="P4990" s="20">
        <v>17.170165999999881</v>
      </c>
      <c r="S4990" s="21"/>
      <c r="U4990" s="51">
        <v>4987</v>
      </c>
      <c r="V4990" s="52">
        <v>-32.660155999999915</v>
      </c>
      <c r="AA4990" s="52">
        <v>4987</v>
      </c>
      <c r="AB4990" s="52">
        <v>17.170165999999881</v>
      </c>
    </row>
    <row r="4991" spans="1:28" x14ac:dyDescent="0.25">
      <c r="A4991">
        <v>32.09985400000005</v>
      </c>
      <c r="B4991">
        <v>0</v>
      </c>
      <c r="I4991" s="19">
        <f t="shared" si="156"/>
        <v>4988</v>
      </c>
      <c r="J4991" s="20">
        <v>14.400146999999833</v>
      </c>
      <c r="M4991" s="21"/>
      <c r="O4991" s="19">
        <f t="shared" si="157"/>
        <v>4988</v>
      </c>
      <c r="P4991" s="20">
        <v>-11.110106999999971</v>
      </c>
      <c r="S4991" s="21"/>
      <c r="U4991" s="51">
        <v>4988</v>
      </c>
      <c r="V4991" s="52">
        <v>14.400146999999833</v>
      </c>
      <c r="AA4991" s="52">
        <v>4988</v>
      </c>
      <c r="AB4991" s="52">
        <v>-11.110106999999971</v>
      </c>
    </row>
    <row r="4992" spans="1:28" x14ac:dyDescent="0.25">
      <c r="A4992">
        <v>18.939941999999974</v>
      </c>
      <c r="B4992">
        <v>0.32006799999999203</v>
      </c>
      <c r="I4992" s="19">
        <f t="shared" si="156"/>
        <v>4989</v>
      </c>
      <c r="J4992" s="20">
        <v>8.509766000000127</v>
      </c>
      <c r="M4992" s="21"/>
      <c r="O4992" s="19">
        <f t="shared" si="157"/>
        <v>4989</v>
      </c>
      <c r="P4992" s="20">
        <v>-6.0600589999999102</v>
      </c>
      <c r="S4992" s="21"/>
      <c r="U4992" s="51">
        <v>4989</v>
      </c>
      <c r="V4992" s="52">
        <v>8.509766000000127</v>
      </c>
      <c r="AA4992" s="52">
        <v>4989</v>
      </c>
      <c r="AB4992" s="52">
        <v>-6.0600589999999102</v>
      </c>
    </row>
    <row r="4993" spans="1:28" x14ac:dyDescent="0.25">
      <c r="A4993">
        <v>7.3400870000000396</v>
      </c>
      <c r="B4993">
        <v>24.739990999999918</v>
      </c>
      <c r="I4993" s="19">
        <f t="shared" si="156"/>
        <v>4990</v>
      </c>
      <c r="J4993" s="20">
        <v>-13.159912000000077</v>
      </c>
      <c r="M4993" s="21"/>
      <c r="O4993" s="19">
        <f t="shared" si="157"/>
        <v>4990</v>
      </c>
      <c r="P4993" s="20">
        <v>0.32006799999999203</v>
      </c>
      <c r="S4993" s="21"/>
      <c r="U4993" s="51">
        <v>4990</v>
      </c>
      <c r="V4993" s="52">
        <v>-13.159912000000077</v>
      </c>
      <c r="AA4993" s="52">
        <v>4990</v>
      </c>
      <c r="AB4993" s="52">
        <v>0.32006799999999203</v>
      </c>
    </row>
    <row r="4994" spans="1:28" x14ac:dyDescent="0.25">
      <c r="A4994">
        <v>5.8400879999999233</v>
      </c>
      <c r="B4994">
        <v>8.0500480000000607</v>
      </c>
      <c r="I4994" s="19">
        <f t="shared" si="156"/>
        <v>4991</v>
      </c>
      <c r="J4994" s="20">
        <v>-11.599854999999934</v>
      </c>
      <c r="M4994" s="21"/>
      <c r="O4994" s="19">
        <f t="shared" si="157"/>
        <v>4991</v>
      </c>
      <c r="P4994" s="20">
        <v>24.419922999999926</v>
      </c>
      <c r="S4994" s="21"/>
      <c r="U4994" s="51">
        <v>4991</v>
      </c>
      <c r="V4994" s="52">
        <v>-11.599854999999934</v>
      </c>
      <c r="AA4994" s="52">
        <v>4991</v>
      </c>
      <c r="AB4994" s="52">
        <v>24.419922999999926</v>
      </c>
    </row>
    <row r="4995" spans="1:28" x14ac:dyDescent="0.25">
      <c r="A4995">
        <v>9</v>
      </c>
      <c r="B4995">
        <v>4.25</v>
      </c>
      <c r="I4995" s="19">
        <f t="shared" si="156"/>
        <v>4992</v>
      </c>
      <c r="J4995" s="20">
        <v>-1.4999990000001162</v>
      </c>
      <c r="M4995" s="21"/>
      <c r="O4995" s="19">
        <f t="shared" si="157"/>
        <v>4992</v>
      </c>
      <c r="P4995" s="20">
        <v>-16.689942999999857</v>
      </c>
      <c r="S4995" s="21"/>
      <c r="U4995" s="51">
        <v>4992</v>
      </c>
      <c r="V4995" s="52">
        <v>-1.4999990000001162</v>
      </c>
      <c r="AA4995" s="52">
        <v>4992</v>
      </c>
      <c r="AB4995" s="52">
        <v>-16.689942999999857</v>
      </c>
    </row>
    <row r="4996" spans="1:28" x14ac:dyDescent="0.25">
      <c r="A4996">
        <v>7.6298830000000635</v>
      </c>
      <c r="B4996">
        <v>7.1999510000000555</v>
      </c>
      <c r="I4996" s="19">
        <f t="shared" si="156"/>
        <v>4993</v>
      </c>
      <c r="J4996" s="20">
        <v>3.1599120000000767</v>
      </c>
      <c r="M4996" s="21"/>
      <c r="O4996" s="19">
        <f t="shared" si="157"/>
        <v>4993</v>
      </c>
      <c r="P4996" s="20">
        <v>-3.8000480000000607</v>
      </c>
      <c r="S4996" s="21"/>
      <c r="U4996" s="51">
        <v>4993</v>
      </c>
      <c r="V4996" s="52">
        <v>3.1599120000000767</v>
      </c>
      <c r="AA4996" s="52">
        <v>4993</v>
      </c>
      <c r="AB4996" s="52">
        <v>-3.8000480000000607</v>
      </c>
    </row>
    <row r="4997" spans="1:28" x14ac:dyDescent="0.25">
      <c r="A4997">
        <v>7.5200199999999313</v>
      </c>
      <c r="B4997">
        <v>2.4499510000000555</v>
      </c>
      <c r="I4997" s="19">
        <f t="shared" si="156"/>
        <v>4994</v>
      </c>
      <c r="J4997" s="20">
        <v>-1.3701169999999365</v>
      </c>
      <c r="M4997" s="21"/>
      <c r="O4997" s="19">
        <f t="shared" si="157"/>
        <v>4994</v>
      </c>
      <c r="P4997" s="20">
        <v>2.9499510000000555</v>
      </c>
      <c r="S4997" s="21"/>
      <c r="U4997" s="51">
        <v>4994</v>
      </c>
      <c r="V4997" s="52">
        <v>-1.3701169999999365</v>
      </c>
      <c r="AA4997" s="52">
        <v>4994</v>
      </c>
      <c r="AB4997" s="52">
        <v>2.9499510000000555</v>
      </c>
    </row>
    <row r="4998" spans="1:28" x14ac:dyDescent="0.25">
      <c r="A4998">
        <v>24.080077999999958</v>
      </c>
      <c r="B4998">
        <v>1.2700199999999313</v>
      </c>
      <c r="I4998" s="19">
        <f t="shared" ref="I4998:I5061" si="158">I4997+1</f>
        <v>4995</v>
      </c>
      <c r="J4998" s="20">
        <v>-0.10986300000013216</v>
      </c>
      <c r="M4998" s="21"/>
      <c r="O4998" s="19">
        <f t="shared" ref="O4998:O5061" si="159">O4997+1</f>
        <v>4995</v>
      </c>
      <c r="P4998" s="20">
        <v>-4.75</v>
      </c>
      <c r="S4998" s="21"/>
      <c r="U4998" s="51">
        <v>4995</v>
      </c>
      <c r="V4998" s="52">
        <v>-0.10986300000013216</v>
      </c>
      <c r="AA4998" s="52">
        <v>4995</v>
      </c>
      <c r="AB4998" s="52">
        <v>-4.75</v>
      </c>
    </row>
    <row r="4999" spans="1:28" x14ac:dyDescent="0.25">
      <c r="A4999">
        <v>11.18994100000009</v>
      </c>
      <c r="B4999">
        <v>9.1201169999999365</v>
      </c>
      <c r="I4999" s="19">
        <f t="shared" si="158"/>
        <v>4996</v>
      </c>
      <c r="J4999" s="20">
        <v>16.560058000000026</v>
      </c>
      <c r="M4999" s="21"/>
      <c r="O4999" s="19">
        <f t="shared" si="159"/>
        <v>4996</v>
      </c>
      <c r="P4999" s="20">
        <v>-1.1799310000001242</v>
      </c>
      <c r="S4999" s="21"/>
      <c r="U4999" s="51">
        <v>4996</v>
      </c>
      <c r="V4999" s="52">
        <v>16.560058000000026</v>
      </c>
      <c r="AA4999" s="52">
        <v>4996</v>
      </c>
      <c r="AB4999" s="52">
        <v>-1.1799310000001242</v>
      </c>
    </row>
    <row r="5000" spans="1:28" x14ac:dyDescent="0.25">
      <c r="A5000">
        <v>8.4599610000000212</v>
      </c>
      <c r="B5000">
        <v>18.100097999999889</v>
      </c>
      <c r="I5000" s="19">
        <f t="shared" si="158"/>
        <v>4997</v>
      </c>
      <c r="J5000" s="20">
        <v>-12.890136999999868</v>
      </c>
      <c r="M5000" s="21"/>
      <c r="O5000" s="19">
        <f t="shared" si="159"/>
        <v>4997</v>
      </c>
      <c r="P5000" s="20">
        <v>7.8500970000000052</v>
      </c>
      <c r="S5000" s="21"/>
      <c r="U5000" s="51">
        <v>4997</v>
      </c>
      <c r="V5000" s="52">
        <v>-12.890136999999868</v>
      </c>
      <c r="AA5000" s="52">
        <v>4997</v>
      </c>
      <c r="AB5000" s="52">
        <v>7.8500970000000052</v>
      </c>
    </row>
    <row r="5001" spans="1:28" x14ac:dyDescent="0.25">
      <c r="A5001">
        <v>11.43994100000009</v>
      </c>
      <c r="B5001">
        <v>5.8398440000000846</v>
      </c>
      <c r="I5001" s="19">
        <f t="shared" si="158"/>
        <v>4998</v>
      </c>
      <c r="J5001" s="20">
        <v>-2.7299800000000687</v>
      </c>
      <c r="M5001" s="21"/>
      <c r="O5001" s="19">
        <f t="shared" si="159"/>
        <v>4998</v>
      </c>
      <c r="P5001" s="20">
        <v>8.9799809999999525</v>
      </c>
      <c r="S5001" s="21"/>
      <c r="U5001" s="51">
        <v>4998</v>
      </c>
      <c r="V5001" s="52">
        <v>-2.7299800000000687</v>
      </c>
      <c r="AA5001" s="52">
        <v>4998</v>
      </c>
      <c r="AB5001" s="52">
        <v>8.9799809999999525</v>
      </c>
    </row>
    <row r="5002" spans="1:28" x14ac:dyDescent="0.25">
      <c r="A5002">
        <v>3.5</v>
      </c>
      <c r="B5002">
        <v>7.3698730000000978</v>
      </c>
      <c r="I5002" s="19">
        <f t="shared" si="158"/>
        <v>4999</v>
      </c>
      <c r="J5002" s="20">
        <v>2.9799800000000687</v>
      </c>
      <c r="M5002" s="21"/>
      <c r="O5002" s="19">
        <f t="shared" si="159"/>
        <v>4999</v>
      </c>
      <c r="P5002" s="20">
        <v>-12.260253999999804</v>
      </c>
      <c r="S5002" s="21"/>
      <c r="U5002" s="51">
        <v>4999</v>
      </c>
      <c r="V5002" s="52">
        <v>2.9799800000000687</v>
      </c>
      <c r="AA5002" s="52">
        <v>4999</v>
      </c>
      <c r="AB5002" s="52">
        <v>-12.260253999999804</v>
      </c>
    </row>
    <row r="5003" spans="1:28" x14ac:dyDescent="0.25">
      <c r="A5003">
        <v>0.73999099999991813</v>
      </c>
      <c r="B5003">
        <v>29.770019000000048</v>
      </c>
      <c r="I5003" s="19">
        <f t="shared" si="158"/>
        <v>5000</v>
      </c>
      <c r="J5003" s="20">
        <v>-7.9399410000000898</v>
      </c>
      <c r="M5003" s="21"/>
      <c r="O5003" s="19">
        <f t="shared" si="159"/>
        <v>5000</v>
      </c>
      <c r="P5003" s="20">
        <v>1.5300290000000132</v>
      </c>
      <c r="S5003" s="21"/>
      <c r="U5003" s="51">
        <v>5000</v>
      </c>
      <c r="V5003" s="52">
        <v>-7.9399410000000898</v>
      </c>
      <c r="AA5003" s="52">
        <v>5000</v>
      </c>
      <c r="AB5003" s="52">
        <v>1.5300290000000132</v>
      </c>
    </row>
    <row r="5004" spans="1:28" x14ac:dyDescent="0.25">
      <c r="A5004">
        <v>6.5200199999999313</v>
      </c>
      <c r="B5004">
        <v>13.080077999999958</v>
      </c>
      <c r="I5004" s="19">
        <f t="shared" si="158"/>
        <v>5001</v>
      </c>
      <c r="J5004" s="20">
        <v>-2.7600090000000819</v>
      </c>
      <c r="M5004" s="21"/>
      <c r="O5004" s="19">
        <f t="shared" si="159"/>
        <v>5001</v>
      </c>
      <c r="P5004" s="20">
        <v>22.40014599999995</v>
      </c>
      <c r="S5004" s="21"/>
      <c r="U5004" s="51">
        <v>5001</v>
      </c>
      <c r="V5004" s="52">
        <v>-2.7600090000000819</v>
      </c>
      <c r="AA5004" s="52">
        <v>5001</v>
      </c>
      <c r="AB5004" s="52">
        <v>22.40014599999995</v>
      </c>
    </row>
    <row r="5005" spans="1:28" x14ac:dyDescent="0.25">
      <c r="A5005">
        <v>9.6401369999998678</v>
      </c>
      <c r="B5005">
        <v>1.0898440000000846</v>
      </c>
      <c r="I5005" s="19">
        <f t="shared" si="158"/>
        <v>5002</v>
      </c>
      <c r="J5005" s="20">
        <v>5.7800290000000132</v>
      </c>
      <c r="M5005" s="21"/>
      <c r="O5005" s="19">
        <f t="shared" si="159"/>
        <v>5002</v>
      </c>
      <c r="P5005" s="20">
        <v>-16.68994100000009</v>
      </c>
      <c r="S5005" s="21"/>
      <c r="U5005" s="51">
        <v>5002</v>
      </c>
      <c r="V5005" s="52">
        <v>5.7800290000000132</v>
      </c>
      <c r="AA5005" s="52">
        <v>5002</v>
      </c>
      <c r="AB5005" s="52">
        <v>-16.68994100000009</v>
      </c>
    </row>
    <row r="5006" spans="1:28" x14ac:dyDescent="0.25">
      <c r="A5006">
        <v>11.040038999999979</v>
      </c>
      <c r="B5006">
        <v>3.8898920000001453</v>
      </c>
      <c r="I5006" s="19">
        <f t="shared" si="158"/>
        <v>5003</v>
      </c>
      <c r="J5006" s="20">
        <v>3.1201169999999365</v>
      </c>
      <c r="M5006" s="21"/>
      <c r="O5006" s="19">
        <f t="shared" si="159"/>
        <v>5003</v>
      </c>
      <c r="P5006" s="20">
        <v>-11.990233999999873</v>
      </c>
      <c r="S5006" s="21"/>
      <c r="U5006" s="51">
        <v>5003</v>
      </c>
      <c r="V5006" s="52">
        <v>3.1201169999999365</v>
      </c>
      <c r="AA5006" s="52">
        <v>5003</v>
      </c>
      <c r="AB5006" s="52">
        <v>-11.990233999999873</v>
      </c>
    </row>
    <row r="5007" spans="1:28" x14ac:dyDescent="0.25">
      <c r="A5007">
        <v>6.5200199999999313</v>
      </c>
      <c r="B5007">
        <v>19.18994100000009</v>
      </c>
      <c r="I5007" s="19">
        <f t="shared" si="158"/>
        <v>5004</v>
      </c>
      <c r="J5007" s="20">
        <v>1.399902000000111</v>
      </c>
      <c r="M5007" s="21"/>
      <c r="O5007" s="19">
        <f t="shared" si="159"/>
        <v>5004</v>
      </c>
      <c r="P5007" s="20">
        <v>2.8000480000000607</v>
      </c>
      <c r="S5007" s="21"/>
      <c r="U5007" s="51">
        <v>5004</v>
      </c>
      <c r="V5007" s="52">
        <v>1.399902000000111</v>
      </c>
      <c r="AA5007" s="52">
        <v>5004</v>
      </c>
      <c r="AB5007" s="52">
        <v>2.8000480000000607</v>
      </c>
    </row>
    <row r="5008" spans="1:28" x14ac:dyDescent="0.25">
      <c r="A5008">
        <v>8.5500489999999445</v>
      </c>
      <c r="B5008">
        <v>8.7399900000000343</v>
      </c>
      <c r="I5008" s="19">
        <f t="shared" si="158"/>
        <v>5005</v>
      </c>
      <c r="J5008" s="20">
        <v>-4.5200190000000475</v>
      </c>
      <c r="M5008" s="21"/>
      <c r="O5008" s="19">
        <f t="shared" si="159"/>
        <v>5005</v>
      </c>
      <c r="P5008" s="20">
        <v>15.300048999999944</v>
      </c>
      <c r="S5008" s="21"/>
      <c r="U5008" s="51">
        <v>5005</v>
      </c>
      <c r="V5008" s="52">
        <v>-4.5200190000000475</v>
      </c>
      <c r="AA5008" s="52">
        <v>5005</v>
      </c>
      <c r="AB5008" s="52">
        <v>15.300048999999944</v>
      </c>
    </row>
    <row r="5009" spans="1:28" x14ac:dyDescent="0.25">
      <c r="A5009">
        <v>17.760009999999966</v>
      </c>
      <c r="B5009">
        <v>0.12011699999993652</v>
      </c>
      <c r="I5009" s="19">
        <f t="shared" si="158"/>
        <v>5006</v>
      </c>
      <c r="J5009" s="20">
        <v>2.0300290000000132</v>
      </c>
      <c r="M5009" s="21"/>
      <c r="O5009" s="19">
        <f t="shared" si="159"/>
        <v>5006</v>
      </c>
      <c r="P5009" s="20">
        <v>-10.449951000000056</v>
      </c>
      <c r="S5009" s="21"/>
      <c r="U5009" s="51">
        <v>5006</v>
      </c>
      <c r="V5009" s="52">
        <v>2.0300290000000132</v>
      </c>
      <c r="AA5009" s="52">
        <v>5006</v>
      </c>
      <c r="AB5009" s="52">
        <v>-10.449951000000056</v>
      </c>
    </row>
    <row r="5010" spans="1:28" x14ac:dyDescent="0.25">
      <c r="A5010">
        <v>9.7800290000000132</v>
      </c>
      <c r="B5010">
        <v>16.280029000000013</v>
      </c>
      <c r="I5010" s="19">
        <f t="shared" si="158"/>
        <v>5007</v>
      </c>
      <c r="J5010" s="20">
        <v>9.2099610000000212</v>
      </c>
      <c r="M5010" s="21"/>
      <c r="O5010" s="19">
        <f t="shared" si="159"/>
        <v>5007</v>
      </c>
      <c r="P5010" s="20">
        <v>-8.6198730000000978</v>
      </c>
      <c r="S5010" s="21"/>
      <c r="U5010" s="51">
        <v>5007</v>
      </c>
      <c r="V5010" s="52">
        <v>9.2099610000000212</v>
      </c>
      <c r="AA5010" s="52">
        <v>5007</v>
      </c>
      <c r="AB5010" s="52">
        <v>-8.6198730000000978</v>
      </c>
    </row>
    <row r="5011" spans="1:28" x14ac:dyDescent="0.25">
      <c r="A5011">
        <v>0.98999000000003434</v>
      </c>
      <c r="B5011">
        <v>9.679932000000008</v>
      </c>
      <c r="I5011" s="19">
        <f t="shared" si="158"/>
        <v>5008</v>
      </c>
      <c r="J5011" s="20">
        <v>-7.9799809999999525</v>
      </c>
      <c r="M5011" s="21"/>
      <c r="O5011" s="19">
        <f t="shared" si="159"/>
        <v>5008</v>
      </c>
      <c r="P5011" s="20">
        <v>16.159912000000077</v>
      </c>
      <c r="S5011" s="21"/>
      <c r="U5011" s="51">
        <v>5008</v>
      </c>
      <c r="V5011" s="52">
        <v>-7.9799809999999525</v>
      </c>
      <c r="AA5011" s="52">
        <v>5008</v>
      </c>
      <c r="AB5011" s="52">
        <v>16.159912000000077</v>
      </c>
    </row>
    <row r="5012" spans="1:28" x14ac:dyDescent="0.25">
      <c r="A5012">
        <v>16.37988200000018</v>
      </c>
      <c r="B5012">
        <v>2.0800789999998415</v>
      </c>
      <c r="I5012" s="19">
        <f t="shared" si="158"/>
        <v>5009</v>
      </c>
      <c r="J5012" s="20">
        <v>-8.7900389999999788</v>
      </c>
      <c r="M5012" s="21"/>
      <c r="O5012" s="19">
        <f t="shared" si="159"/>
        <v>5009</v>
      </c>
      <c r="P5012" s="20">
        <v>-6.6000970000000052</v>
      </c>
      <c r="S5012" s="21"/>
      <c r="U5012" s="51">
        <v>5009</v>
      </c>
      <c r="V5012" s="52">
        <v>-8.7900389999999788</v>
      </c>
      <c r="AA5012" s="52">
        <v>5009</v>
      </c>
      <c r="AB5012" s="52">
        <v>-6.6000970000000052</v>
      </c>
    </row>
    <row r="5013" spans="1:28" x14ac:dyDescent="0.25">
      <c r="A5013">
        <v>13.679931000000124</v>
      </c>
      <c r="B5013">
        <v>4.679932000000008</v>
      </c>
      <c r="I5013" s="19">
        <f t="shared" si="158"/>
        <v>5010</v>
      </c>
      <c r="J5013" s="20">
        <v>15.389892000000145</v>
      </c>
      <c r="M5013" s="21"/>
      <c r="O5013" s="19">
        <f t="shared" si="159"/>
        <v>5010</v>
      </c>
      <c r="P5013" s="20">
        <v>-7.5998530000001665</v>
      </c>
      <c r="S5013" s="21"/>
      <c r="U5013" s="51">
        <v>5010</v>
      </c>
      <c r="V5013" s="52">
        <v>15.389892000000145</v>
      </c>
      <c r="AA5013" s="52">
        <v>5010</v>
      </c>
      <c r="AB5013" s="52">
        <v>-7.5998530000001665</v>
      </c>
    </row>
    <row r="5014" spans="1:28" x14ac:dyDescent="0.25">
      <c r="A5014">
        <v>2.7099610000000212</v>
      </c>
      <c r="B5014">
        <v>10.820067999999992</v>
      </c>
      <c r="I5014" s="19">
        <f t="shared" si="158"/>
        <v>5011</v>
      </c>
      <c r="J5014" s="20">
        <v>-2.6999510000000555</v>
      </c>
      <c r="M5014" s="21"/>
      <c r="O5014" s="19">
        <f t="shared" si="159"/>
        <v>5011</v>
      </c>
      <c r="P5014" s="20">
        <v>2.5998530000001665</v>
      </c>
      <c r="S5014" s="21"/>
      <c r="U5014" s="51">
        <v>5011</v>
      </c>
      <c r="V5014" s="52">
        <v>-2.6999510000000555</v>
      </c>
      <c r="AA5014" s="52">
        <v>5011</v>
      </c>
      <c r="AB5014" s="52">
        <v>2.5998530000001665</v>
      </c>
    </row>
    <row r="5015" spans="1:28" x14ac:dyDescent="0.25">
      <c r="A5015">
        <v>10.559815000000071</v>
      </c>
      <c r="B5015">
        <v>1.4899900000000343</v>
      </c>
      <c r="I5015" s="19">
        <f t="shared" si="158"/>
        <v>5012</v>
      </c>
      <c r="J5015" s="20">
        <v>-10.969970000000103</v>
      </c>
      <c r="M5015" s="21"/>
      <c r="O5015" s="19">
        <f t="shared" si="159"/>
        <v>5012</v>
      </c>
      <c r="P5015" s="20">
        <v>6.1401359999999841</v>
      </c>
      <c r="S5015" s="21"/>
      <c r="U5015" s="51">
        <v>5012</v>
      </c>
      <c r="V5015" s="52">
        <v>-10.969970000000103</v>
      </c>
      <c r="AA5015" s="52">
        <v>5012</v>
      </c>
      <c r="AB5015" s="52">
        <v>6.1401359999999841</v>
      </c>
    </row>
    <row r="5016" spans="1:28" x14ac:dyDescent="0.25">
      <c r="A5016">
        <v>0</v>
      </c>
      <c r="B5016">
        <v>9.0300290000000132</v>
      </c>
      <c r="I5016" s="19">
        <f t="shared" si="158"/>
        <v>5013</v>
      </c>
      <c r="J5016" s="20">
        <v>7.8498540000000503</v>
      </c>
      <c r="M5016" s="21"/>
      <c r="O5016" s="19">
        <f t="shared" si="159"/>
        <v>5013</v>
      </c>
      <c r="P5016" s="20">
        <v>-9.3300779999999577</v>
      </c>
      <c r="S5016" s="21"/>
      <c r="U5016" s="51">
        <v>5013</v>
      </c>
      <c r="V5016" s="52">
        <v>7.8498540000000503</v>
      </c>
      <c r="AA5016" s="52">
        <v>5013</v>
      </c>
      <c r="AB5016" s="52">
        <v>-9.3300779999999577</v>
      </c>
    </row>
    <row r="5017" spans="1:28" x14ac:dyDescent="0.25">
      <c r="A5017">
        <v>2.8901369999998678</v>
      </c>
      <c r="B5017">
        <v>10.979980999999952</v>
      </c>
      <c r="I5017" s="19">
        <f t="shared" si="158"/>
        <v>5014</v>
      </c>
      <c r="J5017" s="20">
        <v>-10.559815000000071</v>
      </c>
      <c r="M5017" s="21"/>
      <c r="O5017" s="19">
        <f t="shared" si="159"/>
        <v>5014</v>
      </c>
      <c r="P5017" s="20">
        <v>7.5400389999999788</v>
      </c>
      <c r="S5017" s="21"/>
      <c r="U5017" s="51">
        <v>5014</v>
      </c>
      <c r="V5017" s="52">
        <v>-10.559815000000071</v>
      </c>
      <c r="AA5017" s="52">
        <v>5014</v>
      </c>
      <c r="AB5017" s="52">
        <v>7.5400389999999788</v>
      </c>
    </row>
    <row r="5018" spans="1:28" x14ac:dyDescent="0.25">
      <c r="A5018">
        <v>0.15991200000007666</v>
      </c>
      <c r="B5018">
        <v>20.850097999999889</v>
      </c>
      <c r="I5018" s="19">
        <f t="shared" si="158"/>
        <v>5015</v>
      </c>
      <c r="J5018" s="20">
        <v>2.8901369999998678</v>
      </c>
      <c r="M5018" s="21"/>
      <c r="O5018" s="19">
        <f t="shared" si="159"/>
        <v>5015</v>
      </c>
      <c r="P5018" s="20">
        <v>1.9499519999999393</v>
      </c>
      <c r="S5018" s="21"/>
      <c r="U5018" s="51">
        <v>5015</v>
      </c>
      <c r="V5018" s="52">
        <v>2.8901369999998678</v>
      </c>
      <c r="AA5018" s="52">
        <v>5015</v>
      </c>
      <c r="AB5018" s="52">
        <v>1.9499519999999393</v>
      </c>
    </row>
    <row r="5019" spans="1:28" x14ac:dyDescent="0.25">
      <c r="A5019">
        <v>19.409912000000077</v>
      </c>
      <c r="B5019">
        <v>5.7800290000000132</v>
      </c>
      <c r="I5019" s="19">
        <f t="shared" si="158"/>
        <v>5016</v>
      </c>
      <c r="J5019" s="20">
        <v>-2.7302249999997912</v>
      </c>
      <c r="M5019" s="21"/>
      <c r="O5019" s="19">
        <f t="shared" si="159"/>
        <v>5016</v>
      </c>
      <c r="P5019" s="20">
        <v>9.8701169999999365</v>
      </c>
      <c r="S5019" s="21"/>
      <c r="U5019" s="51">
        <v>5016</v>
      </c>
      <c r="V5019" s="52">
        <v>-2.7302249999997912</v>
      </c>
      <c r="AA5019" s="52">
        <v>5016</v>
      </c>
      <c r="AB5019" s="52">
        <v>9.8701169999999365</v>
      </c>
    </row>
    <row r="5020" spans="1:28" x14ac:dyDescent="0.25">
      <c r="A5020">
        <v>1.7600099999999657</v>
      </c>
      <c r="B5020">
        <v>28.399902999999995</v>
      </c>
      <c r="I5020" s="19">
        <f t="shared" si="158"/>
        <v>5017</v>
      </c>
      <c r="J5020" s="20">
        <v>19.25</v>
      </c>
      <c r="M5020" s="21"/>
      <c r="O5020" s="19">
        <f t="shared" si="159"/>
        <v>5017</v>
      </c>
      <c r="P5020" s="20">
        <v>-15.070068999999876</v>
      </c>
      <c r="S5020" s="21"/>
      <c r="U5020" s="51">
        <v>5017</v>
      </c>
      <c r="V5020" s="52">
        <v>19.25</v>
      </c>
      <c r="AA5020" s="52">
        <v>5017</v>
      </c>
      <c r="AB5020" s="52">
        <v>-15.070068999999876</v>
      </c>
    </row>
    <row r="5021" spans="1:28" x14ac:dyDescent="0.25">
      <c r="A5021">
        <v>8.7800290000000132</v>
      </c>
      <c r="B5021">
        <v>5.280029999999897</v>
      </c>
      <c r="I5021" s="19">
        <f t="shared" si="158"/>
        <v>5018</v>
      </c>
      <c r="J5021" s="20">
        <v>-17.649902000000111</v>
      </c>
      <c r="M5021" s="21"/>
      <c r="O5021" s="19">
        <f t="shared" si="159"/>
        <v>5018</v>
      </c>
      <c r="P5021" s="20">
        <v>22.619873999999982</v>
      </c>
      <c r="S5021" s="21"/>
      <c r="U5021" s="51">
        <v>5018</v>
      </c>
      <c r="V5021" s="52">
        <v>-17.649902000000111</v>
      </c>
      <c r="AA5021" s="52">
        <v>5018</v>
      </c>
      <c r="AB5021" s="52">
        <v>22.619873999999982</v>
      </c>
    </row>
    <row r="5022" spans="1:28" x14ac:dyDescent="0.25">
      <c r="A5022">
        <v>11.159912000000077</v>
      </c>
      <c r="B5022">
        <v>6.1799310000001242</v>
      </c>
      <c r="I5022" s="19">
        <f t="shared" si="158"/>
        <v>5019</v>
      </c>
      <c r="J5022" s="20">
        <v>7.0200190000000475</v>
      </c>
      <c r="M5022" s="21"/>
      <c r="O5022" s="19">
        <f t="shared" si="159"/>
        <v>5019</v>
      </c>
      <c r="P5022" s="20">
        <v>-23.119873000000098</v>
      </c>
      <c r="S5022" s="21"/>
      <c r="U5022" s="51">
        <v>5019</v>
      </c>
      <c r="V5022" s="52">
        <v>7.0200190000000475</v>
      </c>
      <c r="AA5022" s="52">
        <v>5019</v>
      </c>
      <c r="AB5022" s="52">
        <v>-23.119873000000098</v>
      </c>
    </row>
    <row r="5023" spans="1:28" x14ac:dyDescent="0.25">
      <c r="A5023">
        <v>20.820067999999992</v>
      </c>
      <c r="B5023">
        <v>1.9499519999999393</v>
      </c>
      <c r="I5023" s="19">
        <f t="shared" si="158"/>
        <v>5020</v>
      </c>
      <c r="J5023" s="20">
        <v>2.3798830000000635</v>
      </c>
      <c r="M5023" s="21"/>
      <c r="O5023" s="19">
        <f t="shared" si="159"/>
        <v>5020</v>
      </c>
      <c r="P5023" s="20">
        <v>0.89990100000022721</v>
      </c>
      <c r="S5023" s="21"/>
      <c r="U5023" s="51">
        <v>5020</v>
      </c>
      <c r="V5023" s="52">
        <v>2.3798830000000635</v>
      </c>
      <c r="AA5023" s="52">
        <v>5020</v>
      </c>
      <c r="AB5023" s="52">
        <v>0.89990100000022721</v>
      </c>
    </row>
    <row r="5024" spans="1:28" x14ac:dyDescent="0.25">
      <c r="A5024">
        <v>5.0048999999944499E-2</v>
      </c>
      <c r="B5024">
        <v>19.020019999999931</v>
      </c>
      <c r="I5024" s="19">
        <f t="shared" si="158"/>
        <v>5021</v>
      </c>
      <c r="J5024" s="20">
        <v>9.6601559999999154</v>
      </c>
      <c r="M5024" s="21"/>
      <c r="O5024" s="19">
        <f t="shared" si="159"/>
        <v>5021</v>
      </c>
      <c r="P5024" s="20">
        <v>-4.2299790000001849</v>
      </c>
      <c r="S5024" s="21"/>
      <c r="U5024" s="51">
        <v>5021</v>
      </c>
      <c r="V5024" s="52">
        <v>9.6601559999999154</v>
      </c>
      <c r="AA5024" s="52">
        <v>5021</v>
      </c>
      <c r="AB5024" s="52">
        <v>-4.2299790000001849</v>
      </c>
    </row>
    <row r="5025" spans="1:28" x14ac:dyDescent="0.25">
      <c r="A5025">
        <v>14.729980000000069</v>
      </c>
      <c r="B5025">
        <v>0.65991200000007666</v>
      </c>
      <c r="I5025" s="19">
        <f t="shared" si="158"/>
        <v>5022</v>
      </c>
      <c r="J5025" s="20">
        <v>-20.770019000000048</v>
      </c>
      <c r="M5025" s="21"/>
      <c r="O5025" s="19">
        <f t="shared" si="159"/>
        <v>5022</v>
      </c>
      <c r="P5025" s="20">
        <v>17.070067999999992</v>
      </c>
      <c r="S5025" s="21"/>
      <c r="U5025" s="51">
        <v>5022</v>
      </c>
      <c r="V5025" s="52">
        <v>-20.770019000000048</v>
      </c>
      <c r="AA5025" s="52">
        <v>5022</v>
      </c>
      <c r="AB5025" s="52">
        <v>17.070067999999992</v>
      </c>
    </row>
    <row r="5026" spans="1:28" x14ac:dyDescent="0.25">
      <c r="A5026">
        <v>1.1401359999999841</v>
      </c>
      <c r="B5026">
        <v>10.169922000000042</v>
      </c>
      <c r="I5026" s="19">
        <f t="shared" si="158"/>
        <v>5023</v>
      </c>
      <c r="J5026" s="20">
        <v>14.679931000000124</v>
      </c>
      <c r="M5026" s="21"/>
      <c r="O5026" s="19">
        <f t="shared" si="159"/>
        <v>5023</v>
      </c>
      <c r="P5026" s="20">
        <v>-18.360107999999855</v>
      </c>
      <c r="S5026" s="21"/>
      <c r="U5026" s="51">
        <v>5023</v>
      </c>
      <c r="V5026" s="52">
        <v>14.679931000000124</v>
      </c>
      <c r="AA5026" s="52">
        <v>5023</v>
      </c>
      <c r="AB5026" s="52">
        <v>-18.360107999999855</v>
      </c>
    </row>
    <row r="5027" spans="1:28" x14ac:dyDescent="0.25">
      <c r="A5027">
        <v>9.5300290000000132</v>
      </c>
      <c r="B5027">
        <v>6.7199709999999868</v>
      </c>
      <c r="I5027" s="19">
        <f t="shared" si="158"/>
        <v>5024</v>
      </c>
      <c r="J5027" s="20">
        <v>-13.589844000000085</v>
      </c>
      <c r="M5027" s="21"/>
      <c r="O5027" s="19">
        <f t="shared" si="159"/>
        <v>5024</v>
      </c>
      <c r="P5027" s="20">
        <v>9.5100099999999657</v>
      </c>
      <c r="S5027" s="21"/>
      <c r="U5027" s="51">
        <v>5024</v>
      </c>
      <c r="V5027" s="52">
        <v>-13.589844000000085</v>
      </c>
      <c r="AA5027" s="52">
        <v>5024</v>
      </c>
      <c r="AB5027" s="52">
        <v>9.5100099999999657</v>
      </c>
    </row>
    <row r="5028" spans="1:28" x14ac:dyDescent="0.25">
      <c r="A5028">
        <v>1.1799310000001242</v>
      </c>
      <c r="B5028">
        <v>58.139893000000029</v>
      </c>
      <c r="I5028" s="19">
        <f t="shared" si="158"/>
        <v>5025</v>
      </c>
      <c r="J5028" s="20">
        <v>8.3898930000000291</v>
      </c>
      <c r="M5028" s="21"/>
      <c r="O5028" s="19">
        <f t="shared" si="159"/>
        <v>5025</v>
      </c>
      <c r="P5028" s="20">
        <v>-3.4499510000000555</v>
      </c>
      <c r="S5028" s="21"/>
      <c r="U5028" s="51">
        <v>5025</v>
      </c>
      <c r="V5028" s="52">
        <v>8.3898930000000291</v>
      </c>
      <c r="AA5028" s="52">
        <v>5025</v>
      </c>
      <c r="AB5028" s="52">
        <v>-3.4499510000000555</v>
      </c>
    </row>
    <row r="5029" spans="1:28" x14ac:dyDescent="0.25">
      <c r="A5029">
        <v>33.270019999999931</v>
      </c>
      <c r="B5029">
        <v>35.090087999999923</v>
      </c>
      <c r="I5029" s="19">
        <f t="shared" si="158"/>
        <v>5026</v>
      </c>
      <c r="J5029" s="20">
        <v>-8.350097999999889</v>
      </c>
      <c r="M5029" s="21"/>
      <c r="O5029" s="19">
        <f t="shared" si="159"/>
        <v>5026</v>
      </c>
      <c r="P5029" s="20">
        <v>51.419922000000042</v>
      </c>
      <c r="S5029" s="21"/>
      <c r="U5029" s="51">
        <v>5026</v>
      </c>
      <c r="V5029" s="52">
        <v>-8.350097999999889</v>
      </c>
      <c r="AA5029" s="52">
        <v>5026</v>
      </c>
      <c r="AB5029" s="52">
        <v>51.419922000000042</v>
      </c>
    </row>
    <row r="5030" spans="1:28" x14ac:dyDescent="0.25">
      <c r="A5030">
        <v>1.600097999999889</v>
      </c>
      <c r="B5030">
        <v>29.78979500000014</v>
      </c>
      <c r="I5030" s="19">
        <f t="shared" si="158"/>
        <v>5027</v>
      </c>
      <c r="J5030" s="20">
        <v>32.090088999999807</v>
      </c>
      <c r="M5030" s="21"/>
      <c r="O5030" s="19">
        <f t="shared" si="159"/>
        <v>5027</v>
      </c>
      <c r="P5030" s="20">
        <v>-23.049805000000106</v>
      </c>
      <c r="S5030" s="21"/>
      <c r="U5030" s="51">
        <v>5027</v>
      </c>
      <c r="V5030" s="52">
        <v>32.090088999999807</v>
      </c>
      <c r="AA5030" s="52">
        <v>5027</v>
      </c>
      <c r="AB5030" s="52">
        <v>-23.049805000000106</v>
      </c>
    </row>
    <row r="5031" spans="1:28" x14ac:dyDescent="0.25">
      <c r="A5031">
        <v>0</v>
      </c>
      <c r="B5031">
        <v>75.949951000000056</v>
      </c>
      <c r="I5031" s="19">
        <f t="shared" si="158"/>
        <v>5028</v>
      </c>
      <c r="J5031" s="20">
        <v>-31.669922000000042</v>
      </c>
      <c r="M5031" s="21"/>
      <c r="O5031" s="19">
        <f t="shared" si="159"/>
        <v>5028</v>
      </c>
      <c r="P5031" s="20">
        <v>-5.3002929999997832</v>
      </c>
      <c r="S5031" s="21"/>
      <c r="U5031" s="51">
        <v>5028</v>
      </c>
      <c r="V5031" s="52">
        <v>-31.669922000000042</v>
      </c>
      <c r="AA5031" s="52">
        <v>5028</v>
      </c>
      <c r="AB5031" s="52">
        <v>-5.3002929999997832</v>
      </c>
    </row>
    <row r="5032" spans="1:28" x14ac:dyDescent="0.25">
      <c r="A5032">
        <v>23.219970000000103</v>
      </c>
      <c r="B5032">
        <v>13.760009999999966</v>
      </c>
      <c r="I5032" s="19">
        <f t="shared" si="158"/>
        <v>5029</v>
      </c>
      <c r="J5032" s="20">
        <v>-1.600097999999889</v>
      </c>
      <c r="M5032" s="21"/>
      <c r="O5032" s="19">
        <f t="shared" si="159"/>
        <v>5029</v>
      </c>
      <c r="P5032" s="20">
        <v>46.160155999999915</v>
      </c>
      <c r="S5032" s="21"/>
      <c r="U5032" s="51">
        <v>5029</v>
      </c>
      <c r="V5032" s="52">
        <v>-1.600097999999889</v>
      </c>
      <c r="AA5032" s="52">
        <v>5029</v>
      </c>
      <c r="AB5032" s="52">
        <v>46.160155999999915</v>
      </c>
    </row>
    <row r="5033" spans="1:28" x14ac:dyDescent="0.25">
      <c r="A5033">
        <v>33.520019999999931</v>
      </c>
      <c r="B5033">
        <v>32.93994100000009</v>
      </c>
      <c r="I5033" s="19">
        <f t="shared" si="158"/>
        <v>5030</v>
      </c>
      <c r="J5033" s="20">
        <v>23.219970000000103</v>
      </c>
      <c r="M5033" s="21"/>
      <c r="O5033" s="19">
        <f t="shared" si="159"/>
        <v>5030</v>
      </c>
      <c r="P5033" s="20">
        <v>-62.18994100000009</v>
      </c>
      <c r="S5033" s="21"/>
      <c r="U5033" s="51">
        <v>5030</v>
      </c>
      <c r="V5033" s="52">
        <v>23.219970000000103</v>
      </c>
      <c r="AA5033" s="52">
        <v>5030</v>
      </c>
      <c r="AB5033" s="52">
        <v>-62.18994100000009</v>
      </c>
    </row>
    <row r="5034" spans="1:28" x14ac:dyDescent="0.25">
      <c r="A5034">
        <v>42.510009999999966</v>
      </c>
      <c r="B5034">
        <v>1.7399900000000343</v>
      </c>
      <c r="I5034" s="19">
        <f t="shared" si="158"/>
        <v>5031</v>
      </c>
      <c r="J5034" s="20">
        <v>10.300049999999828</v>
      </c>
      <c r="M5034" s="21"/>
      <c r="O5034" s="19">
        <f t="shared" si="159"/>
        <v>5031</v>
      </c>
      <c r="P5034" s="20">
        <v>19.179931000000124</v>
      </c>
      <c r="S5034" s="21"/>
      <c r="U5034" s="51">
        <v>5031</v>
      </c>
      <c r="V5034" s="52">
        <v>10.300049999999828</v>
      </c>
      <c r="AA5034" s="52">
        <v>5031</v>
      </c>
      <c r="AB5034" s="52">
        <v>19.179931000000124</v>
      </c>
    </row>
    <row r="5035" spans="1:28" x14ac:dyDescent="0.25">
      <c r="A5035">
        <v>5.2399900000000343</v>
      </c>
      <c r="B5035">
        <v>30.360107999999855</v>
      </c>
      <c r="I5035" s="19">
        <f t="shared" si="158"/>
        <v>5032</v>
      </c>
      <c r="J5035" s="20">
        <v>8.9899900000000343</v>
      </c>
      <c r="M5035" s="21"/>
      <c r="O5035" s="19">
        <f t="shared" si="159"/>
        <v>5032</v>
      </c>
      <c r="P5035" s="20">
        <v>-31.199951000000056</v>
      </c>
      <c r="S5035" s="21"/>
      <c r="U5035" s="51">
        <v>5032</v>
      </c>
      <c r="V5035" s="52">
        <v>8.9899900000000343</v>
      </c>
      <c r="AA5035" s="52">
        <v>5032</v>
      </c>
      <c r="AB5035" s="52">
        <v>-31.199951000000056</v>
      </c>
    </row>
    <row r="5036" spans="1:28" x14ac:dyDescent="0.25">
      <c r="I5036" s="19">
        <f t="shared" si="158"/>
        <v>5033</v>
      </c>
      <c r="J5036" s="20">
        <v>-37.270019999999931</v>
      </c>
      <c r="M5036" s="21"/>
      <c r="O5036" s="19">
        <f t="shared" si="159"/>
        <v>5033</v>
      </c>
      <c r="P5036" s="20">
        <v>28.62011799999982</v>
      </c>
      <c r="S5036" s="21"/>
      <c r="U5036" s="51">
        <v>5033</v>
      </c>
      <c r="V5036" s="52">
        <v>-37.270019999999931</v>
      </c>
      <c r="AA5036" s="52">
        <v>5033</v>
      </c>
      <c r="AB5036" s="52">
        <v>28.62011799999982</v>
      </c>
    </row>
    <row r="5037" spans="1:28" x14ac:dyDescent="0.25">
      <c r="I5037" s="19">
        <f t="shared" si="158"/>
        <v>5034</v>
      </c>
      <c r="J5037" s="20">
        <v>-5.2399900000000343</v>
      </c>
      <c r="M5037" s="21"/>
      <c r="O5037" s="19">
        <f t="shared" si="159"/>
        <v>5034</v>
      </c>
      <c r="P5037" s="20">
        <v>-30.360107999999855</v>
      </c>
      <c r="S5037" s="21"/>
      <c r="U5037" s="51">
        <v>5034</v>
      </c>
      <c r="V5037" s="52">
        <v>-5.2399900000000343</v>
      </c>
      <c r="AA5037" s="52">
        <v>5034</v>
      </c>
      <c r="AB5037" s="52">
        <v>-30.360107999999855</v>
      </c>
    </row>
    <row r="5038" spans="1:28" x14ac:dyDescent="0.25">
      <c r="I5038" s="19">
        <f t="shared" si="158"/>
        <v>5035</v>
      </c>
      <c r="J5038" s="20">
        <v>0</v>
      </c>
      <c r="M5038" s="21"/>
      <c r="O5038" s="19">
        <f t="shared" si="159"/>
        <v>5035</v>
      </c>
      <c r="P5038" s="20">
        <v>0</v>
      </c>
      <c r="S5038" s="21"/>
      <c r="U5038" s="51">
        <v>5035</v>
      </c>
      <c r="V5038" s="52">
        <v>0</v>
      </c>
      <c r="AA5038" s="52">
        <v>5035</v>
      </c>
      <c r="AB5038" s="52">
        <v>0</v>
      </c>
    </row>
    <row r="5039" spans="1:28" x14ac:dyDescent="0.25">
      <c r="I5039" s="19">
        <f t="shared" si="158"/>
        <v>5036</v>
      </c>
      <c r="J5039" s="20">
        <v>0</v>
      </c>
      <c r="M5039" s="21"/>
      <c r="O5039" s="19">
        <f t="shared" si="159"/>
        <v>5036</v>
      </c>
      <c r="P5039" s="20">
        <v>0</v>
      </c>
      <c r="S5039" s="21"/>
      <c r="U5039" s="51">
        <v>5036</v>
      </c>
      <c r="V5039" s="52">
        <v>0</v>
      </c>
      <c r="AA5039" s="52">
        <v>5036</v>
      </c>
      <c r="AB5039" s="52">
        <v>0</v>
      </c>
    </row>
    <row r="5040" spans="1:28" x14ac:dyDescent="0.25">
      <c r="I5040" s="19">
        <f t="shared" si="158"/>
        <v>5037</v>
      </c>
      <c r="J5040" s="20">
        <v>0</v>
      </c>
      <c r="M5040" s="21"/>
      <c r="O5040" s="19">
        <f t="shared" si="159"/>
        <v>5037</v>
      </c>
      <c r="P5040" s="20">
        <v>0</v>
      </c>
      <c r="S5040" s="21"/>
      <c r="U5040" s="51">
        <v>5037</v>
      </c>
      <c r="V5040" s="52">
        <v>0</v>
      </c>
      <c r="AA5040" s="52">
        <v>5037</v>
      </c>
      <c r="AB5040" s="52">
        <v>0</v>
      </c>
    </row>
    <row r="5041" spans="9:28" x14ac:dyDescent="0.25">
      <c r="I5041" s="19">
        <f t="shared" si="158"/>
        <v>5038</v>
      </c>
      <c r="J5041" s="20">
        <v>0</v>
      </c>
      <c r="M5041" s="21"/>
      <c r="O5041" s="19">
        <f t="shared" si="159"/>
        <v>5038</v>
      </c>
      <c r="P5041" s="20">
        <v>0</v>
      </c>
      <c r="S5041" s="21"/>
      <c r="U5041" s="51">
        <v>5038</v>
      </c>
      <c r="V5041" s="52">
        <v>0</v>
      </c>
      <c r="AA5041" s="52">
        <v>5038</v>
      </c>
      <c r="AB5041" s="52">
        <v>0</v>
      </c>
    </row>
    <row r="5042" spans="9:28" x14ac:dyDescent="0.25">
      <c r="I5042" s="19">
        <f t="shared" si="158"/>
        <v>5039</v>
      </c>
      <c r="J5042" s="20">
        <v>0</v>
      </c>
      <c r="M5042" s="21"/>
      <c r="O5042" s="19">
        <f t="shared" si="159"/>
        <v>5039</v>
      </c>
      <c r="P5042" s="20">
        <v>0</v>
      </c>
      <c r="S5042" s="21"/>
      <c r="U5042" s="51">
        <v>5039</v>
      </c>
      <c r="V5042" s="52">
        <v>0</v>
      </c>
      <c r="AA5042" s="52">
        <v>5039</v>
      </c>
      <c r="AB5042" s="52">
        <v>0</v>
      </c>
    </row>
    <row r="5043" spans="9:28" x14ac:dyDescent="0.25">
      <c r="I5043" s="19">
        <f t="shared" si="158"/>
        <v>5040</v>
      </c>
      <c r="J5043" s="20">
        <v>0</v>
      </c>
      <c r="M5043" s="21"/>
      <c r="O5043" s="19">
        <f t="shared" si="159"/>
        <v>5040</v>
      </c>
      <c r="P5043" s="20">
        <v>0</v>
      </c>
      <c r="S5043" s="21"/>
      <c r="U5043" s="51">
        <v>5040</v>
      </c>
      <c r="V5043" s="52">
        <v>0</v>
      </c>
      <c r="AA5043" s="52">
        <v>5040</v>
      </c>
      <c r="AB5043" s="52">
        <v>0</v>
      </c>
    </row>
    <row r="5044" spans="9:28" x14ac:dyDescent="0.25">
      <c r="I5044" s="19">
        <f t="shared" si="158"/>
        <v>5041</v>
      </c>
      <c r="J5044" s="20">
        <v>0</v>
      </c>
      <c r="M5044" s="21"/>
      <c r="O5044" s="19">
        <f t="shared" si="159"/>
        <v>5041</v>
      </c>
      <c r="P5044" s="20">
        <v>0</v>
      </c>
      <c r="S5044" s="21"/>
      <c r="U5044" s="51">
        <v>5041</v>
      </c>
      <c r="V5044" s="52">
        <v>0</v>
      </c>
      <c r="AA5044" s="52">
        <v>5041</v>
      </c>
      <c r="AB5044" s="52">
        <v>0</v>
      </c>
    </row>
    <row r="5045" spans="9:28" x14ac:dyDescent="0.25">
      <c r="I5045" s="19">
        <f t="shared" si="158"/>
        <v>5042</v>
      </c>
      <c r="J5045" s="20">
        <v>0</v>
      </c>
      <c r="M5045" s="21"/>
      <c r="O5045" s="19">
        <f t="shared" si="159"/>
        <v>5042</v>
      </c>
      <c r="P5045" s="20">
        <v>0</v>
      </c>
      <c r="S5045" s="21"/>
      <c r="U5045" s="51">
        <v>5042</v>
      </c>
      <c r="V5045" s="52">
        <v>0</v>
      </c>
      <c r="AA5045" s="52">
        <v>5042</v>
      </c>
      <c r="AB5045" s="52">
        <v>0</v>
      </c>
    </row>
    <row r="5046" spans="9:28" x14ac:dyDescent="0.25">
      <c r="I5046" s="19">
        <f t="shared" si="158"/>
        <v>5043</v>
      </c>
      <c r="J5046" s="20">
        <v>0</v>
      </c>
      <c r="M5046" s="21"/>
      <c r="O5046" s="19">
        <f t="shared" si="159"/>
        <v>5043</v>
      </c>
      <c r="P5046" s="20">
        <v>0</v>
      </c>
      <c r="S5046" s="21"/>
      <c r="U5046" s="51">
        <v>5043</v>
      </c>
      <c r="V5046" s="52">
        <v>0</v>
      </c>
      <c r="AA5046" s="52">
        <v>5043</v>
      </c>
      <c r="AB5046" s="52">
        <v>0</v>
      </c>
    </row>
    <row r="5047" spans="9:28" x14ac:dyDescent="0.25">
      <c r="I5047" s="19">
        <f t="shared" si="158"/>
        <v>5044</v>
      </c>
      <c r="J5047" s="20">
        <v>0</v>
      </c>
      <c r="M5047" s="21"/>
      <c r="O5047" s="19">
        <f t="shared" si="159"/>
        <v>5044</v>
      </c>
      <c r="P5047" s="20">
        <v>0</v>
      </c>
      <c r="S5047" s="21"/>
      <c r="U5047" s="51">
        <v>5044</v>
      </c>
      <c r="V5047" s="52">
        <v>0</v>
      </c>
      <c r="AA5047" s="52">
        <v>5044</v>
      </c>
      <c r="AB5047" s="52">
        <v>0</v>
      </c>
    </row>
    <row r="5048" spans="9:28" x14ac:dyDescent="0.25">
      <c r="I5048" s="19">
        <f t="shared" si="158"/>
        <v>5045</v>
      </c>
      <c r="J5048" s="20">
        <v>0</v>
      </c>
      <c r="M5048" s="21"/>
      <c r="O5048" s="19">
        <f t="shared" si="159"/>
        <v>5045</v>
      </c>
      <c r="P5048" s="20">
        <v>0</v>
      </c>
      <c r="S5048" s="21"/>
      <c r="U5048" s="51">
        <v>5045</v>
      </c>
      <c r="V5048" s="52">
        <v>0</v>
      </c>
      <c r="AA5048" s="52">
        <v>5045</v>
      </c>
      <c r="AB5048" s="52">
        <v>0</v>
      </c>
    </row>
    <row r="5049" spans="9:28" x14ac:dyDescent="0.25">
      <c r="I5049" s="19">
        <f t="shared" si="158"/>
        <v>5046</v>
      </c>
      <c r="J5049" s="20">
        <v>0</v>
      </c>
      <c r="M5049" s="21"/>
      <c r="O5049" s="19">
        <f t="shared" si="159"/>
        <v>5046</v>
      </c>
      <c r="P5049" s="20">
        <v>0</v>
      </c>
      <c r="S5049" s="21"/>
      <c r="U5049" s="51">
        <v>5046</v>
      </c>
      <c r="V5049" s="52">
        <v>0</v>
      </c>
      <c r="AA5049" s="52">
        <v>5046</v>
      </c>
      <c r="AB5049" s="52">
        <v>0</v>
      </c>
    </row>
    <row r="5050" spans="9:28" x14ac:dyDescent="0.25">
      <c r="I5050" s="19">
        <f t="shared" si="158"/>
        <v>5047</v>
      </c>
      <c r="J5050" s="20">
        <v>0</v>
      </c>
      <c r="M5050" s="21"/>
      <c r="O5050" s="19">
        <f t="shared" si="159"/>
        <v>5047</v>
      </c>
      <c r="P5050" s="20">
        <v>0</v>
      </c>
      <c r="S5050" s="21"/>
      <c r="U5050" s="51">
        <v>5047</v>
      </c>
      <c r="V5050" s="52">
        <v>0</v>
      </c>
      <c r="AA5050" s="52">
        <v>5047</v>
      </c>
      <c r="AB5050" s="52">
        <v>0</v>
      </c>
    </row>
    <row r="5051" spans="9:28" x14ac:dyDescent="0.25">
      <c r="I5051" s="19">
        <f t="shared" si="158"/>
        <v>5048</v>
      </c>
      <c r="J5051" s="20">
        <v>0</v>
      </c>
      <c r="M5051" s="21"/>
      <c r="O5051" s="19">
        <f t="shared" si="159"/>
        <v>5048</v>
      </c>
      <c r="P5051" s="20">
        <v>0</v>
      </c>
      <c r="S5051" s="21"/>
      <c r="U5051" s="51">
        <v>5048</v>
      </c>
      <c r="V5051" s="52">
        <v>0</v>
      </c>
      <c r="AA5051" s="52">
        <v>5048</v>
      </c>
      <c r="AB5051" s="52">
        <v>0</v>
      </c>
    </row>
    <row r="5052" spans="9:28" x14ac:dyDescent="0.25">
      <c r="I5052" s="19">
        <f t="shared" si="158"/>
        <v>5049</v>
      </c>
      <c r="J5052" s="20">
        <v>0</v>
      </c>
      <c r="M5052" s="21"/>
      <c r="O5052" s="19">
        <f t="shared" si="159"/>
        <v>5049</v>
      </c>
      <c r="P5052" s="20">
        <v>0</v>
      </c>
      <c r="S5052" s="21"/>
      <c r="U5052" s="51">
        <v>5049</v>
      </c>
      <c r="V5052" s="52">
        <v>0</v>
      </c>
      <c r="AA5052" s="52">
        <v>5049</v>
      </c>
      <c r="AB5052" s="52">
        <v>0</v>
      </c>
    </row>
    <row r="5053" spans="9:28" x14ac:dyDescent="0.25">
      <c r="I5053" s="19">
        <f t="shared" si="158"/>
        <v>5050</v>
      </c>
      <c r="J5053" s="20">
        <v>0</v>
      </c>
      <c r="M5053" s="21"/>
      <c r="O5053" s="19">
        <f t="shared" si="159"/>
        <v>5050</v>
      </c>
      <c r="P5053" s="20">
        <v>0</v>
      </c>
      <c r="S5053" s="21"/>
      <c r="U5053" s="51">
        <v>5050</v>
      </c>
      <c r="V5053" s="52">
        <v>0</v>
      </c>
      <c r="AA5053" s="52">
        <v>5050</v>
      </c>
      <c r="AB5053" s="52">
        <v>0</v>
      </c>
    </row>
    <row r="5054" spans="9:28" x14ac:dyDescent="0.25">
      <c r="I5054" s="19">
        <f t="shared" si="158"/>
        <v>5051</v>
      </c>
      <c r="J5054" s="20">
        <v>0</v>
      </c>
      <c r="M5054" s="21"/>
      <c r="O5054" s="19">
        <f t="shared" si="159"/>
        <v>5051</v>
      </c>
      <c r="P5054" s="20">
        <v>0</v>
      </c>
      <c r="S5054" s="21"/>
      <c r="U5054" s="51">
        <v>5051</v>
      </c>
      <c r="V5054" s="52">
        <v>0</v>
      </c>
      <c r="AA5054" s="52">
        <v>5051</v>
      </c>
      <c r="AB5054" s="52">
        <v>0</v>
      </c>
    </row>
    <row r="5055" spans="9:28" x14ac:dyDescent="0.25">
      <c r="I5055" s="19">
        <f t="shared" si="158"/>
        <v>5052</v>
      </c>
      <c r="J5055" s="20">
        <v>0</v>
      </c>
      <c r="M5055" s="21"/>
      <c r="O5055" s="19">
        <f t="shared" si="159"/>
        <v>5052</v>
      </c>
      <c r="P5055" s="20">
        <v>0</v>
      </c>
      <c r="S5055" s="21"/>
      <c r="U5055" s="51">
        <v>5052</v>
      </c>
      <c r="V5055" s="52">
        <v>0</v>
      </c>
      <c r="AA5055" s="52">
        <v>5052</v>
      </c>
      <c r="AB5055" s="52">
        <v>0</v>
      </c>
    </row>
    <row r="5056" spans="9:28" x14ac:dyDescent="0.25">
      <c r="I5056" s="19">
        <f t="shared" si="158"/>
        <v>5053</v>
      </c>
      <c r="J5056" s="20">
        <v>0</v>
      </c>
      <c r="M5056" s="21"/>
      <c r="O5056" s="19">
        <f t="shared" si="159"/>
        <v>5053</v>
      </c>
      <c r="P5056" s="20">
        <v>0</v>
      </c>
      <c r="S5056" s="21"/>
      <c r="U5056" s="51">
        <v>5053</v>
      </c>
      <c r="V5056" s="52">
        <v>0</v>
      </c>
      <c r="AA5056" s="52">
        <v>5053</v>
      </c>
      <c r="AB5056" s="52">
        <v>0</v>
      </c>
    </row>
    <row r="5057" spans="9:28" x14ac:dyDescent="0.25">
      <c r="I5057" s="19">
        <f t="shared" si="158"/>
        <v>5054</v>
      </c>
      <c r="J5057" s="20">
        <v>0</v>
      </c>
      <c r="M5057" s="21"/>
      <c r="O5057" s="19">
        <f t="shared" si="159"/>
        <v>5054</v>
      </c>
      <c r="P5057" s="20">
        <v>0</v>
      </c>
      <c r="S5057" s="21"/>
      <c r="U5057" s="51">
        <v>5054</v>
      </c>
      <c r="V5057" s="52">
        <v>0</v>
      </c>
      <c r="AA5057" s="52">
        <v>5054</v>
      </c>
      <c r="AB5057" s="52">
        <v>0</v>
      </c>
    </row>
    <row r="5058" spans="9:28" x14ac:dyDescent="0.25">
      <c r="I5058" s="19">
        <f t="shared" si="158"/>
        <v>5055</v>
      </c>
      <c r="J5058" s="20">
        <v>0</v>
      </c>
      <c r="M5058" s="21"/>
      <c r="O5058" s="19">
        <f t="shared" si="159"/>
        <v>5055</v>
      </c>
      <c r="P5058" s="20">
        <v>0</v>
      </c>
      <c r="S5058" s="21"/>
      <c r="U5058" s="51">
        <v>5055</v>
      </c>
      <c r="V5058" s="52">
        <v>0</v>
      </c>
      <c r="AA5058" s="52">
        <v>5055</v>
      </c>
      <c r="AB5058" s="52">
        <v>0</v>
      </c>
    </row>
    <row r="5059" spans="9:28" x14ac:dyDescent="0.25">
      <c r="I5059" s="19">
        <f t="shared" si="158"/>
        <v>5056</v>
      </c>
      <c r="J5059" s="20">
        <v>0</v>
      </c>
      <c r="M5059" s="21"/>
      <c r="O5059" s="19">
        <f t="shared" si="159"/>
        <v>5056</v>
      </c>
      <c r="P5059" s="20">
        <v>0</v>
      </c>
      <c r="S5059" s="21"/>
      <c r="U5059" s="51">
        <v>5056</v>
      </c>
      <c r="V5059" s="52">
        <v>0</v>
      </c>
      <c r="AA5059" s="52">
        <v>5056</v>
      </c>
      <c r="AB5059" s="52">
        <v>0</v>
      </c>
    </row>
    <row r="5060" spans="9:28" x14ac:dyDescent="0.25">
      <c r="I5060" s="19">
        <f t="shared" si="158"/>
        <v>5057</v>
      </c>
      <c r="J5060" s="20">
        <v>0</v>
      </c>
      <c r="M5060" s="21"/>
      <c r="O5060" s="19">
        <f t="shared" si="159"/>
        <v>5057</v>
      </c>
      <c r="P5060" s="20">
        <v>0</v>
      </c>
      <c r="S5060" s="21"/>
      <c r="U5060" s="51">
        <v>5057</v>
      </c>
      <c r="V5060" s="52">
        <v>0</v>
      </c>
      <c r="AA5060" s="52">
        <v>5057</v>
      </c>
      <c r="AB5060" s="52">
        <v>0</v>
      </c>
    </row>
    <row r="5061" spans="9:28" x14ac:dyDescent="0.25">
      <c r="I5061" s="19">
        <f t="shared" si="158"/>
        <v>5058</v>
      </c>
      <c r="J5061" s="20">
        <v>0</v>
      </c>
      <c r="M5061" s="21"/>
      <c r="O5061" s="19">
        <f t="shared" si="159"/>
        <v>5058</v>
      </c>
      <c r="P5061" s="20">
        <v>0</v>
      </c>
      <c r="S5061" s="21"/>
      <c r="U5061" s="51">
        <v>5058</v>
      </c>
      <c r="V5061" s="52">
        <v>0</v>
      </c>
      <c r="AA5061" s="52">
        <v>5058</v>
      </c>
      <c r="AB5061" s="52">
        <v>0</v>
      </c>
    </row>
    <row r="5062" spans="9:28" x14ac:dyDescent="0.25">
      <c r="I5062" s="19">
        <f t="shared" ref="I5062:I5125" si="160">I5061+1</f>
        <v>5059</v>
      </c>
      <c r="J5062" s="20">
        <v>0</v>
      </c>
      <c r="M5062" s="21"/>
      <c r="O5062" s="19">
        <f t="shared" ref="O5062:O5125" si="161">O5061+1</f>
        <v>5059</v>
      </c>
      <c r="P5062" s="20">
        <v>0</v>
      </c>
      <c r="S5062" s="21"/>
      <c r="U5062" s="51">
        <v>5059</v>
      </c>
      <c r="V5062" s="52">
        <v>0</v>
      </c>
      <c r="AA5062" s="52">
        <v>5059</v>
      </c>
      <c r="AB5062" s="52">
        <v>0</v>
      </c>
    </row>
    <row r="5063" spans="9:28" x14ac:dyDescent="0.25">
      <c r="I5063" s="19">
        <f t="shared" si="160"/>
        <v>5060</v>
      </c>
      <c r="J5063" s="20">
        <v>0</v>
      </c>
      <c r="M5063" s="21"/>
      <c r="O5063" s="19">
        <f t="shared" si="161"/>
        <v>5060</v>
      </c>
      <c r="P5063" s="20">
        <v>0</v>
      </c>
      <c r="S5063" s="21"/>
      <c r="U5063" s="51">
        <v>5060</v>
      </c>
      <c r="V5063" s="52">
        <v>0</v>
      </c>
      <c r="AA5063" s="52">
        <v>5060</v>
      </c>
      <c r="AB5063" s="52">
        <v>0</v>
      </c>
    </row>
    <row r="5064" spans="9:28" x14ac:dyDescent="0.25">
      <c r="I5064" s="19">
        <f t="shared" si="160"/>
        <v>5061</v>
      </c>
      <c r="J5064" s="20">
        <v>0</v>
      </c>
      <c r="M5064" s="21"/>
      <c r="O5064" s="19">
        <f t="shared" si="161"/>
        <v>5061</v>
      </c>
      <c r="P5064" s="20">
        <v>0</v>
      </c>
      <c r="S5064" s="21"/>
      <c r="U5064" s="51">
        <v>5061</v>
      </c>
      <c r="V5064" s="52">
        <v>0</v>
      </c>
      <c r="AA5064" s="52">
        <v>5061</v>
      </c>
      <c r="AB5064" s="52">
        <v>0</v>
      </c>
    </row>
    <row r="5065" spans="9:28" x14ac:dyDescent="0.25">
      <c r="I5065" s="19">
        <f t="shared" si="160"/>
        <v>5062</v>
      </c>
      <c r="J5065" s="20">
        <v>0</v>
      </c>
      <c r="M5065" s="21"/>
      <c r="O5065" s="19">
        <f t="shared" si="161"/>
        <v>5062</v>
      </c>
      <c r="P5065" s="20">
        <v>0</v>
      </c>
      <c r="S5065" s="21"/>
      <c r="U5065" s="51">
        <v>5062</v>
      </c>
      <c r="V5065" s="52">
        <v>0</v>
      </c>
      <c r="AA5065" s="52">
        <v>5062</v>
      </c>
      <c r="AB5065" s="52">
        <v>0</v>
      </c>
    </row>
    <row r="5066" spans="9:28" x14ac:dyDescent="0.25">
      <c r="I5066" s="19">
        <f t="shared" si="160"/>
        <v>5063</v>
      </c>
      <c r="J5066" s="20">
        <v>0</v>
      </c>
      <c r="M5066" s="21"/>
      <c r="O5066" s="19">
        <f t="shared" si="161"/>
        <v>5063</v>
      </c>
      <c r="P5066" s="20">
        <v>0</v>
      </c>
      <c r="S5066" s="21"/>
      <c r="U5066" s="51">
        <v>5063</v>
      </c>
      <c r="V5066" s="52">
        <v>0</v>
      </c>
      <c r="AA5066" s="52">
        <v>5063</v>
      </c>
      <c r="AB5066" s="52">
        <v>0</v>
      </c>
    </row>
    <row r="5067" spans="9:28" x14ac:dyDescent="0.25">
      <c r="I5067" s="19">
        <f t="shared" si="160"/>
        <v>5064</v>
      </c>
      <c r="J5067" s="20">
        <v>0</v>
      </c>
      <c r="M5067" s="21"/>
      <c r="O5067" s="19">
        <f t="shared" si="161"/>
        <v>5064</v>
      </c>
      <c r="P5067" s="20">
        <v>0</v>
      </c>
      <c r="S5067" s="21"/>
      <c r="U5067" s="51">
        <v>5064</v>
      </c>
      <c r="V5067" s="52">
        <v>0</v>
      </c>
      <c r="AA5067" s="52">
        <v>5064</v>
      </c>
      <c r="AB5067" s="52">
        <v>0</v>
      </c>
    </row>
    <row r="5068" spans="9:28" x14ac:dyDescent="0.25">
      <c r="I5068" s="19">
        <f t="shared" si="160"/>
        <v>5065</v>
      </c>
      <c r="J5068" s="20">
        <v>0</v>
      </c>
      <c r="M5068" s="21"/>
      <c r="O5068" s="19">
        <f t="shared" si="161"/>
        <v>5065</v>
      </c>
      <c r="P5068" s="20">
        <v>0</v>
      </c>
      <c r="S5068" s="21"/>
      <c r="U5068" s="51">
        <v>5065</v>
      </c>
      <c r="V5068" s="52">
        <v>0</v>
      </c>
      <c r="AA5068" s="52">
        <v>5065</v>
      </c>
      <c r="AB5068" s="52">
        <v>0</v>
      </c>
    </row>
    <row r="5069" spans="9:28" x14ac:dyDescent="0.25">
      <c r="I5069" s="19">
        <f t="shared" si="160"/>
        <v>5066</v>
      </c>
      <c r="J5069" s="20">
        <v>0</v>
      </c>
      <c r="M5069" s="21"/>
      <c r="O5069" s="19">
        <f t="shared" si="161"/>
        <v>5066</v>
      </c>
      <c r="P5069" s="20">
        <v>0</v>
      </c>
      <c r="S5069" s="21"/>
      <c r="U5069" s="51">
        <v>5066</v>
      </c>
      <c r="V5069" s="52">
        <v>0</v>
      </c>
      <c r="AA5069" s="52">
        <v>5066</v>
      </c>
      <c r="AB5069" s="52">
        <v>0</v>
      </c>
    </row>
    <row r="5070" spans="9:28" x14ac:dyDescent="0.25">
      <c r="I5070" s="19">
        <f t="shared" si="160"/>
        <v>5067</v>
      </c>
      <c r="J5070" s="20">
        <v>0</v>
      </c>
      <c r="M5070" s="21"/>
      <c r="O5070" s="19">
        <f t="shared" si="161"/>
        <v>5067</v>
      </c>
      <c r="P5070" s="20">
        <v>0</v>
      </c>
      <c r="S5070" s="21"/>
      <c r="U5070" s="51">
        <v>5067</v>
      </c>
      <c r="V5070" s="52">
        <v>0</v>
      </c>
      <c r="AA5070" s="52">
        <v>5067</v>
      </c>
      <c r="AB5070" s="52">
        <v>0</v>
      </c>
    </row>
    <row r="5071" spans="9:28" x14ac:dyDescent="0.25">
      <c r="I5071" s="19">
        <f t="shared" si="160"/>
        <v>5068</v>
      </c>
      <c r="J5071" s="20">
        <v>0</v>
      </c>
      <c r="M5071" s="21"/>
      <c r="O5071" s="19">
        <f t="shared" si="161"/>
        <v>5068</v>
      </c>
      <c r="P5071" s="20">
        <v>0</v>
      </c>
      <c r="S5071" s="21"/>
      <c r="U5071" s="51">
        <v>5068</v>
      </c>
      <c r="V5071" s="52">
        <v>0</v>
      </c>
      <c r="AA5071" s="52">
        <v>5068</v>
      </c>
      <c r="AB5071" s="52">
        <v>0</v>
      </c>
    </row>
    <row r="5072" spans="9:28" x14ac:dyDescent="0.25">
      <c r="I5072" s="19">
        <f t="shared" si="160"/>
        <v>5069</v>
      </c>
      <c r="J5072" s="20">
        <v>0</v>
      </c>
      <c r="M5072" s="21"/>
      <c r="O5072" s="19">
        <f t="shared" si="161"/>
        <v>5069</v>
      </c>
      <c r="P5072" s="20">
        <v>0</v>
      </c>
      <c r="S5072" s="21"/>
      <c r="U5072" s="51">
        <v>5069</v>
      </c>
      <c r="V5072" s="52">
        <v>0</v>
      </c>
      <c r="AA5072" s="52">
        <v>5069</v>
      </c>
      <c r="AB5072" s="52">
        <v>0</v>
      </c>
    </row>
    <row r="5073" spans="9:28" x14ac:dyDescent="0.25">
      <c r="I5073" s="19">
        <f t="shared" si="160"/>
        <v>5070</v>
      </c>
      <c r="J5073" s="20">
        <v>0</v>
      </c>
      <c r="M5073" s="21"/>
      <c r="O5073" s="19">
        <f t="shared" si="161"/>
        <v>5070</v>
      </c>
      <c r="P5073" s="20">
        <v>0</v>
      </c>
      <c r="S5073" s="21"/>
      <c r="U5073" s="51">
        <v>5070</v>
      </c>
      <c r="V5073" s="52">
        <v>0</v>
      </c>
      <c r="AA5073" s="52">
        <v>5070</v>
      </c>
      <c r="AB5073" s="52">
        <v>0</v>
      </c>
    </row>
    <row r="5074" spans="9:28" x14ac:dyDescent="0.25">
      <c r="I5074" s="19">
        <f t="shared" si="160"/>
        <v>5071</v>
      </c>
      <c r="J5074" s="20">
        <v>0</v>
      </c>
      <c r="M5074" s="21"/>
      <c r="O5074" s="19">
        <f t="shared" si="161"/>
        <v>5071</v>
      </c>
      <c r="P5074" s="20">
        <v>0</v>
      </c>
      <c r="S5074" s="21"/>
      <c r="U5074" s="51">
        <v>5071</v>
      </c>
      <c r="V5074" s="52">
        <v>0</v>
      </c>
      <c r="AA5074" s="52">
        <v>5071</v>
      </c>
      <c r="AB5074" s="52">
        <v>0</v>
      </c>
    </row>
    <row r="5075" spans="9:28" x14ac:dyDescent="0.25">
      <c r="I5075" s="19">
        <f t="shared" si="160"/>
        <v>5072</v>
      </c>
      <c r="J5075" s="20">
        <v>0</v>
      </c>
      <c r="M5075" s="21"/>
      <c r="O5075" s="19">
        <f t="shared" si="161"/>
        <v>5072</v>
      </c>
      <c r="P5075" s="20">
        <v>0</v>
      </c>
      <c r="S5075" s="21"/>
      <c r="U5075" s="51">
        <v>5072</v>
      </c>
      <c r="V5075" s="52">
        <v>0</v>
      </c>
      <c r="AA5075" s="52">
        <v>5072</v>
      </c>
      <c r="AB5075" s="52">
        <v>0</v>
      </c>
    </row>
    <row r="5076" spans="9:28" x14ac:dyDescent="0.25">
      <c r="I5076" s="19">
        <f t="shared" si="160"/>
        <v>5073</v>
      </c>
      <c r="J5076" s="20">
        <v>0</v>
      </c>
      <c r="M5076" s="21"/>
      <c r="O5076" s="19">
        <f t="shared" si="161"/>
        <v>5073</v>
      </c>
      <c r="P5076" s="20">
        <v>0</v>
      </c>
      <c r="S5076" s="21"/>
      <c r="U5076" s="51">
        <v>5073</v>
      </c>
      <c r="V5076" s="52">
        <v>0</v>
      </c>
      <c r="AA5076" s="52">
        <v>5073</v>
      </c>
      <c r="AB5076" s="52">
        <v>0</v>
      </c>
    </row>
    <row r="5077" spans="9:28" x14ac:dyDescent="0.25">
      <c r="I5077" s="19">
        <f t="shared" si="160"/>
        <v>5074</v>
      </c>
      <c r="J5077" s="20">
        <v>0</v>
      </c>
      <c r="M5077" s="21"/>
      <c r="O5077" s="19">
        <f t="shared" si="161"/>
        <v>5074</v>
      </c>
      <c r="P5077" s="20">
        <v>0</v>
      </c>
      <c r="S5077" s="21"/>
      <c r="U5077" s="51">
        <v>5074</v>
      </c>
      <c r="V5077" s="52">
        <v>0</v>
      </c>
      <c r="AA5077" s="52">
        <v>5074</v>
      </c>
      <c r="AB5077" s="52">
        <v>0</v>
      </c>
    </row>
    <row r="5078" spans="9:28" x14ac:dyDescent="0.25">
      <c r="I5078" s="19">
        <f t="shared" si="160"/>
        <v>5075</v>
      </c>
      <c r="J5078" s="20">
        <v>0</v>
      </c>
      <c r="M5078" s="21"/>
      <c r="O5078" s="19">
        <f t="shared" si="161"/>
        <v>5075</v>
      </c>
      <c r="P5078" s="20">
        <v>0</v>
      </c>
      <c r="S5078" s="21"/>
      <c r="U5078" s="51">
        <v>5075</v>
      </c>
      <c r="V5078" s="52">
        <v>0</v>
      </c>
      <c r="AA5078" s="52">
        <v>5075</v>
      </c>
      <c r="AB5078" s="52">
        <v>0</v>
      </c>
    </row>
    <row r="5079" spans="9:28" x14ac:dyDescent="0.25">
      <c r="I5079" s="19">
        <f t="shared" si="160"/>
        <v>5076</v>
      </c>
      <c r="J5079" s="20">
        <v>0</v>
      </c>
      <c r="M5079" s="21"/>
      <c r="O5079" s="19">
        <f t="shared" si="161"/>
        <v>5076</v>
      </c>
      <c r="P5079" s="20">
        <v>0</v>
      </c>
      <c r="S5079" s="21"/>
      <c r="U5079" s="51">
        <v>5076</v>
      </c>
      <c r="V5079" s="52">
        <v>0</v>
      </c>
      <c r="AA5079" s="52">
        <v>5076</v>
      </c>
      <c r="AB5079" s="52">
        <v>0</v>
      </c>
    </row>
    <row r="5080" spans="9:28" x14ac:dyDescent="0.25">
      <c r="I5080" s="19">
        <f t="shared" si="160"/>
        <v>5077</v>
      </c>
      <c r="J5080" s="20">
        <v>0</v>
      </c>
      <c r="M5080" s="21"/>
      <c r="O5080" s="19">
        <f t="shared" si="161"/>
        <v>5077</v>
      </c>
      <c r="P5080" s="20">
        <v>0</v>
      </c>
      <c r="S5080" s="21"/>
      <c r="U5080" s="51">
        <v>5077</v>
      </c>
      <c r="V5080" s="52">
        <v>0</v>
      </c>
      <c r="AA5080" s="52">
        <v>5077</v>
      </c>
      <c r="AB5080" s="52">
        <v>0</v>
      </c>
    </row>
    <row r="5081" spans="9:28" x14ac:dyDescent="0.25">
      <c r="I5081" s="19">
        <f t="shared" si="160"/>
        <v>5078</v>
      </c>
      <c r="J5081" s="20">
        <v>0</v>
      </c>
      <c r="M5081" s="21"/>
      <c r="O5081" s="19">
        <f t="shared" si="161"/>
        <v>5078</v>
      </c>
      <c r="P5081" s="20">
        <v>0</v>
      </c>
      <c r="S5081" s="21"/>
      <c r="U5081" s="51">
        <v>5078</v>
      </c>
      <c r="V5081" s="52">
        <v>0</v>
      </c>
      <c r="AA5081" s="52">
        <v>5078</v>
      </c>
      <c r="AB5081" s="52">
        <v>0</v>
      </c>
    </row>
    <row r="5082" spans="9:28" x14ac:dyDescent="0.25">
      <c r="I5082" s="19">
        <f t="shared" si="160"/>
        <v>5079</v>
      </c>
      <c r="J5082" s="20">
        <v>0</v>
      </c>
      <c r="M5082" s="21"/>
      <c r="O5082" s="19">
        <f t="shared" si="161"/>
        <v>5079</v>
      </c>
      <c r="P5082" s="20">
        <v>0</v>
      </c>
      <c r="S5082" s="21"/>
      <c r="U5082" s="51">
        <v>5079</v>
      </c>
      <c r="V5082" s="52">
        <v>0</v>
      </c>
      <c r="AA5082" s="52">
        <v>5079</v>
      </c>
      <c r="AB5082" s="52">
        <v>0</v>
      </c>
    </row>
    <row r="5083" spans="9:28" x14ac:dyDescent="0.25">
      <c r="I5083" s="19">
        <f t="shared" si="160"/>
        <v>5080</v>
      </c>
      <c r="J5083" s="20">
        <v>0</v>
      </c>
      <c r="M5083" s="21"/>
      <c r="O5083" s="19">
        <f t="shared" si="161"/>
        <v>5080</v>
      </c>
      <c r="P5083" s="20">
        <v>0</v>
      </c>
      <c r="S5083" s="21"/>
      <c r="U5083" s="51">
        <v>5080</v>
      </c>
      <c r="V5083" s="52">
        <v>0</v>
      </c>
      <c r="AA5083" s="52">
        <v>5080</v>
      </c>
      <c r="AB5083" s="52">
        <v>0</v>
      </c>
    </row>
    <row r="5084" spans="9:28" x14ac:dyDescent="0.25">
      <c r="I5084" s="19">
        <f t="shared" si="160"/>
        <v>5081</v>
      </c>
      <c r="J5084" s="20">
        <v>0</v>
      </c>
      <c r="M5084" s="21"/>
      <c r="O5084" s="19">
        <f t="shared" si="161"/>
        <v>5081</v>
      </c>
      <c r="P5084" s="20">
        <v>0</v>
      </c>
      <c r="S5084" s="21"/>
      <c r="U5084" s="51">
        <v>5081</v>
      </c>
      <c r="V5084" s="52">
        <v>0</v>
      </c>
      <c r="AA5084" s="52">
        <v>5081</v>
      </c>
      <c r="AB5084" s="52">
        <v>0</v>
      </c>
    </row>
    <row r="5085" spans="9:28" x14ac:dyDescent="0.25">
      <c r="I5085" s="19">
        <f t="shared" si="160"/>
        <v>5082</v>
      </c>
      <c r="J5085" s="20">
        <v>0</v>
      </c>
      <c r="M5085" s="21"/>
      <c r="O5085" s="19">
        <f t="shared" si="161"/>
        <v>5082</v>
      </c>
      <c r="P5085" s="20">
        <v>0</v>
      </c>
      <c r="S5085" s="21"/>
      <c r="U5085" s="51">
        <v>5082</v>
      </c>
      <c r="V5085" s="52">
        <v>0</v>
      </c>
      <c r="AA5085" s="52">
        <v>5082</v>
      </c>
      <c r="AB5085" s="52">
        <v>0</v>
      </c>
    </row>
    <row r="5086" spans="9:28" x14ac:dyDescent="0.25">
      <c r="I5086" s="19">
        <f t="shared" si="160"/>
        <v>5083</v>
      </c>
      <c r="J5086" s="20">
        <v>0</v>
      </c>
      <c r="M5086" s="21"/>
      <c r="O5086" s="19">
        <f t="shared" si="161"/>
        <v>5083</v>
      </c>
      <c r="P5086" s="20">
        <v>0</v>
      </c>
      <c r="S5086" s="21"/>
      <c r="U5086" s="51">
        <v>5083</v>
      </c>
      <c r="V5086" s="52">
        <v>0</v>
      </c>
      <c r="AA5086" s="52">
        <v>5083</v>
      </c>
      <c r="AB5086" s="52">
        <v>0</v>
      </c>
    </row>
    <row r="5087" spans="9:28" x14ac:dyDescent="0.25">
      <c r="I5087" s="19">
        <f t="shared" si="160"/>
        <v>5084</v>
      </c>
      <c r="J5087" s="20">
        <v>0</v>
      </c>
      <c r="M5087" s="21"/>
      <c r="O5087" s="19">
        <f t="shared" si="161"/>
        <v>5084</v>
      </c>
      <c r="P5087" s="20">
        <v>0</v>
      </c>
      <c r="S5087" s="21"/>
      <c r="U5087" s="51">
        <v>5084</v>
      </c>
      <c r="V5087" s="52">
        <v>0</v>
      </c>
      <c r="AA5087" s="52">
        <v>5084</v>
      </c>
      <c r="AB5087" s="52">
        <v>0</v>
      </c>
    </row>
    <row r="5088" spans="9:28" x14ac:dyDescent="0.25">
      <c r="I5088" s="19">
        <f t="shared" si="160"/>
        <v>5085</v>
      </c>
      <c r="J5088" s="20">
        <v>0</v>
      </c>
      <c r="M5088" s="21"/>
      <c r="O5088" s="19">
        <f t="shared" si="161"/>
        <v>5085</v>
      </c>
      <c r="P5088" s="20">
        <v>0</v>
      </c>
      <c r="S5088" s="21"/>
      <c r="U5088" s="51">
        <v>5085</v>
      </c>
      <c r="V5088" s="52">
        <v>0</v>
      </c>
      <c r="AA5088" s="52">
        <v>5085</v>
      </c>
      <c r="AB5088" s="52">
        <v>0</v>
      </c>
    </row>
    <row r="5089" spans="9:28" x14ac:dyDescent="0.25">
      <c r="I5089" s="19">
        <f t="shared" si="160"/>
        <v>5086</v>
      </c>
      <c r="J5089" s="20">
        <v>0</v>
      </c>
      <c r="M5089" s="21"/>
      <c r="O5089" s="19">
        <f t="shared" si="161"/>
        <v>5086</v>
      </c>
      <c r="P5089" s="20">
        <v>0</v>
      </c>
      <c r="S5089" s="21"/>
      <c r="U5089" s="51">
        <v>5086</v>
      </c>
      <c r="V5089" s="52">
        <v>0</v>
      </c>
      <c r="AA5089" s="52">
        <v>5086</v>
      </c>
      <c r="AB5089" s="52">
        <v>0</v>
      </c>
    </row>
    <row r="5090" spans="9:28" x14ac:dyDescent="0.25">
      <c r="I5090" s="19">
        <f t="shared" si="160"/>
        <v>5087</v>
      </c>
      <c r="J5090" s="20">
        <v>0</v>
      </c>
      <c r="M5090" s="21"/>
      <c r="O5090" s="19">
        <f t="shared" si="161"/>
        <v>5087</v>
      </c>
      <c r="P5090" s="20">
        <v>0</v>
      </c>
      <c r="S5090" s="21"/>
      <c r="U5090" s="51">
        <v>5087</v>
      </c>
      <c r="V5090" s="52">
        <v>0</v>
      </c>
      <c r="AA5090" s="52">
        <v>5087</v>
      </c>
      <c r="AB5090" s="52">
        <v>0</v>
      </c>
    </row>
    <row r="5091" spans="9:28" x14ac:dyDescent="0.25">
      <c r="I5091" s="19">
        <f t="shared" si="160"/>
        <v>5088</v>
      </c>
      <c r="J5091" s="20">
        <v>0</v>
      </c>
      <c r="M5091" s="21"/>
      <c r="O5091" s="19">
        <f t="shared" si="161"/>
        <v>5088</v>
      </c>
      <c r="P5091" s="20">
        <v>0</v>
      </c>
      <c r="S5091" s="21"/>
      <c r="U5091" s="51">
        <v>5088</v>
      </c>
      <c r="V5091" s="52">
        <v>0</v>
      </c>
      <c r="AA5091" s="52">
        <v>5088</v>
      </c>
      <c r="AB5091" s="52">
        <v>0</v>
      </c>
    </row>
    <row r="5092" spans="9:28" x14ac:dyDescent="0.25">
      <c r="I5092" s="19">
        <f t="shared" si="160"/>
        <v>5089</v>
      </c>
      <c r="J5092" s="20">
        <v>0</v>
      </c>
      <c r="M5092" s="21"/>
      <c r="O5092" s="19">
        <f t="shared" si="161"/>
        <v>5089</v>
      </c>
      <c r="P5092" s="20">
        <v>0</v>
      </c>
      <c r="S5092" s="21"/>
      <c r="U5092" s="51">
        <v>5089</v>
      </c>
      <c r="V5092" s="52">
        <v>0</v>
      </c>
      <c r="AA5092" s="52">
        <v>5089</v>
      </c>
      <c r="AB5092" s="52">
        <v>0</v>
      </c>
    </row>
    <row r="5093" spans="9:28" x14ac:dyDescent="0.25">
      <c r="I5093" s="19">
        <f t="shared" si="160"/>
        <v>5090</v>
      </c>
      <c r="J5093" s="20">
        <v>0</v>
      </c>
      <c r="M5093" s="21"/>
      <c r="O5093" s="19">
        <f t="shared" si="161"/>
        <v>5090</v>
      </c>
      <c r="P5093" s="20">
        <v>0</v>
      </c>
      <c r="S5093" s="21"/>
      <c r="U5093" s="51">
        <v>5090</v>
      </c>
      <c r="V5093" s="52">
        <v>0</v>
      </c>
      <c r="AA5093" s="52">
        <v>5090</v>
      </c>
      <c r="AB5093" s="52">
        <v>0</v>
      </c>
    </row>
    <row r="5094" spans="9:28" x14ac:dyDescent="0.25">
      <c r="I5094" s="19">
        <f t="shared" si="160"/>
        <v>5091</v>
      </c>
      <c r="J5094" s="20">
        <v>0</v>
      </c>
      <c r="M5094" s="21"/>
      <c r="O5094" s="19">
        <f t="shared" si="161"/>
        <v>5091</v>
      </c>
      <c r="P5094" s="20">
        <v>0</v>
      </c>
      <c r="S5094" s="21"/>
      <c r="U5094" s="51">
        <v>5091</v>
      </c>
      <c r="V5094" s="52">
        <v>0</v>
      </c>
      <c r="AA5094" s="52">
        <v>5091</v>
      </c>
      <c r="AB5094" s="52">
        <v>0</v>
      </c>
    </row>
    <row r="5095" spans="9:28" x14ac:dyDescent="0.25">
      <c r="I5095" s="19">
        <f t="shared" si="160"/>
        <v>5092</v>
      </c>
      <c r="J5095" s="20">
        <v>0</v>
      </c>
      <c r="M5095" s="21"/>
      <c r="O5095" s="19">
        <f t="shared" si="161"/>
        <v>5092</v>
      </c>
      <c r="P5095" s="20">
        <v>0</v>
      </c>
      <c r="S5095" s="21"/>
      <c r="U5095" s="51">
        <v>5092</v>
      </c>
      <c r="V5095" s="52">
        <v>0</v>
      </c>
      <c r="AA5095" s="52">
        <v>5092</v>
      </c>
      <c r="AB5095" s="52">
        <v>0</v>
      </c>
    </row>
    <row r="5096" spans="9:28" x14ac:dyDescent="0.25">
      <c r="I5096" s="19">
        <f t="shared" si="160"/>
        <v>5093</v>
      </c>
      <c r="J5096" s="20">
        <v>0</v>
      </c>
      <c r="M5096" s="21"/>
      <c r="O5096" s="19">
        <f t="shared" si="161"/>
        <v>5093</v>
      </c>
      <c r="P5096" s="20">
        <v>0</v>
      </c>
      <c r="S5096" s="21"/>
      <c r="U5096" s="51">
        <v>5093</v>
      </c>
      <c r="V5096" s="52">
        <v>0</v>
      </c>
      <c r="AA5096" s="52">
        <v>5093</v>
      </c>
      <c r="AB5096" s="52">
        <v>0</v>
      </c>
    </row>
    <row r="5097" spans="9:28" x14ac:dyDescent="0.25">
      <c r="I5097" s="19">
        <f t="shared" si="160"/>
        <v>5094</v>
      </c>
      <c r="J5097" s="20">
        <v>0</v>
      </c>
      <c r="M5097" s="21"/>
      <c r="O5097" s="19">
        <f t="shared" si="161"/>
        <v>5094</v>
      </c>
      <c r="P5097" s="20">
        <v>0</v>
      </c>
      <c r="S5097" s="21"/>
      <c r="U5097" s="51">
        <v>5094</v>
      </c>
      <c r="V5097" s="52">
        <v>0</v>
      </c>
      <c r="AA5097" s="52">
        <v>5094</v>
      </c>
      <c r="AB5097" s="52">
        <v>0</v>
      </c>
    </row>
    <row r="5098" spans="9:28" x14ac:dyDescent="0.25">
      <c r="I5098" s="19">
        <f t="shared" si="160"/>
        <v>5095</v>
      </c>
      <c r="J5098" s="20">
        <v>0</v>
      </c>
      <c r="M5098" s="21"/>
      <c r="O5098" s="19">
        <f t="shared" si="161"/>
        <v>5095</v>
      </c>
      <c r="P5098" s="20">
        <v>0</v>
      </c>
      <c r="S5098" s="21"/>
      <c r="U5098" s="51">
        <v>5095</v>
      </c>
      <c r="V5098" s="52">
        <v>0</v>
      </c>
      <c r="AA5098" s="52">
        <v>5095</v>
      </c>
      <c r="AB5098" s="52">
        <v>0</v>
      </c>
    </row>
    <row r="5099" spans="9:28" x14ac:dyDescent="0.25">
      <c r="I5099" s="19">
        <f t="shared" si="160"/>
        <v>5096</v>
      </c>
      <c r="J5099" s="20">
        <v>0</v>
      </c>
      <c r="M5099" s="21"/>
      <c r="O5099" s="19">
        <f t="shared" si="161"/>
        <v>5096</v>
      </c>
      <c r="P5099" s="20">
        <v>0</v>
      </c>
      <c r="S5099" s="21"/>
      <c r="U5099" s="51">
        <v>5096</v>
      </c>
      <c r="V5099" s="52">
        <v>0</v>
      </c>
      <c r="AA5099" s="52">
        <v>5096</v>
      </c>
      <c r="AB5099" s="52">
        <v>0</v>
      </c>
    </row>
    <row r="5100" spans="9:28" x14ac:dyDescent="0.25">
      <c r="I5100" s="19">
        <f t="shared" si="160"/>
        <v>5097</v>
      </c>
      <c r="J5100" s="20">
        <v>0</v>
      </c>
      <c r="M5100" s="21"/>
      <c r="O5100" s="19">
        <f t="shared" si="161"/>
        <v>5097</v>
      </c>
      <c r="P5100" s="20">
        <v>0</v>
      </c>
      <c r="S5100" s="21"/>
      <c r="U5100" s="51">
        <v>5097</v>
      </c>
      <c r="V5100" s="52">
        <v>0</v>
      </c>
      <c r="AA5100" s="52">
        <v>5097</v>
      </c>
      <c r="AB5100" s="52">
        <v>0</v>
      </c>
    </row>
    <row r="5101" spans="9:28" x14ac:dyDescent="0.25">
      <c r="I5101" s="19">
        <f t="shared" si="160"/>
        <v>5098</v>
      </c>
      <c r="J5101" s="20">
        <v>0</v>
      </c>
      <c r="M5101" s="21"/>
      <c r="O5101" s="19">
        <f t="shared" si="161"/>
        <v>5098</v>
      </c>
      <c r="P5101" s="20">
        <v>0</v>
      </c>
      <c r="S5101" s="21"/>
      <c r="U5101" s="51">
        <v>5098</v>
      </c>
      <c r="V5101" s="52">
        <v>0</v>
      </c>
      <c r="AA5101" s="52">
        <v>5098</v>
      </c>
      <c r="AB5101" s="52">
        <v>0</v>
      </c>
    </row>
    <row r="5102" spans="9:28" x14ac:dyDescent="0.25">
      <c r="I5102" s="19">
        <f t="shared" si="160"/>
        <v>5099</v>
      </c>
      <c r="J5102" s="20">
        <v>0</v>
      </c>
      <c r="M5102" s="21"/>
      <c r="O5102" s="19">
        <f t="shared" si="161"/>
        <v>5099</v>
      </c>
      <c r="P5102" s="20">
        <v>0</v>
      </c>
      <c r="S5102" s="21"/>
      <c r="U5102" s="51">
        <v>5099</v>
      </c>
      <c r="V5102" s="52">
        <v>0</v>
      </c>
      <c r="AA5102" s="52">
        <v>5099</v>
      </c>
      <c r="AB5102" s="52">
        <v>0</v>
      </c>
    </row>
    <row r="5103" spans="9:28" x14ac:dyDescent="0.25">
      <c r="I5103" s="19">
        <f t="shared" si="160"/>
        <v>5100</v>
      </c>
      <c r="J5103" s="20">
        <v>0</v>
      </c>
      <c r="M5103" s="21"/>
      <c r="O5103" s="19">
        <f t="shared" si="161"/>
        <v>5100</v>
      </c>
      <c r="P5103" s="20">
        <v>0</v>
      </c>
      <c r="S5103" s="21"/>
      <c r="U5103" s="51">
        <v>5100</v>
      </c>
      <c r="V5103" s="52">
        <v>0</v>
      </c>
      <c r="AA5103" s="52">
        <v>5100</v>
      </c>
      <c r="AB5103" s="52">
        <v>0</v>
      </c>
    </row>
    <row r="5104" spans="9:28" x14ac:dyDescent="0.25">
      <c r="I5104" s="19">
        <f t="shared" si="160"/>
        <v>5101</v>
      </c>
      <c r="J5104" s="20">
        <v>0</v>
      </c>
      <c r="M5104" s="21"/>
      <c r="O5104" s="19">
        <f t="shared" si="161"/>
        <v>5101</v>
      </c>
      <c r="P5104" s="20">
        <v>0</v>
      </c>
      <c r="S5104" s="21"/>
      <c r="U5104" s="51">
        <v>5101</v>
      </c>
      <c r="V5104" s="52">
        <v>0</v>
      </c>
      <c r="AA5104" s="52">
        <v>5101</v>
      </c>
      <c r="AB5104" s="52">
        <v>0</v>
      </c>
    </row>
    <row r="5105" spans="9:28" x14ac:dyDescent="0.25">
      <c r="I5105" s="19">
        <f t="shared" si="160"/>
        <v>5102</v>
      </c>
      <c r="J5105" s="20">
        <v>0</v>
      </c>
      <c r="M5105" s="21"/>
      <c r="O5105" s="19">
        <f t="shared" si="161"/>
        <v>5102</v>
      </c>
      <c r="P5105" s="20">
        <v>0</v>
      </c>
      <c r="S5105" s="21"/>
      <c r="U5105" s="51">
        <v>5102</v>
      </c>
      <c r="V5105" s="52">
        <v>0</v>
      </c>
      <c r="AA5105" s="52">
        <v>5102</v>
      </c>
      <c r="AB5105" s="52">
        <v>0</v>
      </c>
    </row>
    <row r="5106" spans="9:28" x14ac:dyDescent="0.25">
      <c r="I5106" s="19">
        <f t="shared" si="160"/>
        <v>5103</v>
      </c>
      <c r="J5106" s="20">
        <v>0</v>
      </c>
      <c r="M5106" s="21"/>
      <c r="O5106" s="19">
        <f t="shared" si="161"/>
        <v>5103</v>
      </c>
      <c r="P5106" s="20">
        <v>0</v>
      </c>
      <c r="S5106" s="21"/>
      <c r="U5106" s="51">
        <v>5103</v>
      </c>
      <c r="V5106" s="52">
        <v>0</v>
      </c>
      <c r="AA5106" s="52">
        <v>5103</v>
      </c>
      <c r="AB5106" s="52">
        <v>0</v>
      </c>
    </row>
    <row r="5107" spans="9:28" x14ac:dyDescent="0.25">
      <c r="I5107" s="19">
        <f t="shared" si="160"/>
        <v>5104</v>
      </c>
      <c r="J5107" s="20">
        <v>0</v>
      </c>
      <c r="M5107" s="21"/>
      <c r="O5107" s="19">
        <f t="shared" si="161"/>
        <v>5104</v>
      </c>
      <c r="P5107" s="20">
        <v>0</v>
      </c>
      <c r="S5107" s="21"/>
      <c r="U5107" s="51">
        <v>5104</v>
      </c>
      <c r="V5107" s="52">
        <v>0</v>
      </c>
      <c r="AA5107" s="52">
        <v>5104</v>
      </c>
      <c r="AB5107" s="52">
        <v>0</v>
      </c>
    </row>
    <row r="5108" spans="9:28" x14ac:dyDescent="0.25">
      <c r="I5108" s="19">
        <f t="shared" si="160"/>
        <v>5105</v>
      </c>
      <c r="J5108" s="20">
        <v>0</v>
      </c>
      <c r="M5108" s="21"/>
      <c r="O5108" s="19">
        <f t="shared" si="161"/>
        <v>5105</v>
      </c>
      <c r="P5108" s="20">
        <v>0</v>
      </c>
      <c r="S5108" s="21"/>
      <c r="U5108" s="51">
        <v>5105</v>
      </c>
      <c r="V5108" s="52">
        <v>0</v>
      </c>
      <c r="AA5108" s="52">
        <v>5105</v>
      </c>
      <c r="AB5108" s="52">
        <v>0</v>
      </c>
    </row>
    <row r="5109" spans="9:28" x14ac:dyDescent="0.25">
      <c r="I5109" s="19">
        <f t="shared" si="160"/>
        <v>5106</v>
      </c>
      <c r="J5109" s="20">
        <v>0</v>
      </c>
      <c r="M5109" s="21"/>
      <c r="O5109" s="19">
        <f t="shared" si="161"/>
        <v>5106</v>
      </c>
      <c r="P5109" s="20">
        <v>0</v>
      </c>
      <c r="S5109" s="21"/>
      <c r="U5109" s="51">
        <v>5106</v>
      </c>
      <c r="V5109" s="52">
        <v>0</v>
      </c>
      <c r="AA5109" s="52">
        <v>5106</v>
      </c>
      <c r="AB5109" s="52">
        <v>0</v>
      </c>
    </row>
    <row r="5110" spans="9:28" x14ac:dyDescent="0.25">
      <c r="I5110" s="19">
        <f t="shared" si="160"/>
        <v>5107</v>
      </c>
      <c r="J5110" s="20">
        <v>0</v>
      </c>
      <c r="M5110" s="21"/>
      <c r="O5110" s="19">
        <f t="shared" si="161"/>
        <v>5107</v>
      </c>
      <c r="P5110" s="20">
        <v>0</v>
      </c>
      <c r="S5110" s="21"/>
      <c r="U5110" s="51">
        <v>5107</v>
      </c>
      <c r="V5110" s="52">
        <v>0</v>
      </c>
      <c r="AA5110" s="52">
        <v>5107</v>
      </c>
      <c r="AB5110" s="52">
        <v>0</v>
      </c>
    </row>
    <row r="5111" spans="9:28" x14ac:dyDescent="0.25">
      <c r="I5111" s="19">
        <f t="shared" si="160"/>
        <v>5108</v>
      </c>
      <c r="J5111" s="20">
        <v>0</v>
      </c>
      <c r="M5111" s="21"/>
      <c r="O5111" s="19">
        <f t="shared" si="161"/>
        <v>5108</v>
      </c>
      <c r="P5111" s="20">
        <v>0</v>
      </c>
      <c r="S5111" s="21"/>
      <c r="U5111" s="51">
        <v>5108</v>
      </c>
      <c r="V5111" s="52">
        <v>0</v>
      </c>
      <c r="AA5111" s="52">
        <v>5108</v>
      </c>
      <c r="AB5111" s="52">
        <v>0</v>
      </c>
    </row>
    <row r="5112" spans="9:28" x14ac:dyDescent="0.25">
      <c r="I5112" s="19">
        <f t="shared" si="160"/>
        <v>5109</v>
      </c>
      <c r="J5112" s="20">
        <v>0</v>
      </c>
      <c r="M5112" s="21"/>
      <c r="O5112" s="19">
        <f t="shared" si="161"/>
        <v>5109</v>
      </c>
      <c r="P5112" s="20">
        <v>0</v>
      </c>
      <c r="S5112" s="21"/>
      <c r="U5112" s="51">
        <v>5109</v>
      </c>
      <c r="V5112" s="52">
        <v>0</v>
      </c>
      <c r="AA5112" s="52">
        <v>5109</v>
      </c>
      <c r="AB5112" s="52">
        <v>0</v>
      </c>
    </row>
    <row r="5113" spans="9:28" x14ac:dyDescent="0.25">
      <c r="I5113" s="19">
        <f t="shared" si="160"/>
        <v>5110</v>
      </c>
      <c r="J5113" s="20">
        <v>0</v>
      </c>
      <c r="M5113" s="21"/>
      <c r="O5113" s="19">
        <f t="shared" si="161"/>
        <v>5110</v>
      </c>
      <c r="P5113" s="20">
        <v>0</v>
      </c>
      <c r="S5113" s="21"/>
      <c r="U5113" s="51">
        <v>5110</v>
      </c>
      <c r="V5113" s="52">
        <v>0</v>
      </c>
      <c r="AA5113" s="52">
        <v>5110</v>
      </c>
      <c r="AB5113" s="52">
        <v>0</v>
      </c>
    </row>
    <row r="5114" spans="9:28" x14ac:dyDescent="0.25">
      <c r="I5114" s="19">
        <f t="shared" si="160"/>
        <v>5111</v>
      </c>
      <c r="J5114" s="20">
        <v>0</v>
      </c>
      <c r="M5114" s="21"/>
      <c r="O5114" s="19">
        <f t="shared" si="161"/>
        <v>5111</v>
      </c>
      <c r="P5114" s="20">
        <v>0</v>
      </c>
      <c r="S5114" s="21"/>
      <c r="U5114" s="51">
        <v>5111</v>
      </c>
      <c r="V5114" s="52">
        <v>0</v>
      </c>
      <c r="AA5114" s="52">
        <v>5111</v>
      </c>
      <c r="AB5114" s="52">
        <v>0</v>
      </c>
    </row>
    <row r="5115" spans="9:28" x14ac:dyDescent="0.25">
      <c r="I5115" s="19">
        <f t="shared" si="160"/>
        <v>5112</v>
      </c>
      <c r="J5115" s="20">
        <v>0</v>
      </c>
      <c r="M5115" s="21"/>
      <c r="O5115" s="19">
        <f t="shared" si="161"/>
        <v>5112</v>
      </c>
      <c r="P5115" s="20">
        <v>0</v>
      </c>
      <c r="S5115" s="21"/>
      <c r="U5115" s="51">
        <v>5112</v>
      </c>
      <c r="V5115" s="52">
        <v>0</v>
      </c>
      <c r="AA5115" s="52">
        <v>5112</v>
      </c>
      <c r="AB5115" s="52">
        <v>0</v>
      </c>
    </row>
    <row r="5116" spans="9:28" x14ac:dyDescent="0.25">
      <c r="I5116" s="19">
        <f t="shared" si="160"/>
        <v>5113</v>
      </c>
      <c r="J5116" s="20">
        <v>0</v>
      </c>
      <c r="M5116" s="21"/>
      <c r="O5116" s="19">
        <f t="shared" si="161"/>
        <v>5113</v>
      </c>
      <c r="P5116" s="20">
        <v>0</v>
      </c>
      <c r="S5116" s="21"/>
      <c r="U5116" s="51">
        <v>5113</v>
      </c>
      <c r="V5116" s="52">
        <v>0</v>
      </c>
      <c r="AA5116" s="52">
        <v>5113</v>
      </c>
      <c r="AB5116" s="52">
        <v>0</v>
      </c>
    </row>
    <row r="5117" spans="9:28" x14ac:dyDescent="0.25">
      <c r="I5117" s="19">
        <f t="shared" si="160"/>
        <v>5114</v>
      </c>
      <c r="J5117" s="20">
        <v>0</v>
      </c>
      <c r="M5117" s="21"/>
      <c r="O5117" s="19">
        <f t="shared" si="161"/>
        <v>5114</v>
      </c>
      <c r="P5117" s="20">
        <v>0</v>
      </c>
      <c r="S5117" s="21"/>
      <c r="U5117" s="51">
        <v>5114</v>
      </c>
      <c r="V5117" s="52">
        <v>0</v>
      </c>
      <c r="AA5117" s="52">
        <v>5114</v>
      </c>
      <c r="AB5117" s="52">
        <v>0</v>
      </c>
    </row>
    <row r="5118" spans="9:28" x14ac:dyDescent="0.25">
      <c r="I5118" s="19">
        <f t="shared" si="160"/>
        <v>5115</v>
      </c>
      <c r="J5118" s="20">
        <v>0</v>
      </c>
      <c r="M5118" s="21"/>
      <c r="O5118" s="19">
        <f t="shared" si="161"/>
        <v>5115</v>
      </c>
      <c r="P5118" s="20">
        <v>0</v>
      </c>
      <c r="S5118" s="21"/>
      <c r="U5118" s="51">
        <v>5115</v>
      </c>
      <c r="V5118" s="52">
        <v>0</v>
      </c>
      <c r="AA5118" s="52">
        <v>5115</v>
      </c>
      <c r="AB5118" s="52">
        <v>0</v>
      </c>
    </row>
    <row r="5119" spans="9:28" x14ac:dyDescent="0.25">
      <c r="I5119" s="19">
        <f t="shared" si="160"/>
        <v>5116</v>
      </c>
      <c r="J5119" s="20">
        <v>0</v>
      </c>
      <c r="M5119" s="21"/>
      <c r="O5119" s="19">
        <f t="shared" si="161"/>
        <v>5116</v>
      </c>
      <c r="P5119" s="20">
        <v>0</v>
      </c>
      <c r="S5119" s="21"/>
      <c r="U5119" s="51">
        <v>5116</v>
      </c>
      <c r="V5119" s="52">
        <v>0</v>
      </c>
      <c r="AA5119" s="52">
        <v>5116</v>
      </c>
      <c r="AB5119" s="52">
        <v>0</v>
      </c>
    </row>
    <row r="5120" spans="9:28" x14ac:dyDescent="0.25">
      <c r="I5120" s="19">
        <f t="shared" si="160"/>
        <v>5117</v>
      </c>
      <c r="J5120" s="20">
        <v>0</v>
      </c>
      <c r="M5120" s="21"/>
      <c r="O5120" s="19">
        <f t="shared" si="161"/>
        <v>5117</v>
      </c>
      <c r="P5120" s="20">
        <v>0</v>
      </c>
      <c r="S5120" s="21"/>
      <c r="U5120" s="51">
        <v>5117</v>
      </c>
      <c r="V5120" s="52">
        <v>0</v>
      </c>
      <c r="AA5120" s="52">
        <v>5117</v>
      </c>
      <c r="AB5120" s="52">
        <v>0</v>
      </c>
    </row>
    <row r="5121" spans="9:28" x14ac:dyDescent="0.25">
      <c r="I5121" s="19">
        <f t="shared" si="160"/>
        <v>5118</v>
      </c>
      <c r="J5121" s="20">
        <v>0</v>
      </c>
      <c r="M5121" s="21"/>
      <c r="O5121" s="19">
        <f t="shared" si="161"/>
        <v>5118</v>
      </c>
      <c r="P5121" s="20">
        <v>0</v>
      </c>
      <c r="S5121" s="21"/>
      <c r="U5121" s="51">
        <v>5118</v>
      </c>
      <c r="V5121" s="52">
        <v>0</v>
      </c>
      <c r="AA5121" s="52">
        <v>5118</v>
      </c>
      <c r="AB5121" s="52">
        <v>0</v>
      </c>
    </row>
    <row r="5122" spans="9:28" x14ac:dyDescent="0.25">
      <c r="I5122" s="19">
        <f t="shared" si="160"/>
        <v>5119</v>
      </c>
      <c r="J5122" s="20">
        <v>0</v>
      </c>
      <c r="M5122" s="21"/>
      <c r="O5122" s="19">
        <f t="shared" si="161"/>
        <v>5119</v>
      </c>
      <c r="P5122" s="20">
        <v>0</v>
      </c>
      <c r="S5122" s="21"/>
      <c r="U5122" s="51">
        <v>5119</v>
      </c>
      <c r="V5122" s="52">
        <v>0</v>
      </c>
      <c r="AA5122" s="52">
        <v>5119</v>
      </c>
      <c r="AB5122" s="52">
        <v>0</v>
      </c>
    </row>
    <row r="5123" spans="9:28" x14ac:dyDescent="0.25">
      <c r="I5123" s="19">
        <f t="shared" si="160"/>
        <v>5120</v>
      </c>
      <c r="J5123" s="20">
        <v>0</v>
      </c>
      <c r="M5123" s="21"/>
      <c r="O5123" s="19">
        <f t="shared" si="161"/>
        <v>5120</v>
      </c>
      <c r="P5123" s="20">
        <v>0</v>
      </c>
      <c r="S5123" s="21"/>
      <c r="U5123" s="51">
        <v>5120</v>
      </c>
      <c r="V5123" s="52">
        <v>0</v>
      </c>
      <c r="AA5123" s="52">
        <v>5120</v>
      </c>
      <c r="AB5123" s="52">
        <v>0</v>
      </c>
    </row>
    <row r="5124" spans="9:28" x14ac:dyDescent="0.25">
      <c r="I5124" s="19">
        <f t="shared" si="160"/>
        <v>5121</v>
      </c>
      <c r="J5124" s="20">
        <v>0</v>
      </c>
      <c r="M5124" s="21"/>
      <c r="O5124" s="19">
        <f t="shared" si="161"/>
        <v>5121</v>
      </c>
      <c r="P5124" s="20">
        <v>0</v>
      </c>
      <c r="S5124" s="21"/>
      <c r="U5124" s="51">
        <v>5121</v>
      </c>
      <c r="V5124" s="52">
        <v>0</v>
      </c>
      <c r="AA5124" s="52">
        <v>5121</v>
      </c>
      <c r="AB5124" s="52">
        <v>0</v>
      </c>
    </row>
    <row r="5125" spans="9:28" x14ac:dyDescent="0.25">
      <c r="I5125" s="19">
        <f t="shared" si="160"/>
        <v>5122</v>
      </c>
      <c r="J5125" s="20">
        <v>0</v>
      </c>
      <c r="M5125" s="21"/>
      <c r="O5125" s="19">
        <f t="shared" si="161"/>
        <v>5122</v>
      </c>
      <c r="P5125" s="20">
        <v>0</v>
      </c>
      <c r="S5125" s="21"/>
      <c r="U5125" s="51">
        <v>5122</v>
      </c>
      <c r="V5125" s="52">
        <v>0</v>
      </c>
      <c r="AA5125" s="52">
        <v>5122</v>
      </c>
      <c r="AB5125" s="52">
        <v>0</v>
      </c>
    </row>
    <row r="5126" spans="9:28" x14ac:dyDescent="0.25">
      <c r="I5126" s="19">
        <f t="shared" ref="I5126:I5189" si="162">I5125+1</f>
        <v>5123</v>
      </c>
      <c r="J5126" s="20">
        <v>0</v>
      </c>
      <c r="M5126" s="21"/>
      <c r="O5126" s="19">
        <f t="shared" ref="O5126:O5189" si="163">O5125+1</f>
        <v>5123</v>
      </c>
      <c r="P5126" s="20">
        <v>0</v>
      </c>
      <c r="S5126" s="21"/>
      <c r="U5126" s="51">
        <v>5123</v>
      </c>
      <c r="V5126" s="52">
        <v>0</v>
      </c>
      <c r="AA5126" s="52">
        <v>5123</v>
      </c>
      <c r="AB5126" s="52">
        <v>0</v>
      </c>
    </row>
    <row r="5127" spans="9:28" x14ac:dyDescent="0.25">
      <c r="I5127" s="19">
        <f t="shared" si="162"/>
        <v>5124</v>
      </c>
      <c r="J5127" s="20">
        <v>0</v>
      </c>
      <c r="M5127" s="21"/>
      <c r="O5127" s="19">
        <f t="shared" si="163"/>
        <v>5124</v>
      </c>
      <c r="P5127" s="20">
        <v>0</v>
      </c>
      <c r="S5127" s="21"/>
      <c r="U5127" s="51">
        <v>5124</v>
      </c>
      <c r="V5127" s="52">
        <v>0</v>
      </c>
      <c r="AA5127" s="52">
        <v>5124</v>
      </c>
      <c r="AB5127" s="52">
        <v>0</v>
      </c>
    </row>
    <row r="5128" spans="9:28" x14ac:dyDescent="0.25">
      <c r="I5128" s="19">
        <f t="shared" si="162"/>
        <v>5125</v>
      </c>
      <c r="J5128" s="20">
        <v>0</v>
      </c>
      <c r="M5128" s="21"/>
      <c r="O5128" s="19">
        <f t="shared" si="163"/>
        <v>5125</v>
      </c>
      <c r="P5128" s="20">
        <v>0</v>
      </c>
      <c r="S5128" s="21"/>
      <c r="U5128" s="51">
        <v>5125</v>
      </c>
      <c r="V5128" s="52">
        <v>0</v>
      </c>
      <c r="AA5128" s="52">
        <v>5125</v>
      </c>
      <c r="AB5128" s="52">
        <v>0</v>
      </c>
    </row>
    <row r="5129" spans="9:28" x14ac:dyDescent="0.25">
      <c r="I5129" s="19">
        <f t="shared" si="162"/>
        <v>5126</v>
      </c>
      <c r="J5129" s="20">
        <v>0</v>
      </c>
      <c r="M5129" s="21"/>
      <c r="O5129" s="19">
        <f t="shared" si="163"/>
        <v>5126</v>
      </c>
      <c r="P5129" s="20">
        <v>0</v>
      </c>
      <c r="S5129" s="21"/>
      <c r="U5129" s="51">
        <v>5126</v>
      </c>
      <c r="V5129" s="52">
        <v>0</v>
      </c>
      <c r="AA5129" s="52">
        <v>5126</v>
      </c>
      <c r="AB5129" s="52">
        <v>0</v>
      </c>
    </row>
    <row r="5130" spans="9:28" x14ac:dyDescent="0.25">
      <c r="I5130" s="19">
        <f t="shared" si="162"/>
        <v>5127</v>
      </c>
      <c r="J5130" s="20">
        <v>0</v>
      </c>
      <c r="M5130" s="21"/>
      <c r="O5130" s="19">
        <f t="shared" si="163"/>
        <v>5127</v>
      </c>
      <c r="P5130" s="20">
        <v>0</v>
      </c>
      <c r="S5130" s="21"/>
      <c r="U5130" s="51">
        <v>5127</v>
      </c>
      <c r="V5130" s="52">
        <v>0</v>
      </c>
      <c r="AA5130" s="52">
        <v>5127</v>
      </c>
      <c r="AB5130" s="52">
        <v>0</v>
      </c>
    </row>
    <row r="5131" spans="9:28" x14ac:dyDescent="0.25">
      <c r="I5131" s="19">
        <f t="shared" si="162"/>
        <v>5128</v>
      </c>
      <c r="J5131" s="20">
        <v>0</v>
      </c>
      <c r="M5131" s="21"/>
      <c r="O5131" s="19">
        <f t="shared" si="163"/>
        <v>5128</v>
      </c>
      <c r="P5131" s="20">
        <v>0</v>
      </c>
      <c r="S5131" s="21"/>
      <c r="U5131" s="51">
        <v>5128</v>
      </c>
      <c r="V5131" s="52">
        <v>0</v>
      </c>
      <c r="AA5131" s="52">
        <v>5128</v>
      </c>
      <c r="AB5131" s="52">
        <v>0</v>
      </c>
    </row>
    <row r="5132" spans="9:28" x14ac:dyDescent="0.25">
      <c r="I5132" s="19">
        <f t="shared" si="162"/>
        <v>5129</v>
      </c>
      <c r="J5132" s="20">
        <v>0</v>
      </c>
      <c r="M5132" s="21"/>
      <c r="O5132" s="19">
        <f t="shared" si="163"/>
        <v>5129</v>
      </c>
      <c r="P5132" s="20">
        <v>0</v>
      </c>
      <c r="S5132" s="21"/>
      <c r="U5132" s="51">
        <v>5129</v>
      </c>
      <c r="V5132" s="52">
        <v>0</v>
      </c>
      <c r="AA5132" s="52">
        <v>5129</v>
      </c>
      <c r="AB5132" s="52">
        <v>0</v>
      </c>
    </row>
    <row r="5133" spans="9:28" x14ac:dyDescent="0.25">
      <c r="I5133" s="19">
        <f t="shared" si="162"/>
        <v>5130</v>
      </c>
      <c r="J5133" s="20">
        <v>0</v>
      </c>
      <c r="M5133" s="21"/>
      <c r="O5133" s="19">
        <f t="shared" si="163"/>
        <v>5130</v>
      </c>
      <c r="P5133" s="20">
        <v>0</v>
      </c>
      <c r="S5133" s="21"/>
      <c r="U5133" s="51">
        <v>5130</v>
      </c>
      <c r="V5133" s="52">
        <v>0</v>
      </c>
      <c r="AA5133" s="52">
        <v>5130</v>
      </c>
      <c r="AB5133" s="52">
        <v>0</v>
      </c>
    </row>
    <row r="5134" spans="9:28" x14ac:dyDescent="0.25">
      <c r="I5134" s="19">
        <f t="shared" si="162"/>
        <v>5131</v>
      </c>
      <c r="J5134" s="20">
        <v>0</v>
      </c>
      <c r="M5134" s="21"/>
      <c r="O5134" s="19">
        <f t="shared" si="163"/>
        <v>5131</v>
      </c>
      <c r="P5134" s="20">
        <v>0</v>
      </c>
      <c r="S5134" s="21"/>
      <c r="U5134" s="51">
        <v>5131</v>
      </c>
      <c r="V5134" s="52">
        <v>0</v>
      </c>
      <c r="AA5134" s="52">
        <v>5131</v>
      </c>
      <c r="AB5134" s="52">
        <v>0</v>
      </c>
    </row>
    <row r="5135" spans="9:28" x14ac:dyDescent="0.25">
      <c r="I5135" s="19">
        <f t="shared" si="162"/>
        <v>5132</v>
      </c>
      <c r="J5135" s="20">
        <v>0</v>
      </c>
      <c r="M5135" s="21"/>
      <c r="O5135" s="19">
        <f t="shared" si="163"/>
        <v>5132</v>
      </c>
      <c r="P5135" s="20">
        <v>0</v>
      </c>
      <c r="S5135" s="21"/>
      <c r="U5135" s="51">
        <v>5132</v>
      </c>
      <c r="V5135" s="52">
        <v>0</v>
      </c>
      <c r="AA5135" s="52">
        <v>5132</v>
      </c>
      <c r="AB5135" s="52">
        <v>0</v>
      </c>
    </row>
    <row r="5136" spans="9:28" x14ac:dyDescent="0.25">
      <c r="I5136" s="19">
        <f t="shared" si="162"/>
        <v>5133</v>
      </c>
      <c r="J5136" s="20">
        <v>0</v>
      </c>
      <c r="M5136" s="21"/>
      <c r="O5136" s="19">
        <f t="shared" si="163"/>
        <v>5133</v>
      </c>
      <c r="P5136" s="20">
        <v>0</v>
      </c>
      <c r="S5136" s="21"/>
      <c r="U5136" s="51">
        <v>5133</v>
      </c>
      <c r="V5136" s="52">
        <v>0</v>
      </c>
      <c r="AA5136" s="52">
        <v>5133</v>
      </c>
      <c r="AB5136" s="52">
        <v>0</v>
      </c>
    </row>
    <row r="5137" spans="9:28" x14ac:dyDescent="0.25">
      <c r="I5137" s="19">
        <f t="shared" si="162"/>
        <v>5134</v>
      </c>
      <c r="J5137" s="20">
        <v>0</v>
      </c>
      <c r="M5137" s="21"/>
      <c r="O5137" s="19">
        <f t="shared" si="163"/>
        <v>5134</v>
      </c>
      <c r="P5137" s="20">
        <v>0</v>
      </c>
      <c r="S5137" s="21"/>
      <c r="U5137" s="51">
        <v>5134</v>
      </c>
      <c r="V5137" s="52">
        <v>0</v>
      </c>
      <c r="AA5137" s="52">
        <v>5134</v>
      </c>
      <c r="AB5137" s="52">
        <v>0</v>
      </c>
    </row>
    <row r="5138" spans="9:28" x14ac:dyDescent="0.25">
      <c r="I5138" s="19">
        <f t="shared" si="162"/>
        <v>5135</v>
      </c>
      <c r="J5138" s="20">
        <v>0</v>
      </c>
      <c r="M5138" s="21"/>
      <c r="O5138" s="19">
        <f t="shared" si="163"/>
        <v>5135</v>
      </c>
      <c r="P5138" s="20">
        <v>0</v>
      </c>
      <c r="S5138" s="21"/>
      <c r="U5138" s="51">
        <v>5135</v>
      </c>
      <c r="V5138" s="52">
        <v>0</v>
      </c>
      <c r="AA5138" s="52">
        <v>5135</v>
      </c>
      <c r="AB5138" s="52">
        <v>0</v>
      </c>
    </row>
    <row r="5139" spans="9:28" x14ac:dyDescent="0.25">
      <c r="I5139" s="19">
        <f t="shared" si="162"/>
        <v>5136</v>
      </c>
      <c r="J5139" s="20">
        <v>0</v>
      </c>
      <c r="M5139" s="21"/>
      <c r="O5139" s="19">
        <f t="shared" si="163"/>
        <v>5136</v>
      </c>
      <c r="P5139" s="20">
        <v>0</v>
      </c>
      <c r="S5139" s="21"/>
      <c r="U5139" s="51">
        <v>5136</v>
      </c>
      <c r="V5139" s="52">
        <v>0</v>
      </c>
      <c r="AA5139" s="52">
        <v>5136</v>
      </c>
      <c r="AB5139" s="52">
        <v>0</v>
      </c>
    </row>
    <row r="5140" spans="9:28" x14ac:dyDescent="0.25">
      <c r="I5140" s="19">
        <f t="shared" si="162"/>
        <v>5137</v>
      </c>
      <c r="J5140" s="20">
        <v>0</v>
      </c>
      <c r="M5140" s="21"/>
      <c r="O5140" s="19">
        <f t="shared" si="163"/>
        <v>5137</v>
      </c>
      <c r="P5140" s="20">
        <v>0</v>
      </c>
      <c r="S5140" s="21"/>
      <c r="U5140" s="51">
        <v>5137</v>
      </c>
      <c r="V5140" s="52">
        <v>0</v>
      </c>
      <c r="AA5140" s="52">
        <v>5137</v>
      </c>
      <c r="AB5140" s="52">
        <v>0</v>
      </c>
    </row>
    <row r="5141" spans="9:28" x14ac:dyDescent="0.25">
      <c r="I5141" s="19">
        <f t="shared" si="162"/>
        <v>5138</v>
      </c>
      <c r="J5141" s="20">
        <v>0</v>
      </c>
      <c r="M5141" s="21"/>
      <c r="O5141" s="19">
        <f t="shared" si="163"/>
        <v>5138</v>
      </c>
      <c r="P5141" s="20">
        <v>0</v>
      </c>
      <c r="S5141" s="21"/>
      <c r="U5141" s="51">
        <v>5138</v>
      </c>
      <c r="V5141" s="52">
        <v>0</v>
      </c>
      <c r="AA5141" s="52">
        <v>5138</v>
      </c>
      <c r="AB5141" s="52">
        <v>0</v>
      </c>
    </row>
    <row r="5142" spans="9:28" x14ac:dyDescent="0.25">
      <c r="I5142" s="19">
        <f t="shared" si="162"/>
        <v>5139</v>
      </c>
      <c r="J5142" s="20">
        <v>0</v>
      </c>
      <c r="M5142" s="21"/>
      <c r="O5142" s="19">
        <f t="shared" si="163"/>
        <v>5139</v>
      </c>
      <c r="P5142" s="20">
        <v>0</v>
      </c>
      <c r="S5142" s="21"/>
      <c r="U5142" s="51">
        <v>5139</v>
      </c>
      <c r="V5142" s="52">
        <v>0</v>
      </c>
      <c r="AA5142" s="52">
        <v>5139</v>
      </c>
      <c r="AB5142" s="52">
        <v>0</v>
      </c>
    </row>
    <row r="5143" spans="9:28" x14ac:dyDescent="0.25">
      <c r="I5143" s="19">
        <f t="shared" si="162"/>
        <v>5140</v>
      </c>
      <c r="J5143" s="20">
        <v>0</v>
      </c>
      <c r="M5143" s="21"/>
      <c r="O5143" s="19">
        <f t="shared" si="163"/>
        <v>5140</v>
      </c>
      <c r="P5143" s="20">
        <v>0</v>
      </c>
      <c r="S5143" s="21"/>
      <c r="U5143" s="51">
        <v>5140</v>
      </c>
      <c r="V5143" s="52">
        <v>0</v>
      </c>
      <c r="AA5143" s="52">
        <v>5140</v>
      </c>
      <c r="AB5143" s="52">
        <v>0</v>
      </c>
    </row>
    <row r="5144" spans="9:28" x14ac:dyDescent="0.25">
      <c r="I5144" s="19">
        <f t="shared" si="162"/>
        <v>5141</v>
      </c>
      <c r="J5144" s="20">
        <v>0</v>
      </c>
      <c r="M5144" s="21"/>
      <c r="O5144" s="19">
        <f t="shared" si="163"/>
        <v>5141</v>
      </c>
      <c r="P5144" s="20">
        <v>0</v>
      </c>
      <c r="S5144" s="21"/>
      <c r="U5144" s="51">
        <v>5141</v>
      </c>
      <c r="V5144" s="52">
        <v>0</v>
      </c>
      <c r="AA5144" s="52">
        <v>5141</v>
      </c>
      <c r="AB5144" s="52">
        <v>0</v>
      </c>
    </row>
    <row r="5145" spans="9:28" x14ac:dyDescent="0.25">
      <c r="I5145" s="19">
        <f t="shared" si="162"/>
        <v>5142</v>
      </c>
      <c r="J5145" s="20">
        <v>0</v>
      </c>
      <c r="M5145" s="21"/>
      <c r="O5145" s="19">
        <f t="shared" si="163"/>
        <v>5142</v>
      </c>
      <c r="P5145" s="20">
        <v>0</v>
      </c>
      <c r="S5145" s="21"/>
      <c r="U5145" s="51">
        <v>5142</v>
      </c>
      <c r="V5145" s="52">
        <v>0</v>
      </c>
      <c r="AA5145" s="52">
        <v>5142</v>
      </c>
      <c r="AB5145" s="52">
        <v>0</v>
      </c>
    </row>
    <row r="5146" spans="9:28" x14ac:dyDescent="0.25">
      <c r="I5146" s="19">
        <f t="shared" si="162"/>
        <v>5143</v>
      </c>
      <c r="J5146" s="20">
        <v>0</v>
      </c>
      <c r="M5146" s="21"/>
      <c r="O5146" s="19">
        <f t="shared" si="163"/>
        <v>5143</v>
      </c>
      <c r="P5146" s="20">
        <v>0</v>
      </c>
      <c r="S5146" s="21"/>
      <c r="U5146" s="51">
        <v>5143</v>
      </c>
      <c r="V5146" s="52">
        <v>0</v>
      </c>
      <c r="AA5146" s="52">
        <v>5143</v>
      </c>
      <c r="AB5146" s="52">
        <v>0</v>
      </c>
    </row>
    <row r="5147" spans="9:28" x14ac:dyDescent="0.25">
      <c r="I5147" s="19">
        <f t="shared" si="162"/>
        <v>5144</v>
      </c>
      <c r="J5147" s="20">
        <v>0</v>
      </c>
      <c r="M5147" s="21"/>
      <c r="O5147" s="19">
        <f t="shared" si="163"/>
        <v>5144</v>
      </c>
      <c r="P5147" s="20">
        <v>0</v>
      </c>
      <c r="S5147" s="21"/>
      <c r="U5147" s="51">
        <v>5144</v>
      </c>
      <c r="V5147" s="52">
        <v>0</v>
      </c>
      <c r="AA5147" s="52">
        <v>5144</v>
      </c>
      <c r="AB5147" s="52">
        <v>0</v>
      </c>
    </row>
    <row r="5148" spans="9:28" x14ac:dyDescent="0.25">
      <c r="I5148" s="19">
        <f t="shared" si="162"/>
        <v>5145</v>
      </c>
      <c r="J5148" s="20">
        <v>0</v>
      </c>
      <c r="M5148" s="21"/>
      <c r="O5148" s="19">
        <f t="shared" si="163"/>
        <v>5145</v>
      </c>
      <c r="P5148" s="20">
        <v>0</v>
      </c>
      <c r="S5148" s="21"/>
      <c r="U5148" s="51">
        <v>5145</v>
      </c>
      <c r="V5148" s="52">
        <v>0</v>
      </c>
      <c r="AA5148" s="52">
        <v>5145</v>
      </c>
      <c r="AB5148" s="52">
        <v>0</v>
      </c>
    </row>
    <row r="5149" spans="9:28" x14ac:dyDescent="0.25">
      <c r="I5149" s="19">
        <f t="shared" si="162"/>
        <v>5146</v>
      </c>
      <c r="J5149" s="20">
        <v>0</v>
      </c>
      <c r="M5149" s="21"/>
      <c r="O5149" s="19">
        <f t="shared" si="163"/>
        <v>5146</v>
      </c>
      <c r="P5149" s="20">
        <v>0</v>
      </c>
      <c r="S5149" s="21"/>
      <c r="U5149" s="51">
        <v>5146</v>
      </c>
      <c r="V5149" s="52">
        <v>0</v>
      </c>
      <c r="AA5149" s="52">
        <v>5146</v>
      </c>
      <c r="AB5149" s="52">
        <v>0</v>
      </c>
    </row>
    <row r="5150" spans="9:28" x14ac:dyDescent="0.25">
      <c r="I5150" s="19">
        <f t="shared" si="162"/>
        <v>5147</v>
      </c>
      <c r="J5150" s="20">
        <v>0</v>
      </c>
      <c r="M5150" s="21"/>
      <c r="O5150" s="19">
        <f t="shared" si="163"/>
        <v>5147</v>
      </c>
      <c r="P5150" s="20">
        <v>0</v>
      </c>
      <c r="S5150" s="21"/>
      <c r="U5150" s="51">
        <v>5147</v>
      </c>
      <c r="V5150" s="52">
        <v>0</v>
      </c>
      <c r="AA5150" s="52">
        <v>5147</v>
      </c>
      <c r="AB5150" s="52">
        <v>0</v>
      </c>
    </row>
    <row r="5151" spans="9:28" x14ac:dyDescent="0.25">
      <c r="I5151" s="19">
        <f t="shared" si="162"/>
        <v>5148</v>
      </c>
      <c r="J5151" s="20">
        <v>0</v>
      </c>
      <c r="M5151" s="21"/>
      <c r="O5151" s="19">
        <f t="shared" si="163"/>
        <v>5148</v>
      </c>
      <c r="P5151" s="20">
        <v>0</v>
      </c>
      <c r="S5151" s="21"/>
      <c r="U5151" s="51">
        <v>5148</v>
      </c>
      <c r="V5151" s="52">
        <v>0</v>
      </c>
      <c r="AA5151" s="52">
        <v>5148</v>
      </c>
      <c r="AB5151" s="52">
        <v>0</v>
      </c>
    </row>
    <row r="5152" spans="9:28" x14ac:dyDescent="0.25">
      <c r="I5152" s="19">
        <f t="shared" si="162"/>
        <v>5149</v>
      </c>
      <c r="J5152" s="20">
        <v>0</v>
      </c>
      <c r="M5152" s="21"/>
      <c r="O5152" s="19">
        <f t="shared" si="163"/>
        <v>5149</v>
      </c>
      <c r="P5152" s="20">
        <v>0</v>
      </c>
      <c r="S5152" s="21"/>
      <c r="U5152" s="51">
        <v>5149</v>
      </c>
      <c r="V5152" s="52">
        <v>0</v>
      </c>
      <c r="AA5152" s="52">
        <v>5149</v>
      </c>
      <c r="AB5152" s="52">
        <v>0</v>
      </c>
    </row>
    <row r="5153" spans="9:28" x14ac:dyDescent="0.25">
      <c r="I5153" s="19">
        <f t="shared" si="162"/>
        <v>5150</v>
      </c>
      <c r="J5153" s="20">
        <v>0</v>
      </c>
      <c r="M5153" s="21"/>
      <c r="O5153" s="19">
        <f t="shared" si="163"/>
        <v>5150</v>
      </c>
      <c r="P5153" s="20">
        <v>0</v>
      </c>
      <c r="S5153" s="21"/>
      <c r="U5153" s="51">
        <v>5150</v>
      </c>
      <c r="V5153" s="52">
        <v>0</v>
      </c>
      <c r="AA5153" s="52">
        <v>5150</v>
      </c>
      <c r="AB5153" s="52">
        <v>0</v>
      </c>
    </row>
    <row r="5154" spans="9:28" x14ac:dyDescent="0.25">
      <c r="I5154" s="19">
        <f t="shared" si="162"/>
        <v>5151</v>
      </c>
      <c r="J5154" s="20">
        <v>0</v>
      </c>
      <c r="M5154" s="21"/>
      <c r="O5154" s="19">
        <f t="shared" si="163"/>
        <v>5151</v>
      </c>
      <c r="P5154" s="20">
        <v>0</v>
      </c>
      <c r="S5154" s="21"/>
      <c r="U5154" s="51">
        <v>5151</v>
      </c>
      <c r="V5154" s="52">
        <v>0</v>
      </c>
      <c r="AA5154" s="52">
        <v>5151</v>
      </c>
      <c r="AB5154" s="52">
        <v>0</v>
      </c>
    </row>
    <row r="5155" spans="9:28" x14ac:dyDescent="0.25">
      <c r="I5155" s="19">
        <f t="shared" si="162"/>
        <v>5152</v>
      </c>
      <c r="J5155" s="20">
        <v>0</v>
      </c>
      <c r="M5155" s="21"/>
      <c r="O5155" s="19">
        <f t="shared" si="163"/>
        <v>5152</v>
      </c>
      <c r="P5155" s="20">
        <v>0</v>
      </c>
      <c r="S5155" s="21"/>
      <c r="U5155" s="51">
        <v>5152</v>
      </c>
      <c r="V5155" s="52">
        <v>0</v>
      </c>
      <c r="AA5155" s="52">
        <v>5152</v>
      </c>
      <c r="AB5155" s="52">
        <v>0</v>
      </c>
    </row>
    <row r="5156" spans="9:28" x14ac:dyDescent="0.25">
      <c r="I5156" s="19">
        <f t="shared" si="162"/>
        <v>5153</v>
      </c>
      <c r="J5156" s="20">
        <v>0</v>
      </c>
      <c r="M5156" s="21"/>
      <c r="O5156" s="19">
        <f t="shared" si="163"/>
        <v>5153</v>
      </c>
      <c r="P5156" s="20">
        <v>0</v>
      </c>
      <c r="S5156" s="21"/>
      <c r="U5156" s="51">
        <v>5153</v>
      </c>
      <c r="V5156" s="52">
        <v>0</v>
      </c>
      <c r="AA5156" s="52">
        <v>5153</v>
      </c>
      <c r="AB5156" s="52">
        <v>0</v>
      </c>
    </row>
    <row r="5157" spans="9:28" x14ac:dyDescent="0.25">
      <c r="I5157" s="19">
        <f t="shared" si="162"/>
        <v>5154</v>
      </c>
      <c r="J5157" s="20">
        <v>0</v>
      </c>
      <c r="M5157" s="21"/>
      <c r="O5157" s="19">
        <f t="shared" si="163"/>
        <v>5154</v>
      </c>
      <c r="P5157" s="20">
        <v>0</v>
      </c>
      <c r="S5157" s="21"/>
      <c r="U5157" s="51">
        <v>5154</v>
      </c>
      <c r="V5157" s="52">
        <v>0</v>
      </c>
      <c r="AA5157" s="52">
        <v>5154</v>
      </c>
      <c r="AB5157" s="52">
        <v>0</v>
      </c>
    </row>
    <row r="5158" spans="9:28" x14ac:dyDescent="0.25">
      <c r="I5158" s="19">
        <f t="shared" si="162"/>
        <v>5155</v>
      </c>
      <c r="J5158" s="20">
        <v>0</v>
      </c>
      <c r="M5158" s="21"/>
      <c r="O5158" s="19">
        <f t="shared" si="163"/>
        <v>5155</v>
      </c>
      <c r="P5158" s="20">
        <v>0</v>
      </c>
      <c r="S5158" s="21"/>
      <c r="U5158" s="51">
        <v>5155</v>
      </c>
      <c r="V5158" s="52">
        <v>0</v>
      </c>
      <c r="AA5158" s="52">
        <v>5155</v>
      </c>
      <c r="AB5158" s="52">
        <v>0</v>
      </c>
    </row>
    <row r="5159" spans="9:28" x14ac:dyDescent="0.25">
      <c r="I5159" s="19">
        <f t="shared" si="162"/>
        <v>5156</v>
      </c>
      <c r="J5159" s="20">
        <v>0</v>
      </c>
      <c r="M5159" s="21"/>
      <c r="O5159" s="19">
        <f t="shared" si="163"/>
        <v>5156</v>
      </c>
      <c r="P5159" s="20">
        <v>0</v>
      </c>
      <c r="S5159" s="21"/>
      <c r="U5159" s="51">
        <v>5156</v>
      </c>
      <c r="V5159" s="52">
        <v>0</v>
      </c>
      <c r="AA5159" s="52">
        <v>5156</v>
      </c>
      <c r="AB5159" s="52">
        <v>0</v>
      </c>
    </row>
    <row r="5160" spans="9:28" x14ac:dyDescent="0.25">
      <c r="I5160" s="19">
        <f t="shared" si="162"/>
        <v>5157</v>
      </c>
      <c r="J5160" s="20">
        <v>0</v>
      </c>
      <c r="M5160" s="21"/>
      <c r="O5160" s="19">
        <f t="shared" si="163"/>
        <v>5157</v>
      </c>
      <c r="P5160" s="20">
        <v>0</v>
      </c>
      <c r="S5160" s="21"/>
      <c r="U5160" s="51">
        <v>5157</v>
      </c>
      <c r="V5160" s="52">
        <v>0</v>
      </c>
      <c r="AA5160" s="52">
        <v>5157</v>
      </c>
      <c r="AB5160" s="52">
        <v>0</v>
      </c>
    </row>
    <row r="5161" spans="9:28" x14ac:dyDescent="0.25">
      <c r="I5161" s="19">
        <f t="shared" si="162"/>
        <v>5158</v>
      </c>
      <c r="J5161" s="20">
        <v>0</v>
      </c>
      <c r="M5161" s="21"/>
      <c r="O5161" s="19">
        <f t="shared" si="163"/>
        <v>5158</v>
      </c>
      <c r="P5161" s="20">
        <v>0</v>
      </c>
      <c r="S5161" s="21"/>
      <c r="U5161" s="51">
        <v>5158</v>
      </c>
      <c r="V5161" s="52">
        <v>0</v>
      </c>
      <c r="AA5161" s="52">
        <v>5158</v>
      </c>
      <c r="AB5161" s="52">
        <v>0</v>
      </c>
    </row>
    <row r="5162" spans="9:28" x14ac:dyDescent="0.25">
      <c r="I5162" s="19">
        <f t="shared" si="162"/>
        <v>5159</v>
      </c>
      <c r="J5162" s="20">
        <v>0</v>
      </c>
      <c r="M5162" s="21"/>
      <c r="O5162" s="19">
        <f t="shared" si="163"/>
        <v>5159</v>
      </c>
      <c r="P5162" s="20">
        <v>0</v>
      </c>
      <c r="S5162" s="21"/>
      <c r="U5162" s="51">
        <v>5159</v>
      </c>
      <c r="V5162" s="52">
        <v>0</v>
      </c>
      <c r="AA5162" s="52">
        <v>5159</v>
      </c>
      <c r="AB5162" s="52">
        <v>0</v>
      </c>
    </row>
    <row r="5163" spans="9:28" x14ac:dyDescent="0.25">
      <c r="I5163" s="19">
        <f t="shared" si="162"/>
        <v>5160</v>
      </c>
      <c r="J5163" s="20">
        <v>0</v>
      </c>
      <c r="M5163" s="21"/>
      <c r="O5163" s="19">
        <f t="shared" si="163"/>
        <v>5160</v>
      </c>
      <c r="P5163" s="20">
        <v>0</v>
      </c>
      <c r="S5163" s="21"/>
      <c r="U5163" s="51">
        <v>5160</v>
      </c>
      <c r="V5163" s="52">
        <v>0</v>
      </c>
      <c r="AA5163" s="52">
        <v>5160</v>
      </c>
      <c r="AB5163" s="52">
        <v>0</v>
      </c>
    </row>
    <row r="5164" spans="9:28" x14ac:dyDescent="0.25">
      <c r="I5164" s="19">
        <f t="shared" si="162"/>
        <v>5161</v>
      </c>
      <c r="J5164" s="20">
        <v>0</v>
      </c>
      <c r="M5164" s="21"/>
      <c r="O5164" s="19">
        <f t="shared" si="163"/>
        <v>5161</v>
      </c>
      <c r="P5164" s="20">
        <v>0</v>
      </c>
      <c r="S5164" s="21"/>
      <c r="U5164" s="51">
        <v>5161</v>
      </c>
      <c r="V5164" s="52">
        <v>0</v>
      </c>
      <c r="AA5164" s="52">
        <v>5161</v>
      </c>
      <c r="AB5164" s="52">
        <v>0</v>
      </c>
    </row>
    <row r="5165" spans="9:28" x14ac:dyDescent="0.25">
      <c r="I5165" s="19">
        <f t="shared" si="162"/>
        <v>5162</v>
      </c>
      <c r="J5165" s="20">
        <v>0</v>
      </c>
      <c r="M5165" s="21"/>
      <c r="O5165" s="19">
        <f t="shared" si="163"/>
        <v>5162</v>
      </c>
      <c r="P5165" s="20">
        <v>0</v>
      </c>
      <c r="S5165" s="21"/>
      <c r="U5165" s="51">
        <v>5162</v>
      </c>
      <c r="V5165" s="52">
        <v>0</v>
      </c>
      <c r="AA5165" s="52">
        <v>5162</v>
      </c>
      <c r="AB5165" s="52">
        <v>0</v>
      </c>
    </row>
    <row r="5166" spans="9:28" x14ac:dyDescent="0.25">
      <c r="I5166" s="19">
        <f t="shared" si="162"/>
        <v>5163</v>
      </c>
      <c r="J5166" s="20">
        <v>0</v>
      </c>
      <c r="M5166" s="21"/>
      <c r="O5166" s="19">
        <f t="shared" si="163"/>
        <v>5163</v>
      </c>
      <c r="P5166" s="20">
        <v>0</v>
      </c>
      <c r="S5166" s="21"/>
      <c r="U5166" s="51">
        <v>5163</v>
      </c>
      <c r="V5166" s="52">
        <v>0</v>
      </c>
      <c r="AA5166" s="52">
        <v>5163</v>
      </c>
      <c r="AB5166" s="52">
        <v>0</v>
      </c>
    </row>
    <row r="5167" spans="9:28" x14ac:dyDescent="0.25">
      <c r="I5167" s="19">
        <f t="shared" si="162"/>
        <v>5164</v>
      </c>
      <c r="J5167" s="20">
        <v>0</v>
      </c>
      <c r="M5167" s="21"/>
      <c r="O5167" s="19">
        <f t="shared" si="163"/>
        <v>5164</v>
      </c>
      <c r="P5167" s="20">
        <v>0</v>
      </c>
      <c r="S5167" s="21"/>
      <c r="U5167" s="51">
        <v>5164</v>
      </c>
      <c r="V5167" s="52">
        <v>0</v>
      </c>
      <c r="AA5167" s="52">
        <v>5164</v>
      </c>
      <c r="AB5167" s="52">
        <v>0</v>
      </c>
    </row>
    <row r="5168" spans="9:28" x14ac:dyDescent="0.25">
      <c r="I5168" s="19">
        <f t="shared" si="162"/>
        <v>5165</v>
      </c>
      <c r="J5168" s="20">
        <v>0</v>
      </c>
      <c r="M5168" s="21"/>
      <c r="O5168" s="19">
        <f t="shared" si="163"/>
        <v>5165</v>
      </c>
      <c r="P5168" s="20">
        <v>0</v>
      </c>
      <c r="S5168" s="21"/>
      <c r="U5168" s="51">
        <v>5165</v>
      </c>
      <c r="V5168" s="52">
        <v>0</v>
      </c>
      <c r="AA5168" s="52">
        <v>5165</v>
      </c>
      <c r="AB5168" s="52">
        <v>0</v>
      </c>
    </row>
    <row r="5169" spans="9:28" x14ac:dyDescent="0.25">
      <c r="I5169" s="19">
        <f t="shared" si="162"/>
        <v>5166</v>
      </c>
      <c r="J5169" s="20">
        <v>0</v>
      </c>
      <c r="M5169" s="21"/>
      <c r="O5169" s="19">
        <f t="shared" si="163"/>
        <v>5166</v>
      </c>
      <c r="P5169" s="20">
        <v>0</v>
      </c>
      <c r="S5169" s="21"/>
      <c r="U5169" s="51">
        <v>5166</v>
      </c>
      <c r="V5169" s="52">
        <v>0</v>
      </c>
      <c r="AA5169" s="52">
        <v>5166</v>
      </c>
      <c r="AB5169" s="52">
        <v>0</v>
      </c>
    </row>
    <row r="5170" spans="9:28" x14ac:dyDescent="0.25">
      <c r="I5170" s="19">
        <f t="shared" si="162"/>
        <v>5167</v>
      </c>
      <c r="J5170" s="20">
        <v>0</v>
      </c>
      <c r="M5170" s="21"/>
      <c r="O5170" s="19">
        <f t="shared" si="163"/>
        <v>5167</v>
      </c>
      <c r="P5170" s="20">
        <v>0</v>
      </c>
      <c r="S5170" s="21"/>
      <c r="U5170" s="51">
        <v>5167</v>
      </c>
      <c r="V5170" s="52">
        <v>0</v>
      </c>
      <c r="AA5170" s="52">
        <v>5167</v>
      </c>
      <c r="AB5170" s="52">
        <v>0</v>
      </c>
    </row>
    <row r="5171" spans="9:28" x14ac:dyDescent="0.25">
      <c r="I5171" s="19">
        <f t="shared" si="162"/>
        <v>5168</v>
      </c>
      <c r="J5171" s="20">
        <v>0</v>
      </c>
      <c r="M5171" s="21"/>
      <c r="O5171" s="19">
        <f t="shared" si="163"/>
        <v>5168</v>
      </c>
      <c r="P5171" s="20">
        <v>0</v>
      </c>
      <c r="S5171" s="21"/>
      <c r="U5171" s="51">
        <v>5168</v>
      </c>
      <c r="V5171" s="52">
        <v>0</v>
      </c>
      <c r="AA5171" s="52">
        <v>5168</v>
      </c>
      <c r="AB5171" s="52">
        <v>0</v>
      </c>
    </row>
    <row r="5172" spans="9:28" x14ac:dyDescent="0.25">
      <c r="I5172" s="19">
        <f t="shared" si="162"/>
        <v>5169</v>
      </c>
      <c r="J5172" s="20">
        <v>0</v>
      </c>
      <c r="M5172" s="21"/>
      <c r="O5172" s="19">
        <f t="shared" si="163"/>
        <v>5169</v>
      </c>
      <c r="P5172" s="20">
        <v>0</v>
      </c>
      <c r="S5172" s="21"/>
      <c r="U5172" s="51">
        <v>5169</v>
      </c>
      <c r="V5172" s="52">
        <v>0</v>
      </c>
      <c r="AA5172" s="52">
        <v>5169</v>
      </c>
      <c r="AB5172" s="52">
        <v>0</v>
      </c>
    </row>
    <row r="5173" spans="9:28" x14ac:dyDescent="0.25">
      <c r="I5173" s="19">
        <f t="shared" si="162"/>
        <v>5170</v>
      </c>
      <c r="J5173" s="20">
        <v>0</v>
      </c>
      <c r="M5173" s="21"/>
      <c r="O5173" s="19">
        <f t="shared" si="163"/>
        <v>5170</v>
      </c>
      <c r="P5173" s="20">
        <v>0</v>
      </c>
      <c r="S5173" s="21"/>
      <c r="U5173" s="51">
        <v>5170</v>
      </c>
      <c r="V5173" s="52">
        <v>0</v>
      </c>
      <c r="AA5173" s="52">
        <v>5170</v>
      </c>
      <c r="AB5173" s="52">
        <v>0</v>
      </c>
    </row>
    <row r="5174" spans="9:28" x14ac:dyDescent="0.25">
      <c r="I5174" s="19">
        <f t="shared" si="162"/>
        <v>5171</v>
      </c>
      <c r="J5174" s="20">
        <v>0</v>
      </c>
      <c r="M5174" s="21"/>
      <c r="O5174" s="19">
        <f t="shared" si="163"/>
        <v>5171</v>
      </c>
      <c r="P5174" s="20">
        <v>0</v>
      </c>
      <c r="S5174" s="21"/>
      <c r="U5174" s="51">
        <v>5171</v>
      </c>
      <c r="V5174" s="52">
        <v>0</v>
      </c>
      <c r="AA5174" s="52">
        <v>5171</v>
      </c>
      <c r="AB5174" s="52">
        <v>0</v>
      </c>
    </row>
    <row r="5175" spans="9:28" x14ac:dyDescent="0.25">
      <c r="I5175" s="19">
        <f t="shared" si="162"/>
        <v>5172</v>
      </c>
      <c r="J5175" s="20">
        <v>0</v>
      </c>
      <c r="M5175" s="21"/>
      <c r="O5175" s="19">
        <f t="shared" si="163"/>
        <v>5172</v>
      </c>
      <c r="P5175" s="20">
        <v>0</v>
      </c>
      <c r="S5175" s="21"/>
      <c r="U5175" s="51">
        <v>5172</v>
      </c>
      <c r="V5175" s="52">
        <v>0</v>
      </c>
      <c r="AA5175" s="52">
        <v>5172</v>
      </c>
      <c r="AB5175" s="52">
        <v>0</v>
      </c>
    </row>
    <row r="5176" spans="9:28" x14ac:dyDescent="0.25">
      <c r="I5176" s="19">
        <f t="shared" si="162"/>
        <v>5173</v>
      </c>
      <c r="J5176" s="20">
        <v>0</v>
      </c>
      <c r="M5176" s="21"/>
      <c r="O5176" s="19">
        <f t="shared" si="163"/>
        <v>5173</v>
      </c>
      <c r="P5176" s="20">
        <v>0</v>
      </c>
      <c r="S5176" s="21"/>
      <c r="U5176" s="51">
        <v>5173</v>
      </c>
      <c r="V5176" s="52">
        <v>0</v>
      </c>
      <c r="AA5176" s="52">
        <v>5173</v>
      </c>
      <c r="AB5176" s="52">
        <v>0</v>
      </c>
    </row>
    <row r="5177" spans="9:28" x14ac:dyDescent="0.25">
      <c r="I5177" s="19">
        <f t="shared" si="162"/>
        <v>5174</v>
      </c>
      <c r="J5177" s="20">
        <v>0</v>
      </c>
      <c r="M5177" s="21"/>
      <c r="O5177" s="19">
        <f t="shared" si="163"/>
        <v>5174</v>
      </c>
      <c r="P5177" s="20">
        <v>0</v>
      </c>
      <c r="S5177" s="21"/>
      <c r="U5177" s="51">
        <v>5174</v>
      </c>
      <c r="V5177" s="52">
        <v>0</v>
      </c>
      <c r="AA5177" s="52">
        <v>5174</v>
      </c>
      <c r="AB5177" s="52">
        <v>0</v>
      </c>
    </row>
    <row r="5178" spans="9:28" x14ac:dyDescent="0.25">
      <c r="I5178" s="19">
        <f t="shared" si="162"/>
        <v>5175</v>
      </c>
      <c r="J5178" s="20">
        <v>0</v>
      </c>
      <c r="M5178" s="21"/>
      <c r="O5178" s="19">
        <f t="shared" si="163"/>
        <v>5175</v>
      </c>
      <c r="P5178" s="20">
        <v>0</v>
      </c>
      <c r="S5178" s="21"/>
      <c r="U5178" s="51">
        <v>5175</v>
      </c>
      <c r="V5178" s="52">
        <v>0</v>
      </c>
      <c r="AA5178" s="52">
        <v>5175</v>
      </c>
      <c r="AB5178" s="52">
        <v>0</v>
      </c>
    </row>
    <row r="5179" spans="9:28" x14ac:dyDescent="0.25">
      <c r="I5179" s="19">
        <f t="shared" si="162"/>
        <v>5176</v>
      </c>
      <c r="J5179" s="20">
        <v>0</v>
      </c>
      <c r="M5179" s="21"/>
      <c r="O5179" s="19">
        <f t="shared" si="163"/>
        <v>5176</v>
      </c>
      <c r="P5179" s="20">
        <v>0</v>
      </c>
      <c r="S5179" s="21"/>
      <c r="U5179" s="51">
        <v>5176</v>
      </c>
      <c r="V5179" s="52">
        <v>0</v>
      </c>
      <c r="AA5179" s="52">
        <v>5176</v>
      </c>
      <c r="AB5179" s="52">
        <v>0</v>
      </c>
    </row>
    <row r="5180" spans="9:28" x14ac:dyDescent="0.25">
      <c r="I5180" s="19">
        <f t="shared" si="162"/>
        <v>5177</v>
      </c>
      <c r="J5180" s="20">
        <v>0</v>
      </c>
      <c r="M5180" s="21"/>
      <c r="O5180" s="19">
        <f t="shared" si="163"/>
        <v>5177</v>
      </c>
      <c r="P5180" s="20">
        <v>0</v>
      </c>
      <c r="S5180" s="21"/>
      <c r="U5180" s="51">
        <v>5177</v>
      </c>
      <c r="V5180" s="52">
        <v>0</v>
      </c>
      <c r="AA5180" s="52">
        <v>5177</v>
      </c>
      <c r="AB5180" s="52">
        <v>0</v>
      </c>
    </row>
    <row r="5181" spans="9:28" x14ac:dyDescent="0.25">
      <c r="I5181" s="19">
        <f t="shared" si="162"/>
        <v>5178</v>
      </c>
      <c r="J5181" s="20">
        <v>0</v>
      </c>
      <c r="M5181" s="21"/>
      <c r="O5181" s="19">
        <f t="shared" si="163"/>
        <v>5178</v>
      </c>
      <c r="P5181" s="20">
        <v>0</v>
      </c>
      <c r="S5181" s="21"/>
      <c r="U5181" s="51">
        <v>5178</v>
      </c>
      <c r="V5181" s="52">
        <v>0</v>
      </c>
      <c r="AA5181" s="52">
        <v>5178</v>
      </c>
      <c r="AB5181" s="52">
        <v>0</v>
      </c>
    </row>
    <row r="5182" spans="9:28" x14ac:dyDescent="0.25">
      <c r="I5182" s="19">
        <f t="shared" si="162"/>
        <v>5179</v>
      </c>
      <c r="J5182" s="20">
        <v>0</v>
      </c>
      <c r="M5182" s="21"/>
      <c r="O5182" s="19">
        <f t="shared" si="163"/>
        <v>5179</v>
      </c>
      <c r="P5182" s="20">
        <v>0</v>
      </c>
      <c r="S5182" s="21"/>
      <c r="U5182" s="51">
        <v>5179</v>
      </c>
      <c r="V5182" s="52">
        <v>0</v>
      </c>
      <c r="AA5182" s="52">
        <v>5179</v>
      </c>
      <c r="AB5182" s="52">
        <v>0</v>
      </c>
    </row>
    <row r="5183" spans="9:28" x14ac:dyDescent="0.25">
      <c r="I5183" s="19">
        <f t="shared" si="162"/>
        <v>5180</v>
      </c>
      <c r="J5183" s="20">
        <v>0</v>
      </c>
      <c r="M5183" s="21"/>
      <c r="O5183" s="19">
        <f t="shared" si="163"/>
        <v>5180</v>
      </c>
      <c r="P5183" s="20">
        <v>0</v>
      </c>
      <c r="S5183" s="21"/>
      <c r="U5183" s="51">
        <v>5180</v>
      </c>
      <c r="V5183" s="52">
        <v>0</v>
      </c>
      <c r="AA5183" s="52">
        <v>5180</v>
      </c>
      <c r="AB5183" s="52">
        <v>0</v>
      </c>
    </row>
    <row r="5184" spans="9:28" x14ac:dyDescent="0.25">
      <c r="I5184" s="19">
        <f t="shared" si="162"/>
        <v>5181</v>
      </c>
      <c r="J5184" s="20">
        <v>0</v>
      </c>
      <c r="M5184" s="21"/>
      <c r="O5184" s="19">
        <f t="shared" si="163"/>
        <v>5181</v>
      </c>
      <c r="P5184" s="20">
        <v>0</v>
      </c>
      <c r="S5184" s="21"/>
      <c r="U5184" s="51">
        <v>5181</v>
      </c>
      <c r="V5184" s="52">
        <v>0</v>
      </c>
      <c r="AA5184" s="52">
        <v>5181</v>
      </c>
      <c r="AB5184" s="52">
        <v>0</v>
      </c>
    </row>
    <row r="5185" spans="9:28" x14ac:dyDescent="0.25">
      <c r="I5185" s="19">
        <f t="shared" si="162"/>
        <v>5182</v>
      </c>
      <c r="J5185" s="20">
        <v>0</v>
      </c>
      <c r="M5185" s="21"/>
      <c r="O5185" s="19">
        <f t="shared" si="163"/>
        <v>5182</v>
      </c>
      <c r="P5185" s="20">
        <v>0</v>
      </c>
      <c r="S5185" s="21"/>
      <c r="U5185" s="51">
        <v>5182</v>
      </c>
      <c r="V5185" s="52">
        <v>0</v>
      </c>
      <c r="AA5185" s="52">
        <v>5182</v>
      </c>
      <c r="AB5185" s="52">
        <v>0</v>
      </c>
    </row>
    <row r="5186" spans="9:28" x14ac:dyDescent="0.25">
      <c r="I5186" s="19">
        <f t="shared" si="162"/>
        <v>5183</v>
      </c>
      <c r="J5186" s="20">
        <v>0</v>
      </c>
      <c r="M5186" s="21"/>
      <c r="O5186" s="19">
        <f t="shared" si="163"/>
        <v>5183</v>
      </c>
      <c r="P5186" s="20">
        <v>0</v>
      </c>
      <c r="S5186" s="21"/>
      <c r="U5186" s="51">
        <v>5183</v>
      </c>
      <c r="V5186" s="52">
        <v>0</v>
      </c>
      <c r="AA5186" s="52">
        <v>5183</v>
      </c>
      <c r="AB5186" s="52">
        <v>0</v>
      </c>
    </row>
    <row r="5187" spans="9:28" x14ac:dyDescent="0.25">
      <c r="I5187" s="19">
        <f t="shared" si="162"/>
        <v>5184</v>
      </c>
      <c r="J5187" s="20">
        <v>0</v>
      </c>
      <c r="M5187" s="21"/>
      <c r="O5187" s="19">
        <f t="shared" si="163"/>
        <v>5184</v>
      </c>
      <c r="P5187" s="20">
        <v>0</v>
      </c>
      <c r="S5187" s="21"/>
      <c r="U5187" s="51">
        <v>5184</v>
      </c>
      <c r="V5187" s="52">
        <v>0</v>
      </c>
      <c r="AA5187" s="52">
        <v>5184</v>
      </c>
      <c r="AB5187" s="52">
        <v>0</v>
      </c>
    </row>
    <row r="5188" spans="9:28" x14ac:dyDescent="0.25">
      <c r="I5188" s="19">
        <f t="shared" si="162"/>
        <v>5185</v>
      </c>
      <c r="J5188" s="20">
        <v>0</v>
      </c>
      <c r="M5188" s="21"/>
      <c r="O5188" s="19">
        <f t="shared" si="163"/>
        <v>5185</v>
      </c>
      <c r="P5188" s="20">
        <v>0</v>
      </c>
      <c r="S5188" s="21"/>
      <c r="U5188" s="51">
        <v>5185</v>
      </c>
      <c r="V5188" s="52">
        <v>0</v>
      </c>
      <c r="AA5188" s="52">
        <v>5185</v>
      </c>
      <c r="AB5188" s="52">
        <v>0</v>
      </c>
    </row>
    <row r="5189" spans="9:28" x14ac:dyDescent="0.25">
      <c r="I5189" s="19">
        <f t="shared" si="162"/>
        <v>5186</v>
      </c>
      <c r="J5189" s="20">
        <v>0</v>
      </c>
      <c r="M5189" s="21"/>
      <c r="O5189" s="19">
        <f t="shared" si="163"/>
        <v>5186</v>
      </c>
      <c r="P5189" s="20">
        <v>0</v>
      </c>
      <c r="S5189" s="21"/>
      <c r="U5189" s="51">
        <v>5186</v>
      </c>
      <c r="V5189" s="52">
        <v>0</v>
      </c>
      <c r="AA5189" s="52">
        <v>5186</v>
      </c>
      <c r="AB5189" s="52">
        <v>0</v>
      </c>
    </row>
    <row r="5190" spans="9:28" x14ac:dyDescent="0.25">
      <c r="I5190" s="19">
        <f t="shared" ref="I5190:I5253" si="164">I5189+1</f>
        <v>5187</v>
      </c>
      <c r="J5190" s="20">
        <v>0</v>
      </c>
      <c r="M5190" s="21"/>
      <c r="O5190" s="19">
        <f t="shared" ref="O5190:O5253" si="165">O5189+1</f>
        <v>5187</v>
      </c>
      <c r="P5190" s="20">
        <v>0</v>
      </c>
      <c r="S5190" s="21"/>
      <c r="U5190" s="51">
        <v>5187</v>
      </c>
      <c r="V5190" s="52">
        <v>0</v>
      </c>
      <c r="AA5190" s="52">
        <v>5187</v>
      </c>
      <c r="AB5190" s="52">
        <v>0</v>
      </c>
    </row>
    <row r="5191" spans="9:28" x14ac:dyDescent="0.25">
      <c r="I5191" s="19">
        <f t="shared" si="164"/>
        <v>5188</v>
      </c>
      <c r="J5191" s="20">
        <v>0</v>
      </c>
      <c r="M5191" s="21"/>
      <c r="O5191" s="19">
        <f t="shared" si="165"/>
        <v>5188</v>
      </c>
      <c r="P5191" s="20">
        <v>0</v>
      </c>
      <c r="S5191" s="21"/>
      <c r="U5191" s="51">
        <v>5188</v>
      </c>
      <c r="V5191" s="52">
        <v>0</v>
      </c>
      <c r="AA5191" s="52">
        <v>5188</v>
      </c>
      <c r="AB5191" s="52">
        <v>0</v>
      </c>
    </row>
    <row r="5192" spans="9:28" x14ac:dyDescent="0.25">
      <c r="I5192" s="19">
        <f t="shared" si="164"/>
        <v>5189</v>
      </c>
      <c r="J5192" s="20">
        <v>0</v>
      </c>
      <c r="M5192" s="21"/>
      <c r="O5192" s="19">
        <f t="shared" si="165"/>
        <v>5189</v>
      </c>
      <c r="P5192" s="20">
        <v>0</v>
      </c>
      <c r="S5192" s="21"/>
      <c r="U5192" s="51">
        <v>5189</v>
      </c>
      <c r="V5192" s="52">
        <v>0</v>
      </c>
      <c r="AA5192" s="52">
        <v>5189</v>
      </c>
      <c r="AB5192" s="52">
        <v>0</v>
      </c>
    </row>
    <row r="5193" spans="9:28" x14ac:dyDescent="0.25">
      <c r="I5193" s="19">
        <f t="shared" si="164"/>
        <v>5190</v>
      </c>
      <c r="J5193" s="20">
        <v>0</v>
      </c>
      <c r="M5193" s="21"/>
      <c r="O5193" s="19">
        <f t="shared" si="165"/>
        <v>5190</v>
      </c>
      <c r="P5193" s="20">
        <v>0</v>
      </c>
      <c r="S5193" s="21"/>
      <c r="U5193" s="51">
        <v>5190</v>
      </c>
      <c r="V5193" s="52">
        <v>0</v>
      </c>
      <c r="AA5193" s="52">
        <v>5190</v>
      </c>
      <c r="AB5193" s="52">
        <v>0</v>
      </c>
    </row>
    <row r="5194" spans="9:28" x14ac:dyDescent="0.25">
      <c r="I5194" s="19">
        <f t="shared" si="164"/>
        <v>5191</v>
      </c>
      <c r="J5194" s="20">
        <v>0</v>
      </c>
      <c r="M5194" s="21"/>
      <c r="O5194" s="19">
        <f t="shared" si="165"/>
        <v>5191</v>
      </c>
      <c r="P5194" s="20">
        <v>0</v>
      </c>
      <c r="S5194" s="21"/>
      <c r="U5194" s="51">
        <v>5191</v>
      </c>
      <c r="V5194" s="52">
        <v>0</v>
      </c>
      <c r="AA5194" s="52">
        <v>5191</v>
      </c>
      <c r="AB5194" s="52">
        <v>0</v>
      </c>
    </row>
    <row r="5195" spans="9:28" x14ac:dyDescent="0.25">
      <c r="I5195" s="19">
        <f t="shared" si="164"/>
        <v>5192</v>
      </c>
      <c r="J5195" s="20">
        <v>0</v>
      </c>
      <c r="M5195" s="21"/>
      <c r="O5195" s="19">
        <f t="shared" si="165"/>
        <v>5192</v>
      </c>
      <c r="P5195" s="20">
        <v>0</v>
      </c>
      <c r="S5195" s="21"/>
      <c r="U5195" s="51">
        <v>5192</v>
      </c>
      <c r="V5195" s="52">
        <v>0</v>
      </c>
      <c r="AA5195" s="52">
        <v>5192</v>
      </c>
      <c r="AB5195" s="52">
        <v>0</v>
      </c>
    </row>
    <row r="5196" spans="9:28" x14ac:dyDescent="0.25">
      <c r="I5196" s="19">
        <f t="shared" si="164"/>
        <v>5193</v>
      </c>
      <c r="J5196" s="20">
        <v>0</v>
      </c>
      <c r="M5196" s="21"/>
      <c r="O5196" s="19">
        <f t="shared" si="165"/>
        <v>5193</v>
      </c>
      <c r="P5196" s="20">
        <v>0</v>
      </c>
      <c r="S5196" s="21"/>
      <c r="U5196" s="51">
        <v>5193</v>
      </c>
      <c r="V5196" s="52">
        <v>0</v>
      </c>
      <c r="AA5196" s="52">
        <v>5193</v>
      </c>
      <c r="AB5196" s="52">
        <v>0</v>
      </c>
    </row>
    <row r="5197" spans="9:28" x14ac:dyDescent="0.25">
      <c r="I5197" s="19">
        <f t="shared" si="164"/>
        <v>5194</v>
      </c>
      <c r="J5197" s="20">
        <v>0</v>
      </c>
      <c r="M5197" s="21"/>
      <c r="O5197" s="19">
        <f t="shared" si="165"/>
        <v>5194</v>
      </c>
      <c r="P5197" s="20">
        <v>0</v>
      </c>
      <c r="S5197" s="21"/>
      <c r="U5197" s="51">
        <v>5194</v>
      </c>
      <c r="V5197" s="52">
        <v>0</v>
      </c>
      <c r="AA5197" s="52">
        <v>5194</v>
      </c>
      <c r="AB5197" s="52">
        <v>0</v>
      </c>
    </row>
    <row r="5198" spans="9:28" x14ac:dyDescent="0.25">
      <c r="I5198" s="19">
        <f t="shared" si="164"/>
        <v>5195</v>
      </c>
      <c r="J5198" s="20">
        <v>0</v>
      </c>
      <c r="M5198" s="21"/>
      <c r="O5198" s="19">
        <f t="shared" si="165"/>
        <v>5195</v>
      </c>
      <c r="P5198" s="20">
        <v>0</v>
      </c>
      <c r="S5198" s="21"/>
      <c r="U5198" s="51">
        <v>5195</v>
      </c>
      <c r="V5198" s="52">
        <v>0</v>
      </c>
      <c r="AA5198" s="52">
        <v>5195</v>
      </c>
      <c r="AB5198" s="52">
        <v>0</v>
      </c>
    </row>
    <row r="5199" spans="9:28" x14ac:dyDescent="0.25">
      <c r="I5199" s="19">
        <f t="shared" si="164"/>
        <v>5196</v>
      </c>
      <c r="J5199" s="20">
        <v>0</v>
      </c>
      <c r="M5199" s="21"/>
      <c r="O5199" s="19">
        <f t="shared" si="165"/>
        <v>5196</v>
      </c>
      <c r="P5199" s="20">
        <v>0</v>
      </c>
      <c r="S5199" s="21"/>
      <c r="U5199" s="51">
        <v>5196</v>
      </c>
      <c r="V5199" s="52">
        <v>0</v>
      </c>
      <c r="AA5199" s="52">
        <v>5196</v>
      </c>
      <c r="AB5199" s="52">
        <v>0</v>
      </c>
    </row>
    <row r="5200" spans="9:28" x14ac:dyDescent="0.25">
      <c r="I5200" s="19">
        <f t="shared" si="164"/>
        <v>5197</v>
      </c>
      <c r="J5200" s="20">
        <v>0</v>
      </c>
      <c r="M5200" s="21"/>
      <c r="O5200" s="19">
        <f t="shared" si="165"/>
        <v>5197</v>
      </c>
      <c r="P5200" s="20">
        <v>0</v>
      </c>
      <c r="S5200" s="21"/>
      <c r="U5200" s="51">
        <v>5197</v>
      </c>
      <c r="V5200" s="52">
        <v>0</v>
      </c>
      <c r="AA5200" s="52">
        <v>5197</v>
      </c>
      <c r="AB5200" s="52">
        <v>0</v>
      </c>
    </row>
    <row r="5201" spans="9:28" x14ac:dyDescent="0.25">
      <c r="I5201" s="19">
        <f t="shared" si="164"/>
        <v>5198</v>
      </c>
      <c r="J5201" s="20">
        <v>0</v>
      </c>
      <c r="M5201" s="21"/>
      <c r="O5201" s="19">
        <f t="shared" si="165"/>
        <v>5198</v>
      </c>
      <c r="P5201" s="20">
        <v>0</v>
      </c>
      <c r="S5201" s="21"/>
      <c r="U5201" s="51">
        <v>5198</v>
      </c>
      <c r="V5201" s="52">
        <v>0</v>
      </c>
      <c r="AA5201" s="52">
        <v>5198</v>
      </c>
      <c r="AB5201" s="52">
        <v>0</v>
      </c>
    </row>
    <row r="5202" spans="9:28" x14ac:dyDescent="0.25">
      <c r="I5202" s="19">
        <f t="shared" si="164"/>
        <v>5199</v>
      </c>
      <c r="J5202" s="20">
        <v>0</v>
      </c>
      <c r="M5202" s="21"/>
      <c r="O5202" s="19">
        <f t="shared" si="165"/>
        <v>5199</v>
      </c>
      <c r="P5202" s="20">
        <v>0</v>
      </c>
      <c r="S5202" s="21"/>
      <c r="U5202" s="51">
        <v>5199</v>
      </c>
      <c r="V5202" s="52">
        <v>0</v>
      </c>
      <c r="AA5202" s="52">
        <v>5199</v>
      </c>
      <c r="AB5202" s="52">
        <v>0</v>
      </c>
    </row>
    <row r="5203" spans="9:28" x14ac:dyDescent="0.25">
      <c r="I5203" s="19">
        <f t="shared" si="164"/>
        <v>5200</v>
      </c>
      <c r="J5203" s="20">
        <v>0</v>
      </c>
      <c r="M5203" s="21"/>
      <c r="O5203" s="19">
        <f t="shared" si="165"/>
        <v>5200</v>
      </c>
      <c r="P5203" s="20">
        <v>0</v>
      </c>
      <c r="S5203" s="21"/>
      <c r="U5203" s="51">
        <v>5200</v>
      </c>
      <c r="V5203" s="52">
        <v>0</v>
      </c>
      <c r="AA5203" s="52">
        <v>5200</v>
      </c>
      <c r="AB5203" s="52">
        <v>0</v>
      </c>
    </row>
    <row r="5204" spans="9:28" x14ac:dyDescent="0.25">
      <c r="I5204" s="19">
        <f t="shared" si="164"/>
        <v>5201</v>
      </c>
      <c r="J5204" s="20">
        <v>0</v>
      </c>
      <c r="M5204" s="21"/>
      <c r="O5204" s="19">
        <f t="shared" si="165"/>
        <v>5201</v>
      </c>
      <c r="P5204" s="20">
        <v>0</v>
      </c>
      <c r="S5204" s="21"/>
      <c r="U5204" s="51">
        <v>5201</v>
      </c>
      <c r="V5204" s="52">
        <v>0</v>
      </c>
      <c r="AA5204" s="52">
        <v>5201</v>
      </c>
      <c r="AB5204" s="52">
        <v>0</v>
      </c>
    </row>
    <row r="5205" spans="9:28" x14ac:dyDescent="0.25">
      <c r="I5205" s="19">
        <f t="shared" si="164"/>
        <v>5202</v>
      </c>
      <c r="J5205" s="20">
        <v>0</v>
      </c>
      <c r="M5205" s="21"/>
      <c r="O5205" s="19">
        <f t="shared" si="165"/>
        <v>5202</v>
      </c>
      <c r="P5205" s="20">
        <v>0</v>
      </c>
      <c r="S5205" s="21"/>
      <c r="U5205" s="51">
        <v>5202</v>
      </c>
      <c r="V5205" s="52">
        <v>0</v>
      </c>
      <c r="AA5205" s="52">
        <v>5202</v>
      </c>
      <c r="AB5205" s="52">
        <v>0</v>
      </c>
    </row>
    <row r="5206" spans="9:28" x14ac:dyDescent="0.25">
      <c r="I5206" s="19">
        <f t="shared" si="164"/>
        <v>5203</v>
      </c>
      <c r="J5206" s="20">
        <v>0</v>
      </c>
      <c r="M5206" s="21"/>
      <c r="O5206" s="19">
        <f t="shared" si="165"/>
        <v>5203</v>
      </c>
      <c r="P5206" s="20">
        <v>0</v>
      </c>
      <c r="S5206" s="21"/>
      <c r="U5206" s="51">
        <v>5203</v>
      </c>
      <c r="V5206" s="52">
        <v>0</v>
      </c>
      <c r="AA5206" s="52">
        <v>5203</v>
      </c>
      <c r="AB5206" s="52">
        <v>0</v>
      </c>
    </row>
    <row r="5207" spans="9:28" x14ac:dyDescent="0.25">
      <c r="I5207" s="19">
        <f t="shared" si="164"/>
        <v>5204</v>
      </c>
      <c r="J5207" s="20">
        <v>0</v>
      </c>
      <c r="M5207" s="21"/>
      <c r="O5207" s="19">
        <f t="shared" si="165"/>
        <v>5204</v>
      </c>
      <c r="P5207" s="20">
        <v>0</v>
      </c>
      <c r="S5207" s="21"/>
      <c r="U5207" s="51">
        <v>5204</v>
      </c>
      <c r="V5207" s="52">
        <v>0</v>
      </c>
      <c r="AA5207" s="52">
        <v>5204</v>
      </c>
      <c r="AB5207" s="52">
        <v>0</v>
      </c>
    </row>
    <row r="5208" spans="9:28" x14ac:dyDescent="0.25">
      <c r="I5208" s="19">
        <f t="shared" si="164"/>
        <v>5205</v>
      </c>
      <c r="J5208" s="20">
        <v>0</v>
      </c>
      <c r="M5208" s="21"/>
      <c r="O5208" s="19">
        <f t="shared" si="165"/>
        <v>5205</v>
      </c>
      <c r="P5208" s="20">
        <v>0</v>
      </c>
      <c r="S5208" s="21"/>
      <c r="U5208" s="51">
        <v>5205</v>
      </c>
      <c r="V5208" s="52">
        <v>0</v>
      </c>
      <c r="AA5208" s="52">
        <v>5205</v>
      </c>
      <c r="AB5208" s="52">
        <v>0</v>
      </c>
    </row>
    <row r="5209" spans="9:28" x14ac:dyDescent="0.25">
      <c r="I5209" s="19">
        <f t="shared" si="164"/>
        <v>5206</v>
      </c>
      <c r="J5209" s="20">
        <v>0</v>
      </c>
      <c r="M5209" s="21"/>
      <c r="O5209" s="19">
        <f t="shared" si="165"/>
        <v>5206</v>
      </c>
      <c r="P5209" s="20">
        <v>0</v>
      </c>
      <c r="S5209" s="21"/>
      <c r="U5209" s="51">
        <v>5206</v>
      </c>
      <c r="V5209" s="52">
        <v>0</v>
      </c>
      <c r="AA5209" s="52">
        <v>5206</v>
      </c>
      <c r="AB5209" s="52">
        <v>0</v>
      </c>
    </row>
    <row r="5210" spans="9:28" x14ac:dyDescent="0.25">
      <c r="I5210" s="19">
        <f t="shared" si="164"/>
        <v>5207</v>
      </c>
      <c r="J5210" s="20">
        <v>0</v>
      </c>
      <c r="M5210" s="21"/>
      <c r="O5210" s="19">
        <f t="shared" si="165"/>
        <v>5207</v>
      </c>
      <c r="P5210" s="20">
        <v>0</v>
      </c>
      <c r="S5210" s="21"/>
      <c r="U5210" s="51">
        <v>5207</v>
      </c>
      <c r="V5210" s="52">
        <v>0</v>
      </c>
      <c r="AA5210" s="52">
        <v>5207</v>
      </c>
      <c r="AB5210" s="52">
        <v>0</v>
      </c>
    </row>
    <row r="5211" spans="9:28" x14ac:dyDescent="0.25">
      <c r="I5211" s="19">
        <f t="shared" si="164"/>
        <v>5208</v>
      </c>
      <c r="J5211" s="20">
        <v>0</v>
      </c>
      <c r="M5211" s="21"/>
      <c r="O5211" s="19">
        <f t="shared" si="165"/>
        <v>5208</v>
      </c>
      <c r="P5211" s="20">
        <v>0</v>
      </c>
      <c r="S5211" s="21"/>
      <c r="U5211" s="51">
        <v>5208</v>
      </c>
      <c r="V5211" s="52">
        <v>0</v>
      </c>
      <c r="AA5211" s="52">
        <v>5208</v>
      </c>
      <c r="AB5211" s="52">
        <v>0</v>
      </c>
    </row>
    <row r="5212" spans="9:28" x14ac:dyDescent="0.25">
      <c r="I5212" s="19">
        <f t="shared" si="164"/>
        <v>5209</v>
      </c>
      <c r="J5212" s="20">
        <v>0</v>
      </c>
      <c r="M5212" s="21"/>
      <c r="O5212" s="19">
        <f t="shared" si="165"/>
        <v>5209</v>
      </c>
      <c r="P5212" s="20">
        <v>0</v>
      </c>
      <c r="S5212" s="21"/>
      <c r="U5212" s="51">
        <v>5209</v>
      </c>
      <c r="V5212" s="52">
        <v>0</v>
      </c>
      <c r="AA5212" s="52">
        <v>5209</v>
      </c>
      <c r="AB5212" s="52">
        <v>0</v>
      </c>
    </row>
    <row r="5213" spans="9:28" x14ac:dyDescent="0.25">
      <c r="I5213" s="19">
        <f t="shared" si="164"/>
        <v>5210</v>
      </c>
      <c r="J5213" s="20">
        <v>0</v>
      </c>
      <c r="M5213" s="21"/>
      <c r="O5213" s="19">
        <f t="shared" si="165"/>
        <v>5210</v>
      </c>
      <c r="P5213" s="20">
        <v>0</v>
      </c>
      <c r="S5213" s="21"/>
      <c r="U5213" s="51">
        <v>5210</v>
      </c>
      <c r="V5213" s="52">
        <v>0</v>
      </c>
      <c r="AA5213" s="52">
        <v>5210</v>
      </c>
      <c r="AB5213" s="52">
        <v>0</v>
      </c>
    </row>
    <row r="5214" spans="9:28" x14ac:dyDescent="0.25">
      <c r="I5214" s="19">
        <f t="shared" si="164"/>
        <v>5211</v>
      </c>
      <c r="J5214" s="20">
        <v>0</v>
      </c>
      <c r="M5214" s="21"/>
      <c r="O5214" s="19">
        <f t="shared" si="165"/>
        <v>5211</v>
      </c>
      <c r="P5214" s="20">
        <v>0</v>
      </c>
      <c r="S5214" s="21"/>
      <c r="U5214" s="51">
        <v>5211</v>
      </c>
      <c r="V5214" s="52">
        <v>0</v>
      </c>
      <c r="AA5214" s="52">
        <v>5211</v>
      </c>
      <c r="AB5214" s="52">
        <v>0</v>
      </c>
    </row>
    <row r="5215" spans="9:28" x14ac:dyDescent="0.25">
      <c r="I5215" s="19">
        <f t="shared" si="164"/>
        <v>5212</v>
      </c>
      <c r="J5215" s="20">
        <v>0</v>
      </c>
      <c r="M5215" s="21"/>
      <c r="O5215" s="19">
        <f t="shared" si="165"/>
        <v>5212</v>
      </c>
      <c r="P5215" s="20">
        <v>0</v>
      </c>
      <c r="S5215" s="21"/>
      <c r="U5215" s="51">
        <v>5212</v>
      </c>
      <c r="V5215" s="52">
        <v>0</v>
      </c>
      <c r="AA5215" s="52">
        <v>5212</v>
      </c>
      <c r="AB5215" s="52">
        <v>0</v>
      </c>
    </row>
    <row r="5216" spans="9:28" x14ac:dyDescent="0.25">
      <c r="I5216" s="19">
        <f t="shared" si="164"/>
        <v>5213</v>
      </c>
      <c r="J5216" s="20">
        <v>0</v>
      </c>
      <c r="M5216" s="21"/>
      <c r="O5216" s="19">
        <f t="shared" si="165"/>
        <v>5213</v>
      </c>
      <c r="P5216" s="20">
        <v>0</v>
      </c>
      <c r="S5216" s="21"/>
      <c r="U5216" s="51">
        <v>5213</v>
      </c>
      <c r="V5216" s="52">
        <v>0</v>
      </c>
      <c r="AA5216" s="52">
        <v>5213</v>
      </c>
      <c r="AB5216" s="52">
        <v>0</v>
      </c>
    </row>
    <row r="5217" spans="9:28" x14ac:dyDescent="0.25">
      <c r="I5217" s="19">
        <f t="shared" si="164"/>
        <v>5214</v>
      </c>
      <c r="J5217" s="20">
        <v>0</v>
      </c>
      <c r="M5217" s="21"/>
      <c r="O5217" s="19">
        <f t="shared" si="165"/>
        <v>5214</v>
      </c>
      <c r="P5217" s="20">
        <v>0</v>
      </c>
      <c r="S5217" s="21"/>
      <c r="U5217" s="51">
        <v>5214</v>
      </c>
      <c r="V5217" s="52">
        <v>0</v>
      </c>
      <c r="AA5217" s="52">
        <v>5214</v>
      </c>
      <c r="AB5217" s="52">
        <v>0</v>
      </c>
    </row>
    <row r="5218" spans="9:28" x14ac:dyDescent="0.25">
      <c r="I5218" s="19">
        <f t="shared" si="164"/>
        <v>5215</v>
      </c>
      <c r="J5218" s="20">
        <v>0</v>
      </c>
      <c r="M5218" s="21"/>
      <c r="O5218" s="19">
        <f t="shared" si="165"/>
        <v>5215</v>
      </c>
      <c r="P5218" s="20">
        <v>0</v>
      </c>
      <c r="S5218" s="21"/>
      <c r="U5218" s="51">
        <v>5215</v>
      </c>
      <c r="V5218" s="52">
        <v>0</v>
      </c>
      <c r="AA5218" s="52">
        <v>5215</v>
      </c>
      <c r="AB5218" s="52">
        <v>0</v>
      </c>
    </row>
    <row r="5219" spans="9:28" x14ac:dyDescent="0.25">
      <c r="I5219" s="19">
        <f t="shared" si="164"/>
        <v>5216</v>
      </c>
      <c r="J5219" s="20">
        <v>0</v>
      </c>
      <c r="M5219" s="21"/>
      <c r="O5219" s="19">
        <f t="shared" si="165"/>
        <v>5216</v>
      </c>
      <c r="P5219" s="20">
        <v>0</v>
      </c>
      <c r="S5219" s="21"/>
      <c r="U5219" s="51">
        <v>5216</v>
      </c>
      <c r="V5219" s="52">
        <v>0</v>
      </c>
      <c r="AA5219" s="52">
        <v>5216</v>
      </c>
      <c r="AB5219" s="52">
        <v>0</v>
      </c>
    </row>
    <row r="5220" spans="9:28" x14ac:dyDescent="0.25">
      <c r="I5220" s="19">
        <f t="shared" si="164"/>
        <v>5217</v>
      </c>
      <c r="J5220" s="20">
        <v>0</v>
      </c>
      <c r="M5220" s="21"/>
      <c r="O5220" s="19">
        <f t="shared" si="165"/>
        <v>5217</v>
      </c>
      <c r="P5220" s="20">
        <v>0</v>
      </c>
      <c r="S5220" s="21"/>
      <c r="U5220" s="51">
        <v>5217</v>
      </c>
      <c r="V5220" s="52">
        <v>0</v>
      </c>
      <c r="AA5220" s="52">
        <v>5217</v>
      </c>
      <c r="AB5220" s="52">
        <v>0</v>
      </c>
    </row>
    <row r="5221" spans="9:28" x14ac:dyDescent="0.25">
      <c r="I5221" s="19">
        <f t="shared" si="164"/>
        <v>5218</v>
      </c>
      <c r="J5221" s="20">
        <v>0</v>
      </c>
      <c r="M5221" s="21"/>
      <c r="O5221" s="19">
        <f t="shared" si="165"/>
        <v>5218</v>
      </c>
      <c r="P5221" s="20">
        <v>0</v>
      </c>
      <c r="S5221" s="21"/>
      <c r="U5221" s="51">
        <v>5218</v>
      </c>
      <c r="V5221" s="52">
        <v>0</v>
      </c>
      <c r="AA5221" s="52">
        <v>5218</v>
      </c>
      <c r="AB5221" s="52">
        <v>0</v>
      </c>
    </row>
    <row r="5222" spans="9:28" x14ac:dyDescent="0.25">
      <c r="I5222" s="19">
        <f t="shared" si="164"/>
        <v>5219</v>
      </c>
      <c r="J5222" s="20">
        <v>0</v>
      </c>
      <c r="M5222" s="21"/>
      <c r="O5222" s="19">
        <f t="shared" si="165"/>
        <v>5219</v>
      </c>
      <c r="P5222" s="20">
        <v>0</v>
      </c>
      <c r="S5222" s="21"/>
      <c r="U5222" s="51">
        <v>5219</v>
      </c>
      <c r="V5222" s="52">
        <v>0</v>
      </c>
      <c r="AA5222" s="52">
        <v>5219</v>
      </c>
      <c r="AB5222" s="52">
        <v>0</v>
      </c>
    </row>
    <row r="5223" spans="9:28" x14ac:dyDescent="0.25">
      <c r="I5223" s="19">
        <f t="shared" si="164"/>
        <v>5220</v>
      </c>
      <c r="J5223" s="20">
        <v>0</v>
      </c>
      <c r="M5223" s="21"/>
      <c r="O5223" s="19">
        <f t="shared" si="165"/>
        <v>5220</v>
      </c>
      <c r="P5223" s="20">
        <v>0</v>
      </c>
      <c r="S5223" s="21"/>
      <c r="U5223" s="51">
        <v>5220</v>
      </c>
      <c r="V5223" s="52">
        <v>0</v>
      </c>
      <c r="AA5223" s="52">
        <v>5220</v>
      </c>
      <c r="AB5223" s="52">
        <v>0</v>
      </c>
    </row>
    <row r="5224" spans="9:28" x14ac:dyDescent="0.25">
      <c r="I5224" s="19">
        <f t="shared" si="164"/>
        <v>5221</v>
      </c>
      <c r="J5224" s="20">
        <v>0</v>
      </c>
      <c r="M5224" s="21"/>
      <c r="O5224" s="19">
        <f t="shared" si="165"/>
        <v>5221</v>
      </c>
      <c r="P5224" s="20">
        <v>0</v>
      </c>
      <c r="S5224" s="21"/>
      <c r="U5224" s="51">
        <v>5221</v>
      </c>
      <c r="V5224" s="52">
        <v>0</v>
      </c>
      <c r="AA5224" s="52">
        <v>5221</v>
      </c>
      <c r="AB5224" s="52">
        <v>0</v>
      </c>
    </row>
    <row r="5225" spans="9:28" x14ac:dyDescent="0.25">
      <c r="I5225" s="19">
        <f t="shared" si="164"/>
        <v>5222</v>
      </c>
      <c r="J5225" s="20">
        <v>0</v>
      </c>
      <c r="M5225" s="21"/>
      <c r="O5225" s="19">
        <f t="shared" si="165"/>
        <v>5222</v>
      </c>
      <c r="P5225" s="20">
        <v>0</v>
      </c>
      <c r="S5225" s="21"/>
      <c r="U5225" s="51">
        <v>5222</v>
      </c>
      <c r="V5225" s="52">
        <v>0</v>
      </c>
      <c r="AA5225" s="52">
        <v>5222</v>
      </c>
      <c r="AB5225" s="52">
        <v>0</v>
      </c>
    </row>
    <row r="5226" spans="9:28" x14ac:dyDescent="0.25">
      <c r="I5226" s="19">
        <f t="shared" si="164"/>
        <v>5223</v>
      </c>
      <c r="J5226" s="20">
        <v>0</v>
      </c>
      <c r="M5226" s="21"/>
      <c r="O5226" s="19">
        <f t="shared" si="165"/>
        <v>5223</v>
      </c>
      <c r="P5226" s="20">
        <v>0</v>
      </c>
      <c r="S5226" s="21"/>
      <c r="U5226" s="51">
        <v>5223</v>
      </c>
      <c r="V5226" s="52">
        <v>0</v>
      </c>
      <c r="AA5226" s="52">
        <v>5223</v>
      </c>
      <c r="AB5226" s="52">
        <v>0</v>
      </c>
    </row>
    <row r="5227" spans="9:28" x14ac:dyDescent="0.25">
      <c r="I5227" s="19">
        <f t="shared" si="164"/>
        <v>5224</v>
      </c>
      <c r="J5227" s="20">
        <v>0</v>
      </c>
      <c r="M5227" s="21"/>
      <c r="O5227" s="19">
        <f t="shared" si="165"/>
        <v>5224</v>
      </c>
      <c r="P5227" s="20">
        <v>0</v>
      </c>
      <c r="S5227" s="21"/>
      <c r="U5227" s="51">
        <v>5224</v>
      </c>
      <c r="V5227" s="52">
        <v>0</v>
      </c>
      <c r="AA5227" s="52">
        <v>5224</v>
      </c>
      <c r="AB5227" s="52">
        <v>0</v>
      </c>
    </row>
    <row r="5228" spans="9:28" x14ac:dyDescent="0.25">
      <c r="I5228" s="19">
        <f t="shared" si="164"/>
        <v>5225</v>
      </c>
      <c r="J5228" s="20">
        <v>0</v>
      </c>
      <c r="M5228" s="21"/>
      <c r="O5228" s="19">
        <f t="shared" si="165"/>
        <v>5225</v>
      </c>
      <c r="P5228" s="20">
        <v>0</v>
      </c>
      <c r="S5228" s="21"/>
      <c r="U5228" s="51">
        <v>5225</v>
      </c>
      <c r="V5228" s="52">
        <v>0</v>
      </c>
      <c r="AA5228" s="52">
        <v>5225</v>
      </c>
      <c r="AB5228" s="52">
        <v>0</v>
      </c>
    </row>
    <row r="5229" spans="9:28" x14ac:dyDescent="0.25">
      <c r="I5229" s="19">
        <f t="shared" si="164"/>
        <v>5226</v>
      </c>
      <c r="J5229" s="20">
        <v>0</v>
      </c>
      <c r="M5229" s="21"/>
      <c r="O5229" s="19">
        <f t="shared" si="165"/>
        <v>5226</v>
      </c>
      <c r="P5229" s="20">
        <v>0</v>
      </c>
      <c r="S5229" s="21"/>
      <c r="U5229" s="51">
        <v>5226</v>
      </c>
      <c r="V5229" s="52">
        <v>0</v>
      </c>
      <c r="AA5229" s="52">
        <v>5226</v>
      </c>
      <c r="AB5229" s="52">
        <v>0</v>
      </c>
    </row>
    <row r="5230" spans="9:28" x14ac:dyDescent="0.25">
      <c r="I5230" s="19">
        <f t="shared" si="164"/>
        <v>5227</v>
      </c>
      <c r="J5230" s="20">
        <v>0</v>
      </c>
      <c r="M5230" s="21"/>
      <c r="O5230" s="19">
        <f t="shared" si="165"/>
        <v>5227</v>
      </c>
      <c r="P5230" s="20">
        <v>0</v>
      </c>
      <c r="S5230" s="21"/>
      <c r="U5230" s="51">
        <v>5227</v>
      </c>
      <c r="V5230" s="52">
        <v>0</v>
      </c>
      <c r="AA5230" s="52">
        <v>5227</v>
      </c>
      <c r="AB5230" s="52">
        <v>0</v>
      </c>
    </row>
    <row r="5231" spans="9:28" x14ac:dyDescent="0.25">
      <c r="I5231" s="19">
        <f t="shared" si="164"/>
        <v>5228</v>
      </c>
      <c r="J5231" s="20">
        <v>0</v>
      </c>
      <c r="M5231" s="21"/>
      <c r="O5231" s="19">
        <f t="shared" si="165"/>
        <v>5228</v>
      </c>
      <c r="P5231" s="20">
        <v>0</v>
      </c>
      <c r="S5231" s="21"/>
      <c r="U5231" s="51">
        <v>5228</v>
      </c>
      <c r="V5231" s="52">
        <v>0</v>
      </c>
      <c r="AA5231" s="52">
        <v>5228</v>
      </c>
      <c r="AB5231" s="52">
        <v>0</v>
      </c>
    </row>
    <row r="5232" spans="9:28" x14ac:dyDescent="0.25">
      <c r="I5232" s="19">
        <f t="shared" si="164"/>
        <v>5229</v>
      </c>
      <c r="J5232" s="20">
        <v>0</v>
      </c>
      <c r="M5232" s="21"/>
      <c r="O5232" s="19">
        <f t="shared" si="165"/>
        <v>5229</v>
      </c>
      <c r="P5232" s="20">
        <v>0</v>
      </c>
      <c r="S5232" s="21"/>
      <c r="U5232" s="51">
        <v>5229</v>
      </c>
      <c r="V5232" s="52">
        <v>0</v>
      </c>
      <c r="AA5232" s="52">
        <v>5229</v>
      </c>
      <c r="AB5232" s="52">
        <v>0</v>
      </c>
    </row>
    <row r="5233" spans="9:28" x14ac:dyDescent="0.25">
      <c r="I5233" s="19">
        <f t="shared" si="164"/>
        <v>5230</v>
      </c>
      <c r="J5233" s="20">
        <v>0</v>
      </c>
      <c r="M5233" s="21"/>
      <c r="O5233" s="19">
        <f t="shared" si="165"/>
        <v>5230</v>
      </c>
      <c r="P5233" s="20">
        <v>0</v>
      </c>
      <c r="S5233" s="21"/>
      <c r="U5233" s="51">
        <v>5230</v>
      </c>
      <c r="V5233" s="52">
        <v>0</v>
      </c>
      <c r="AA5233" s="52">
        <v>5230</v>
      </c>
      <c r="AB5233" s="52">
        <v>0</v>
      </c>
    </row>
    <row r="5234" spans="9:28" x14ac:dyDescent="0.25">
      <c r="I5234" s="19">
        <f t="shared" si="164"/>
        <v>5231</v>
      </c>
      <c r="J5234" s="20">
        <v>0</v>
      </c>
      <c r="M5234" s="21"/>
      <c r="O5234" s="19">
        <f t="shared" si="165"/>
        <v>5231</v>
      </c>
      <c r="P5234" s="20">
        <v>0</v>
      </c>
      <c r="S5234" s="21"/>
      <c r="U5234" s="51">
        <v>5231</v>
      </c>
      <c r="V5234" s="52">
        <v>0</v>
      </c>
      <c r="AA5234" s="52">
        <v>5231</v>
      </c>
      <c r="AB5234" s="52">
        <v>0</v>
      </c>
    </row>
    <row r="5235" spans="9:28" x14ac:dyDescent="0.25">
      <c r="I5235" s="19">
        <f t="shared" si="164"/>
        <v>5232</v>
      </c>
      <c r="J5235" s="20">
        <v>0</v>
      </c>
      <c r="M5235" s="21"/>
      <c r="O5235" s="19">
        <f t="shared" si="165"/>
        <v>5232</v>
      </c>
      <c r="P5235" s="20">
        <v>0</v>
      </c>
      <c r="S5235" s="21"/>
      <c r="U5235" s="51">
        <v>5232</v>
      </c>
      <c r="V5235" s="52">
        <v>0</v>
      </c>
      <c r="AA5235" s="52">
        <v>5232</v>
      </c>
      <c r="AB5235" s="52">
        <v>0</v>
      </c>
    </row>
    <row r="5236" spans="9:28" x14ac:dyDescent="0.25">
      <c r="I5236" s="19">
        <f t="shared" si="164"/>
        <v>5233</v>
      </c>
      <c r="J5236" s="20">
        <v>0</v>
      </c>
      <c r="M5236" s="21"/>
      <c r="O5236" s="19">
        <f t="shared" si="165"/>
        <v>5233</v>
      </c>
      <c r="P5236" s="20">
        <v>0</v>
      </c>
      <c r="S5236" s="21"/>
      <c r="U5236" s="51">
        <v>5233</v>
      </c>
      <c r="V5236" s="52">
        <v>0</v>
      </c>
      <c r="AA5236" s="52">
        <v>5233</v>
      </c>
      <c r="AB5236" s="52">
        <v>0</v>
      </c>
    </row>
    <row r="5237" spans="9:28" x14ac:dyDescent="0.25">
      <c r="I5237" s="19">
        <f t="shared" si="164"/>
        <v>5234</v>
      </c>
      <c r="J5237" s="20">
        <v>0</v>
      </c>
      <c r="M5237" s="21"/>
      <c r="O5237" s="19">
        <f t="shared" si="165"/>
        <v>5234</v>
      </c>
      <c r="P5237" s="20">
        <v>0</v>
      </c>
      <c r="S5237" s="21"/>
      <c r="U5237" s="51">
        <v>5234</v>
      </c>
      <c r="V5237" s="52">
        <v>0</v>
      </c>
      <c r="AA5237" s="52">
        <v>5234</v>
      </c>
      <c r="AB5237" s="52">
        <v>0</v>
      </c>
    </row>
    <row r="5238" spans="9:28" x14ac:dyDescent="0.25">
      <c r="I5238" s="19">
        <f t="shared" si="164"/>
        <v>5235</v>
      </c>
      <c r="J5238" s="20">
        <v>0</v>
      </c>
      <c r="M5238" s="21"/>
      <c r="O5238" s="19">
        <f t="shared" si="165"/>
        <v>5235</v>
      </c>
      <c r="P5238" s="20">
        <v>0</v>
      </c>
      <c r="S5238" s="21"/>
      <c r="U5238" s="51">
        <v>5235</v>
      </c>
      <c r="V5238" s="52">
        <v>0</v>
      </c>
      <c r="AA5238" s="52">
        <v>5235</v>
      </c>
      <c r="AB5238" s="52">
        <v>0</v>
      </c>
    </row>
    <row r="5239" spans="9:28" x14ac:dyDescent="0.25">
      <c r="I5239" s="19">
        <f t="shared" si="164"/>
        <v>5236</v>
      </c>
      <c r="J5239" s="20">
        <v>0</v>
      </c>
      <c r="M5239" s="21"/>
      <c r="O5239" s="19">
        <f t="shared" si="165"/>
        <v>5236</v>
      </c>
      <c r="P5239" s="20">
        <v>0</v>
      </c>
      <c r="S5239" s="21"/>
      <c r="U5239" s="51">
        <v>5236</v>
      </c>
      <c r="V5239" s="52">
        <v>0</v>
      </c>
      <c r="AA5239" s="52">
        <v>5236</v>
      </c>
      <c r="AB5239" s="52">
        <v>0</v>
      </c>
    </row>
    <row r="5240" spans="9:28" x14ac:dyDescent="0.25">
      <c r="I5240" s="19">
        <f t="shared" si="164"/>
        <v>5237</v>
      </c>
      <c r="J5240" s="20">
        <v>0</v>
      </c>
      <c r="M5240" s="21"/>
      <c r="O5240" s="19">
        <f t="shared" si="165"/>
        <v>5237</v>
      </c>
      <c r="P5240" s="20">
        <v>0</v>
      </c>
      <c r="S5240" s="21"/>
      <c r="U5240" s="51">
        <v>5237</v>
      </c>
      <c r="V5240" s="52">
        <v>0</v>
      </c>
      <c r="AA5240" s="52">
        <v>5237</v>
      </c>
      <c r="AB5240" s="52">
        <v>0</v>
      </c>
    </row>
    <row r="5241" spans="9:28" x14ac:dyDescent="0.25">
      <c r="I5241" s="19">
        <f t="shared" si="164"/>
        <v>5238</v>
      </c>
      <c r="J5241" s="20">
        <v>0</v>
      </c>
      <c r="M5241" s="21"/>
      <c r="O5241" s="19">
        <f t="shared" si="165"/>
        <v>5238</v>
      </c>
      <c r="P5241" s="20">
        <v>0</v>
      </c>
      <c r="S5241" s="21"/>
      <c r="U5241" s="51">
        <v>5238</v>
      </c>
      <c r="V5241" s="52">
        <v>0</v>
      </c>
      <c r="AA5241" s="52">
        <v>5238</v>
      </c>
      <c r="AB5241" s="52">
        <v>0</v>
      </c>
    </row>
    <row r="5242" spans="9:28" x14ac:dyDescent="0.25">
      <c r="I5242" s="19">
        <f t="shared" si="164"/>
        <v>5239</v>
      </c>
      <c r="J5242" s="20">
        <v>0</v>
      </c>
      <c r="M5242" s="21"/>
      <c r="O5242" s="19">
        <f t="shared" si="165"/>
        <v>5239</v>
      </c>
      <c r="P5242" s="20">
        <v>0</v>
      </c>
      <c r="S5242" s="21"/>
      <c r="U5242" s="51">
        <v>5239</v>
      </c>
      <c r="V5242" s="52">
        <v>0</v>
      </c>
      <c r="AA5242" s="52">
        <v>5239</v>
      </c>
      <c r="AB5242" s="52">
        <v>0</v>
      </c>
    </row>
    <row r="5243" spans="9:28" x14ac:dyDescent="0.25">
      <c r="I5243" s="19">
        <f t="shared" si="164"/>
        <v>5240</v>
      </c>
      <c r="J5243" s="20">
        <v>0</v>
      </c>
      <c r="M5243" s="21"/>
      <c r="O5243" s="19">
        <f t="shared" si="165"/>
        <v>5240</v>
      </c>
      <c r="P5243" s="20">
        <v>0</v>
      </c>
      <c r="S5243" s="21"/>
      <c r="U5243" s="51">
        <v>5240</v>
      </c>
      <c r="V5243" s="52">
        <v>0</v>
      </c>
      <c r="AA5243" s="52">
        <v>5240</v>
      </c>
      <c r="AB5243" s="52">
        <v>0</v>
      </c>
    </row>
    <row r="5244" spans="9:28" x14ac:dyDescent="0.25">
      <c r="I5244" s="19">
        <f t="shared" si="164"/>
        <v>5241</v>
      </c>
      <c r="J5244" s="20">
        <v>0</v>
      </c>
      <c r="M5244" s="21"/>
      <c r="O5244" s="19">
        <f t="shared" si="165"/>
        <v>5241</v>
      </c>
      <c r="P5244" s="20">
        <v>0</v>
      </c>
      <c r="S5244" s="21"/>
      <c r="U5244" s="51">
        <v>5241</v>
      </c>
      <c r="V5244" s="52">
        <v>0</v>
      </c>
      <c r="AA5244" s="52">
        <v>5241</v>
      </c>
      <c r="AB5244" s="52">
        <v>0</v>
      </c>
    </row>
    <row r="5245" spans="9:28" x14ac:dyDescent="0.25">
      <c r="I5245" s="19">
        <f t="shared" si="164"/>
        <v>5242</v>
      </c>
      <c r="J5245" s="20">
        <v>0</v>
      </c>
      <c r="M5245" s="21"/>
      <c r="O5245" s="19">
        <f t="shared" si="165"/>
        <v>5242</v>
      </c>
      <c r="P5245" s="20">
        <v>0</v>
      </c>
      <c r="S5245" s="21"/>
      <c r="U5245" s="51">
        <v>5242</v>
      </c>
      <c r="V5245" s="52">
        <v>0</v>
      </c>
      <c r="AA5245" s="52">
        <v>5242</v>
      </c>
      <c r="AB5245" s="52">
        <v>0</v>
      </c>
    </row>
    <row r="5246" spans="9:28" x14ac:dyDescent="0.25">
      <c r="I5246" s="19">
        <f t="shared" si="164"/>
        <v>5243</v>
      </c>
      <c r="J5246" s="20">
        <v>0</v>
      </c>
      <c r="M5246" s="21"/>
      <c r="O5246" s="19">
        <f t="shared" si="165"/>
        <v>5243</v>
      </c>
      <c r="P5246" s="20">
        <v>0</v>
      </c>
      <c r="S5246" s="21"/>
      <c r="U5246" s="51">
        <v>5243</v>
      </c>
      <c r="V5246" s="52">
        <v>0</v>
      </c>
      <c r="AA5246" s="52">
        <v>5243</v>
      </c>
      <c r="AB5246" s="52">
        <v>0</v>
      </c>
    </row>
    <row r="5247" spans="9:28" x14ac:dyDescent="0.25">
      <c r="I5247" s="19">
        <f t="shared" si="164"/>
        <v>5244</v>
      </c>
      <c r="J5247" s="20">
        <v>0</v>
      </c>
      <c r="M5247" s="21"/>
      <c r="O5247" s="19">
        <f t="shared" si="165"/>
        <v>5244</v>
      </c>
      <c r="P5247" s="20">
        <v>0</v>
      </c>
      <c r="S5247" s="21"/>
      <c r="U5247" s="51">
        <v>5244</v>
      </c>
      <c r="V5247" s="52">
        <v>0</v>
      </c>
      <c r="AA5247" s="52">
        <v>5244</v>
      </c>
      <c r="AB5247" s="52">
        <v>0</v>
      </c>
    </row>
    <row r="5248" spans="9:28" x14ac:dyDescent="0.25">
      <c r="I5248" s="19">
        <f t="shared" si="164"/>
        <v>5245</v>
      </c>
      <c r="J5248" s="20">
        <v>0</v>
      </c>
      <c r="M5248" s="21"/>
      <c r="O5248" s="19">
        <f t="shared" si="165"/>
        <v>5245</v>
      </c>
      <c r="P5248" s="20">
        <v>0</v>
      </c>
      <c r="S5248" s="21"/>
      <c r="U5248" s="51">
        <v>5245</v>
      </c>
      <c r="V5248" s="52">
        <v>0</v>
      </c>
      <c r="AA5248" s="52">
        <v>5245</v>
      </c>
      <c r="AB5248" s="52">
        <v>0</v>
      </c>
    </row>
    <row r="5249" spans="9:28" x14ac:dyDescent="0.25">
      <c r="I5249" s="19">
        <f t="shared" si="164"/>
        <v>5246</v>
      </c>
      <c r="J5249" s="20">
        <v>0</v>
      </c>
      <c r="M5249" s="21"/>
      <c r="O5249" s="19">
        <f t="shared" si="165"/>
        <v>5246</v>
      </c>
      <c r="P5249" s="20">
        <v>0</v>
      </c>
      <c r="S5249" s="21"/>
      <c r="U5249" s="51">
        <v>5246</v>
      </c>
      <c r="V5249" s="52">
        <v>0</v>
      </c>
      <c r="AA5249" s="52">
        <v>5246</v>
      </c>
      <c r="AB5249" s="52">
        <v>0</v>
      </c>
    </row>
    <row r="5250" spans="9:28" x14ac:dyDescent="0.25">
      <c r="I5250" s="19">
        <f t="shared" si="164"/>
        <v>5247</v>
      </c>
      <c r="J5250" s="20">
        <v>0</v>
      </c>
      <c r="M5250" s="21"/>
      <c r="O5250" s="19">
        <f t="shared" si="165"/>
        <v>5247</v>
      </c>
      <c r="P5250" s="20">
        <v>0</v>
      </c>
      <c r="S5250" s="21"/>
      <c r="U5250" s="51">
        <v>5247</v>
      </c>
      <c r="V5250" s="52">
        <v>0</v>
      </c>
      <c r="AA5250" s="52">
        <v>5247</v>
      </c>
      <c r="AB5250" s="52">
        <v>0</v>
      </c>
    </row>
    <row r="5251" spans="9:28" x14ac:dyDescent="0.25">
      <c r="I5251" s="19">
        <f t="shared" si="164"/>
        <v>5248</v>
      </c>
      <c r="J5251" s="20">
        <v>0</v>
      </c>
      <c r="M5251" s="21"/>
      <c r="O5251" s="19">
        <f t="shared" si="165"/>
        <v>5248</v>
      </c>
      <c r="P5251" s="20">
        <v>0</v>
      </c>
      <c r="S5251" s="21"/>
      <c r="U5251" s="51">
        <v>5248</v>
      </c>
      <c r="V5251" s="52">
        <v>0</v>
      </c>
      <c r="AA5251" s="52">
        <v>5248</v>
      </c>
      <c r="AB5251" s="52">
        <v>0</v>
      </c>
    </row>
    <row r="5252" spans="9:28" x14ac:dyDescent="0.25">
      <c r="I5252" s="19">
        <f t="shared" si="164"/>
        <v>5249</v>
      </c>
      <c r="J5252" s="20">
        <v>0</v>
      </c>
      <c r="M5252" s="21"/>
      <c r="O5252" s="19">
        <f t="shared" si="165"/>
        <v>5249</v>
      </c>
      <c r="P5252" s="20">
        <v>0</v>
      </c>
      <c r="S5252" s="21"/>
      <c r="U5252" s="51">
        <v>5249</v>
      </c>
      <c r="V5252" s="52">
        <v>0</v>
      </c>
      <c r="AA5252" s="52">
        <v>5249</v>
      </c>
      <c r="AB5252" s="52">
        <v>0</v>
      </c>
    </row>
    <row r="5253" spans="9:28" x14ac:dyDescent="0.25">
      <c r="I5253" s="19">
        <f t="shared" si="164"/>
        <v>5250</v>
      </c>
      <c r="J5253" s="20">
        <v>0</v>
      </c>
      <c r="M5253" s="21"/>
      <c r="O5253" s="19">
        <f t="shared" si="165"/>
        <v>5250</v>
      </c>
      <c r="P5253" s="20">
        <v>0</v>
      </c>
      <c r="S5253" s="21"/>
      <c r="U5253" s="51">
        <v>5250</v>
      </c>
      <c r="V5253" s="52">
        <v>0</v>
      </c>
      <c r="AA5253" s="52">
        <v>5250</v>
      </c>
      <c r="AB5253" s="52">
        <v>0</v>
      </c>
    </row>
    <row r="5254" spans="9:28" x14ac:dyDescent="0.25">
      <c r="I5254" s="19">
        <f t="shared" ref="I5254:I5317" si="166">I5253+1</f>
        <v>5251</v>
      </c>
      <c r="J5254" s="20">
        <v>0</v>
      </c>
      <c r="M5254" s="21"/>
      <c r="O5254" s="19">
        <f t="shared" ref="O5254:O5317" si="167">O5253+1</f>
        <v>5251</v>
      </c>
      <c r="P5254" s="20">
        <v>0</v>
      </c>
      <c r="S5254" s="21"/>
      <c r="U5254" s="51">
        <v>5251</v>
      </c>
      <c r="V5254" s="52">
        <v>0</v>
      </c>
      <c r="AA5254" s="52">
        <v>5251</v>
      </c>
      <c r="AB5254" s="52">
        <v>0</v>
      </c>
    </row>
    <row r="5255" spans="9:28" x14ac:dyDescent="0.25">
      <c r="I5255" s="19">
        <f t="shared" si="166"/>
        <v>5252</v>
      </c>
      <c r="J5255" s="20">
        <v>0</v>
      </c>
      <c r="M5255" s="21"/>
      <c r="O5255" s="19">
        <f t="shared" si="167"/>
        <v>5252</v>
      </c>
      <c r="P5255" s="20">
        <v>0</v>
      </c>
      <c r="S5255" s="21"/>
      <c r="U5255" s="51">
        <v>5252</v>
      </c>
      <c r="V5255" s="52">
        <v>0</v>
      </c>
      <c r="AA5255" s="52">
        <v>5252</v>
      </c>
      <c r="AB5255" s="52">
        <v>0</v>
      </c>
    </row>
    <row r="5256" spans="9:28" x14ac:dyDescent="0.25">
      <c r="I5256" s="19">
        <f t="shared" si="166"/>
        <v>5253</v>
      </c>
      <c r="J5256" s="20">
        <v>0</v>
      </c>
      <c r="M5256" s="21"/>
      <c r="O5256" s="19">
        <f t="shared" si="167"/>
        <v>5253</v>
      </c>
      <c r="P5256" s="20">
        <v>0</v>
      </c>
      <c r="S5256" s="21"/>
      <c r="U5256" s="51">
        <v>5253</v>
      </c>
      <c r="V5256" s="52">
        <v>0</v>
      </c>
      <c r="AA5256" s="52">
        <v>5253</v>
      </c>
      <c r="AB5256" s="52">
        <v>0</v>
      </c>
    </row>
    <row r="5257" spans="9:28" x14ac:dyDescent="0.25">
      <c r="I5257" s="19">
        <f t="shared" si="166"/>
        <v>5254</v>
      </c>
      <c r="J5257" s="20">
        <v>0</v>
      </c>
      <c r="M5257" s="21"/>
      <c r="O5257" s="19">
        <f t="shared" si="167"/>
        <v>5254</v>
      </c>
      <c r="P5257" s="20">
        <v>0</v>
      </c>
      <c r="S5257" s="21"/>
      <c r="U5257" s="51">
        <v>5254</v>
      </c>
      <c r="V5257" s="52">
        <v>0</v>
      </c>
      <c r="AA5257" s="52">
        <v>5254</v>
      </c>
      <c r="AB5257" s="52">
        <v>0</v>
      </c>
    </row>
    <row r="5258" spans="9:28" x14ac:dyDescent="0.25">
      <c r="I5258" s="19">
        <f t="shared" si="166"/>
        <v>5255</v>
      </c>
      <c r="J5258" s="20">
        <v>0</v>
      </c>
      <c r="M5258" s="21"/>
      <c r="O5258" s="19">
        <f t="shared" si="167"/>
        <v>5255</v>
      </c>
      <c r="P5258" s="20">
        <v>0</v>
      </c>
      <c r="S5258" s="21"/>
      <c r="U5258" s="51">
        <v>5255</v>
      </c>
      <c r="V5258" s="52">
        <v>0</v>
      </c>
      <c r="AA5258" s="52">
        <v>5255</v>
      </c>
      <c r="AB5258" s="52">
        <v>0</v>
      </c>
    </row>
    <row r="5259" spans="9:28" x14ac:dyDescent="0.25">
      <c r="I5259" s="19">
        <f t="shared" si="166"/>
        <v>5256</v>
      </c>
      <c r="J5259" s="20">
        <v>0</v>
      </c>
      <c r="M5259" s="21"/>
      <c r="O5259" s="19">
        <f t="shared" si="167"/>
        <v>5256</v>
      </c>
      <c r="P5259" s="20">
        <v>0</v>
      </c>
      <c r="S5259" s="21"/>
      <c r="U5259" s="51">
        <v>5256</v>
      </c>
      <c r="V5259" s="52">
        <v>0</v>
      </c>
      <c r="AA5259" s="52">
        <v>5256</v>
      </c>
      <c r="AB5259" s="52">
        <v>0</v>
      </c>
    </row>
    <row r="5260" spans="9:28" x14ac:dyDescent="0.25">
      <c r="I5260" s="19">
        <f t="shared" si="166"/>
        <v>5257</v>
      </c>
      <c r="J5260" s="20">
        <v>0</v>
      </c>
      <c r="M5260" s="21"/>
      <c r="O5260" s="19">
        <f t="shared" si="167"/>
        <v>5257</v>
      </c>
      <c r="P5260" s="20">
        <v>0</v>
      </c>
      <c r="S5260" s="21"/>
      <c r="U5260" s="51">
        <v>5257</v>
      </c>
      <c r="V5260" s="52">
        <v>0</v>
      </c>
      <c r="AA5260" s="52">
        <v>5257</v>
      </c>
      <c r="AB5260" s="52">
        <v>0</v>
      </c>
    </row>
    <row r="5261" spans="9:28" x14ac:dyDescent="0.25">
      <c r="I5261" s="19">
        <f t="shared" si="166"/>
        <v>5258</v>
      </c>
      <c r="J5261" s="20">
        <v>0</v>
      </c>
      <c r="M5261" s="21"/>
      <c r="O5261" s="19">
        <f t="shared" si="167"/>
        <v>5258</v>
      </c>
      <c r="P5261" s="20">
        <v>0</v>
      </c>
      <c r="S5261" s="21"/>
      <c r="U5261" s="51">
        <v>5258</v>
      </c>
      <c r="V5261" s="52">
        <v>0</v>
      </c>
      <c r="AA5261" s="52">
        <v>5258</v>
      </c>
      <c r="AB5261" s="52">
        <v>0</v>
      </c>
    </row>
    <row r="5262" spans="9:28" x14ac:dyDescent="0.25">
      <c r="I5262" s="19">
        <f t="shared" si="166"/>
        <v>5259</v>
      </c>
      <c r="J5262" s="20">
        <v>0</v>
      </c>
      <c r="M5262" s="21"/>
      <c r="O5262" s="19">
        <f t="shared" si="167"/>
        <v>5259</v>
      </c>
      <c r="P5262" s="20">
        <v>0</v>
      </c>
      <c r="S5262" s="21"/>
      <c r="U5262" s="51">
        <v>5259</v>
      </c>
      <c r="V5262" s="52">
        <v>0</v>
      </c>
      <c r="AA5262" s="52">
        <v>5259</v>
      </c>
      <c r="AB5262" s="52">
        <v>0</v>
      </c>
    </row>
    <row r="5263" spans="9:28" x14ac:dyDescent="0.25">
      <c r="I5263" s="19">
        <f t="shared" si="166"/>
        <v>5260</v>
      </c>
      <c r="J5263" s="20">
        <v>0</v>
      </c>
      <c r="M5263" s="21"/>
      <c r="O5263" s="19">
        <f t="shared" si="167"/>
        <v>5260</v>
      </c>
      <c r="P5263" s="20">
        <v>0</v>
      </c>
      <c r="S5263" s="21"/>
      <c r="U5263" s="51">
        <v>5260</v>
      </c>
      <c r="V5263" s="52">
        <v>0</v>
      </c>
      <c r="AA5263" s="52">
        <v>5260</v>
      </c>
      <c r="AB5263" s="52">
        <v>0</v>
      </c>
    </row>
    <row r="5264" spans="9:28" x14ac:dyDescent="0.25">
      <c r="I5264" s="19">
        <f t="shared" si="166"/>
        <v>5261</v>
      </c>
      <c r="J5264" s="20">
        <v>0</v>
      </c>
      <c r="M5264" s="21"/>
      <c r="O5264" s="19">
        <f t="shared" si="167"/>
        <v>5261</v>
      </c>
      <c r="P5264" s="20">
        <v>0</v>
      </c>
      <c r="S5264" s="21"/>
      <c r="U5264" s="51">
        <v>5261</v>
      </c>
      <c r="V5264" s="52">
        <v>0</v>
      </c>
      <c r="AA5264" s="52">
        <v>5261</v>
      </c>
      <c r="AB5264" s="52">
        <v>0</v>
      </c>
    </row>
    <row r="5265" spans="9:28" x14ac:dyDescent="0.25">
      <c r="I5265" s="19">
        <f t="shared" si="166"/>
        <v>5262</v>
      </c>
      <c r="J5265" s="20">
        <v>0</v>
      </c>
      <c r="M5265" s="21"/>
      <c r="O5265" s="19">
        <f t="shared" si="167"/>
        <v>5262</v>
      </c>
      <c r="P5265" s="20">
        <v>0</v>
      </c>
      <c r="S5265" s="21"/>
      <c r="U5265" s="51">
        <v>5262</v>
      </c>
      <c r="V5265" s="52">
        <v>0</v>
      </c>
      <c r="AA5265" s="52">
        <v>5262</v>
      </c>
      <c r="AB5265" s="52">
        <v>0</v>
      </c>
    </row>
    <row r="5266" spans="9:28" x14ac:dyDescent="0.25">
      <c r="I5266" s="19">
        <f t="shared" si="166"/>
        <v>5263</v>
      </c>
      <c r="J5266" s="20">
        <v>0</v>
      </c>
      <c r="M5266" s="21"/>
      <c r="O5266" s="19">
        <f t="shared" si="167"/>
        <v>5263</v>
      </c>
      <c r="P5266" s="20">
        <v>0</v>
      </c>
      <c r="S5266" s="21"/>
      <c r="U5266" s="51">
        <v>5263</v>
      </c>
      <c r="V5266" s="52">
        <v>0</v>
      </c>
      <c r="AA5266" s="52">
        <v>5263</v>
      </c>
      <c r="AB5266" s="52">
        <v>0</v>
      </c>
    </row>
    <row r="5267" spans="9:28" x14ac:dyDescent="0.25">
      <c r="I5267" s="19">
        <f t="shared" si="166"/>
        <v>5264</v>
      </c>
      <c r="J5267" s="20">
        <v>0</v>
      </c>
      <c r="M5267" s="21"/>
      <c r="O5267" s="19">
        <f t="shared" si="167"/>
        <v>5264</v>
      </c>
      <c r="P5267" s="20">
        <v>0</v>
      </c>
      <c r="S5267" s="21"/>
      <c r="U5267" s="51">
        <v>5264</v>
      </c>
      <c r="V5267" s="52">
        <v>0</v>
      </c>
      <c r="AA5267" s="52">
        <v>5264</v>
      </c>
      <c r="AB5267" s="52">
        <v>0</v>
      </c>
    </row>
    <row r="5268" spans="9:28" x14ac:dyDescent="0.25">
      <c r="I5268" s="19">
        <f t="shared" si="166"/>
        <v>5265</v>
      </c>
      <c r="J5268" s="20">
        <v>0</v>
      </c>
      <c r="M5268" s="21"/>
      <c r="O5268" s="19">
        <f t="shared" si="167"/>
        <v>5265</v>
      </c>
      <c r="P5268" s="20">
        <v>0</v>
      </c>
      <c r="S5268" s="21"/>
      <c r="U5268" s="51">
        <v>5265</v>
      </c>
      <c r="V5268" s="52">
        <v>0</v>
      </c>
      <c r="AA5268" s="52">
        <v>5265</v>
      </c>
      <c r="AB5268" s="52">
        <v>0</v>
      </c>
    </row>
    <row r="5269" spans="9:28" x14ac:dyDescent="0.25">
      <c r="I5269" s="19">
        <f t="shared" si="166"/>
        <v>5266</v>
      </c>
      <c r="J5269" s="20">
        <v>0</v>
      </c>
      <c r="M5269" s="21"/>
      <c r="O5269" s="19">
        <f t="shared" si="167"/>
        <v>5266</v>
      </c>
      <c r="P5269" s="20">
        <v>0</v>
      </c>
      <c r="S5269" s="21"/>
      <c r="U5269" s="51">
        <v>5266</v>
      </c>
      <c r="V5269" s="52">
        <v>0</v>
      </c>
      <c r="AA5269" s="52">
        <v>5266</v>
      </c>
      <c r="AB5269" s="52">
        <v>0</v>
      </c>
    </row>
    <row r="5270" spans="9:28" x14ac:dyDescent="0.25">
      <c r="I5270" s="19">
        <f t="shared" si="166"/>
        <v>5267</v>
      </c>
      <c r="J5270" s="20">
        <v>0</v>
      </c>
      <c r="M5270" s="21"/>
      <c r="O5270" s="19">
        <f t="shared" si="167"/>
        <v>5267</v>
      </c>
      <c r="P5270" s="20">
        <v>0</v>
      </c>
      <c r="S5270" s="21"/>
      <c r="U5270" s="51">
        <v>5267</v>
      </c>
      <c r="V5270" s="52">
        <v>0</v>
      </c>
      <c r="AA5270" s="52">
        <v>5267</v>
      </c>
      <c r="AB5270" s="52">
        <v>0</v>
      </c>
    </row>
    <row r="5271" spans="9:28" x14ac:dyDescent="0.25">
      <c r="I5271" s="19">
        <f t="shared" si="166"/>
        <v>5268</v>
      </c>
      <c r="J5271" s="20">
        <v>0</v>
      </c>
      <c r="M5271" s="21"/>
      <c r="O5271" s="19">
        <f t="shared" si="167"/>
        <v>5268</v>
      </c>
      <c r="P5271" s="20">
        <v>0</v>
      </c>
      <c r="S5271" s="21"/>
      <c r="U5271" s="51">
        <v>5268</v>
      </c>
      <c r="V5271" s="52">
        <v>0</v>
      </c>
      <c r="AA5271" s="52">
        <v>5268</v>
      </c>
      <c r="AB5271" s="52">
        <v>0</v>
      </c>
    </row>
    <row r="5272" spans="9:28" x14ac:dyDescent="0.25">
      <c r="I5272" s="19">
        <f t="shared" si="166"/>
        <v>5269</v>
      </c>
      <c r="J5272" s="20">
        <v>0</v>
      </c>
      <c r="M5272" s="21"/>
      <c r="O5272" s="19">
        <f t="shared" si="167"/>
        <v>5269</v>
      </c>
      <c r="P5272" s="20">
        <v>0</v>
      </c>
      <c r="S5272" s="21"/>
      <c r="U5272" s="51">
        <v>5269</v>
      </c>
      <c r="V5272" s="52">
        <v>0</v>
      </c>
      <c r="AA5272" s="52">
        <v>5269</v>
      </c>
      <c r="AB5272" s="52">
        <v>0</v>
      </c>
    </row>
    <row r="5273" spans="9:28" x14ac:dyDescent="0.25">
      <c r="I5273" s="19">
        <f t="shared" si="166"/>
        <v>5270</v>
      </c>
      <c r="J5273" s="20">
        <v>0</v>
      </c>
      <c r="M5273" s="21"/>
      <c r="O5273" s="19">
        <f t="shared" si="167"/>
        <v>5270</v>
      </c>
      <c r="P5273" s="20">
        <v>0</v>
      </c>
      <c r="S5273" s="21"/>
      <c r="U5273" s="51">
        <v>5270</v>
      </c>
      <c r="V5273" s="52">
        <v>0</v>
      </c>
      <c r="AA5273" s="52">
        <v>5270</v>
      </c>
      <c r="AB5273" s="52">
        <v>0</v>
      </c>
    </row>
    <row r="5274" spans="9:28" x14ac:dyDescent="0.25">
      <c r="I5274" s="19">
        <f t="shared" si="166"/>
        <v>5271</v>
      </c>
      <c r="J5274" s="20">
        <v>0</v>
      </c>
      <c r="M5274" s="21"/>
      <c r="O5274" s="19">
        <f t="shared" si="167"/>
        <v>5271</v>
      </c>
      <c r="P5274" s="20">
        <v>0</v>
      </c>
      <c r="S5274" s="21"/>
      <c r="U5274" s="51">
        <v>5271</v>
      </c>
      <c r="V5274" s="52">
        <v>0</v>
      </c>
      <c r="AA5274" s="52">
        <v>5271</v>
      </c>
      <c r="AB5274" s="52">
        <v>0</v>
      </c>
    </row>
    <row r="5275" spans="9:28" x14ac:dyDescent="0.25">
      <c r="I5275" s="19">
        <f t="shared" si="166"/>
        <v>5272</v>
      </c>
      <c r="J5275" s="20">
        <v>0</v>
      </c>
      <c r="M5275" s="21"/>
      <c r="O5275" s="19">
        <f t="shared" si="167"/>
        <v>5272</v>
      </c>
      <c r="P5275" s="20">
        <v>0</v>
      </c>
      <c r="S5275" s="21"/>
      <c r="U5275" s="51">
        <v>5272</v>
      </c>
      <c r="V5275" s="52">
        <v>0</v>
      </c>
      <c r="AA5275" s="52">
        <v>5272</v>
      </c>
      <c r="AB5275" s="52">
        <v>0</v>
      </c>
    </row>
    <row r="5276" spans="9:28" x14ac:dyDescent="0.25">
      <c r="I5276" s="19">
        <f t="shared" si="166"/>
        <v>5273</v>
      </c>
      <c r="J5276" s="20">
        <v>0</v>
      </c>
      <c r="M5276" s="21"/>
      <c r="O5276" s="19">
        <f t="shared" si="167"/>
        <v>5273</v>
      </c>
      <c r="P5276" s="20">
        <v>0</v>
      </c>
      <c r="S5276" s="21"/>
      <c r="U5276" s="51">
        <v>5273</v>
      </c>
      <c r="V5276" s="52">
        <v>0</v>
      </c>
      <c r="AA5276" s="52">
        <v>5273</v>
      </c>
      <c r="AB5276" s="52">
        <v>0</v>
      </c>
    </row>
    <row r="5277" spans="9:28" x14ac:dyDescent="0.25">
      <c r="I5277" s="19">
        <f t="shared" si="166"/>
        <v>5274</v>
      </c>
      <c r="J5277" s="20">
        <v>0</v>
      </c>
      <c r="M5277" s="21"/>
      <c r="O5277" s="19">
        <f t="shared" si="167"/>
        <v>5274</v>
      </c>
      <c r="P5277" s="20">
        <v>0</v>
      </c>
      <c r="S5277" s="21"/>
      <c r="U5277" s="51">
        <v>5274</v>
      </c>
      <c r="V5277" s="52">
        <v>0</v>
      </c>
      <c r="AA5277" s="52">
        <v>5274</v>
      </c>
      <c r="AB5277" s="52">
        <v>0</v>
      </c>
    </row>
    <row r="5278" spans="9:28" x14ac:dyDescent="0.25">
      <c r="I5278" s="19">
        <f t="shared" si="166"/>
        <v>5275</v>
      </c>
      <c r="J5278" s="20">
        <v>0</v>
      </c>
      <c r="M5278" s="21"/>
      <c r="O5278" s="19">
        <f t="shared" si="167"/>
        <v>5275</v>
      </c>
      <c r="P5278" s="20">
        <v>0</v>
      </c>
      <c r="S5278" s="21"/>
      <c r="U5278" s="51">
        <v>5275</v>
      </c>
      <c r="V5278" s="52">
        <v>0</v>
      </c>
      <c r="AA5278" s="52">
        <v>5275</v>
      </c>
      <c r="AB5278" s="52">
        <v>0</v>
      </c>
    </row>
    <row r="5279" spans="9:28" x14ac:dyDescent="0.25">
      <c r="I5279" s="19">
        <f t="shared" si="166"/>
        <v>5276</v>
      </c>
      <c r="J5279" s="20">
        <v>0</v>
      </c>
      <c r="M5279" s="21"/>
      <c r="O5279" s="19">
        <f t="shared" si="167"/>
        <v>5276</v>
      </c>
      <c r="P5279" s="20">
        <v>0</v>
      </c>
      <c r="S5279" s="21"/>
      <c r="U5279" s="51">
        <v>5276</v>
      </c>
      <c r="V5279" s="52">
        <v>0</v>
      </c>
      <c r="AA5279" s="52">
        <v>5276</v>
      </c>
      <c r="AB5279" s="52">
        <v>0</v>
      </c>
    </row>
    <row r="5280" spans="9:28" x14ac:dyDescent="0.25">
      <c r="I5280" s="19">
        <f t="shared" si="166"/>
        <v>5277</v>
      </c>
      <c r="J5280" s="20">
        <v>0</v>
      </c>
      <c r="M5280" s="21"/>
      <c r="O5280" s="19">
        <f t="shared" si="167"/>
        <v>5277</v>
      </c>
      <c r="P5280" s="20">
        <v>0</v>
      </c>
      <c r="S5280" s="21"/>
      <c r="U5280" s="51">
        <v>5277</v>
      </c>
      <c r="V5280" s="52">
        <v>0</v>
      </c>
      <c r="AA5280" s="52">
        <v>5277</v>
      </c>
      <c r="AB5280" s="52">
        <v>0</v>
      </c>
    </row>
    <row r="5281" spans="9:28" x14ac:dyDescent="0.25">
      <c r="I5281" s="19">
        <f t="shared" si="166"/>
        <v>5278</v>
      </c>
      <c r="J5281" s="20">
        <v>0</v>
      </c>
      <c r="M5281" s="21"/>
      <c r="O5281" s="19">
        <f t="shared" si="167"/>
        <v>5278</v>
      </c>
      <c r="P5281" s="20">
        <v>0</v>
      </c>
      <c r="S5281" s="21"/>
      <c r="U5281" s="51">
        <v>5278</v>
      </c>
      <c r="V5281" s="52">
        <v>0</v>
      </c>
      <c r="AA5281" s="52">
        <v>5278</v>
      </c>
      <c r="AB5281" s="52">
        <v>0</v>
      </c>
    </row>
    <row r="5282" spans="9:28" x14ac:dyDescent="0.25">
      <c r="I5282" s="19">
        <f t="shared" si="166"/>
        <v>5279</v>
      </c>
      <c r="J5282" s="20">
        <v>0</v>
      </c>
      <c r="M5282" s="21"/>
      <c r="O5282" s="19">
        <f t="shared" si="167"/>
        <v>5279</v>
      </c>
      <c r="P5282" s="20">
        <v>0</v>
      </c>
      <c r="S5282" s="21"/>
      <c r="U5282" s="51">
        <v>5279</v>
      </c>
      <c r="V5282" s="52">
        <v>0</v>
      </c>
      <c r="AA5282" s="52">
        <v>5279</v>
      </c>
      <c r="AB5282" s="52">
        <v>0</v>
      </c>
    </row>
    <row r="5283" spans="9:28" x14ac:dyDescent="0.25">
      <c r="I5283" s="19">
        <f t="shared" si="166"/>
        <v>5280</v>
      </c>
      <c r="J5283" s="20">
        <v>0</v>
      </c>
      <c r="M5283" s="21"/>
      <c r="O5283" s="19">
        <f t="shared" si="167"/>
        <v>5280</v>
      </c>
      <c r="P5283" s="20">
        <v>0</v>
      </c>
      <c r="S5283" s="21"/>
      <c r="U5283" s="51">
        <v>5280</v>
      </c>
      <c r="V5283" s="52">
        <v>0</v>
      </c>
      <c r="AA5283" s="52">
        <v>5280</v>
      </c>
      <c r="AB5283" s="52">
        <v>0</v>
      </c>
    </row>
    <row r="5284" spans="9:28" x14ac:dyDescent="0.25">
      <c r="I5284" s="19">
        <f t="shared" si="166"/>
        <v>5281</v>
      </c>
      <c r="J5284" s="20">
        <v>0</v>
      </c>
      <c r="M5284" s="21"/>
      <c r="O5284" s="19">
        <f t="shared" si="167"/>
        <v>5281</v>
      </c>
      <c r="P5284" s="20">
        <v>0</v>
      </c>
      <c r="S5284" s="21"/>
      <c r="U5284" s="51">
        <v>5281</v>
      </c>
      <c r="V5284" s="52">
        <v>0</v>
      </c>
      <c r="AA5284" s="52">
        <v>5281</v>
      </c>
      <c r="AB5284" s="52">
        <v>0</v>
      </c>
    </row>
    <row r="5285" spans="9:28" x14ac:dyDescent="0.25">
      <c r="I5285" s="19">
        <f t="shared" si="166"/>
        <v>5282</v>
      </c>
      <c r="J5285" s="20">
        <v>0</v>
      </c>
      <c r="M5285" s="21"/>
      <c r="O5285" s="19">
        <f t="shared" si="167"/>
        <v>5282</v>
      </c>
      <c r="P5285" s="20">
        <v>0</v>
      </c>
      <c r="S5285" s="21"/>
      <c r="U5285" s="51">
        <v>5282</v>
      </c>
      <c r="V5285" s="52">
        <v>0</v>
      </c>
      <c r="AA5285" s="52">
        <v>5282</v>
      </c>
      <c r="AB5285" s="52">
        <v>0</v>
      </c>
    </row>
    <row r="5286" spans="9:28" x14ac:dyDescent="0.25">
      <c r="I5286" s="19">
        <f t="shared" si="166"/>
        <v>5283</v>
      </c>
      <c r="J5286" s="20">
        <v>0</v>
      </c>
      <c r="M5286" s="21"/>
      <c r="O5286" s="19">
        <f t="shared" si="167"/>
        <v>5283</v>
      </c>
      <c r="P5286" s="20">
        <v>0</v>
      </c>
      <c r="S5286" s="21"/>
      <c r="U5286" s="51">
        <v>5283</v>
      </c>
      <c r="V5286" s="52">
        <v>0</v>
      </c>
      <c r="AA5286" s="52">
        <v>5283</v>
      </c>
      <c r="AB5286" s="52">
        <v>0</v>
      </c>
    </row>
    <row r="5287" spans="9:28" x14ac:dyDescent="0.25">
      <c r="I5287" s="19">
        <f t="shared" si="166"/>
        <v>5284</v>
      </c>
      <c r="J5287" s="20">
        <v>0</v>
      </c>
      <c r="M5287" s="21"/>
      <c r="O5287" s="19">
        <f t="shared" si="167"/>
        <v>5284</v>
      </c>
      <c r="P5287" s="20">
        <v>0</v>
      </c>
      <c r="S5287" s="21"/>
      <c r="U5287" s="51">
        <v>5284</v>
      </c>
      <c r="V5287" s="52">
        <v>0</v>
      </c>
      <c r="AA5287" s="52">
        <v>5284</v>
      </c>
      <c r="AB5287" s="52">
        <v>0</v>
      </c>
    </row>
    <row r="5288" spans="9:28" x14ac:dyDescent="0.25">
      <c r="I5288" s="19">
        <f t="shared" si="166"/>
        <v>5285</v>
      </c>
      <c r="J5288" s="20">
        <v>0</v>
      </c>
      <c r="M5288" s="21"/>
      <c r="O5288" s="19">
        <f t="shared" si="167"/>
        <v>5285</v>
      </c>
      <c r="P5288" s="20">
        <v>0</v>
      </c>
      <c r="S5288" s="21"/>
      <c r="U5288" s="51">
        <v>5285</v>
      </c>
      <c r="V5288" s="52">
        <v>0</v>
      </c>
      <c r="AA5288" s="52">
        <v>5285</v>
      </c>
      <c r="AB5288" s="52">
        <v>0</v>
      </c>
    </row>
    <row r="5289" spans="9:28" x14ac:dyDescent="0.25">
      <c r="I5289" s="19">
        <f t="shared" si="166"/>
        <v>5286</v>
      </c>
      <c r="J5289" s="20">
        <v>0</v>
      </c>
      <c r="M5289" s="21"/>
      <c r="O5289" s="19">
        <f t="shared" si="167"/>
        <v>5286</v>
      </c>
      <c r="P5289" s="20">
        <v>0</v>
      </c>
      <c r="S5289" s="21"/>
      <c r="U5289" s="51">
        <v>5286</v>
      </c>
      <c r="V5289" s="52">
        <v>0</v>
      </c>
      <c r="AA5289" s="52">
        <v>5286</v>
      </c>
      <c r="AB5289" s="52">
        <v>0</v>
      </c>
    </row>
    <row r="5290" spans="9:28" x14ac:dyDescent="0.25">
      <c r="I5290" s="19">
        <f t="shared" si="166"/>
        <v>5287</v>
      </c>
      <c r="J5290" s="20">
        <v>0</v>
      </c>
      <c r="M5290" s="21"/>
      <c r="O5290" s="19">
        <f t="shared" si="167"/>
        <v>5287</v>
      </c>
      <c r="P5290" s="20">
        <v>0</v>
      </c>
      <c r="S5290" s="21"/>
      <c r="U5290" s="51">
        <v>5287</v>
      </c>
      <c r="V5290" s="52">
        <v>0</v>
      </c>
      <c r="AA5290" s="52">
        <v>5287</v>
      </c>
      <c r="AB5290" s="52">
        <v>0</v>
      </c>
    </row>
    <row r="5291" spans="9:28" x14ac:dyDescent="0.25">
      <c r="I5291" s="19">
        <f t="shared" si="166"/>
        <v>5288</v>
      </c>
      <c r="J5291" s="20">
        <v>0</v>
      </c>
      <c r="M5291" s="21"/>
      <c r="O5291" s="19">
        <f t="shared" si="167"/>
        <v>5288</v>
      </c>
      <c r="P5291" s="20">
        <v>0</v>
      </c>
      <c r="S5291" s="21"/>
      <c r="U5291" s="51">
        <v>5288</v>
      </c>
      <c r="V5291" s="52">
        <v>0</v>
      </c>
      <c r="AA5291" s="52">
        <v>5288</v>
      </c>
      <c r="AB5291" s="52">
        <v>0</v>
      </c>
    </row>
    <row r="5292" spans="9:28" x14ac:dyDescent="0.25">
      <c r="I5292" s="19">
        <f t="shared" si="166"/>
        <v>5289</v>
      </c>
      <c r="J5292" s="20">
        <v>0</v>
      </c>
      <c r="M5292" s="21"/>
      <c r="O5292" s="19">
        <f t="shared" si="167"/>
        <v>5289</v>
      </c>
      <c r="P5292" s="20">
        <v>0</v>
      </c>
      <c r="S5292" s="21"/>
      <c r="U5292" s="51">
        <v>5289</v>
      </c>
      <c r="V5292" s="52">
        <v>0</v>
      </c>
      <c r="AA5292" s="52">
        <v>5289</v>
      </c>
      <c r="AB5292" s="52">
        <v>0</v>
      </c>
    </row>
    <row r="5293" spans="9:28" x14ac:dyDescent="0.25">
      <c r="I5293" s="19">
        <f t="shared" si="166"/>
        <v>5290</v>
      </c>
      <c r="J5293" s="20">
        <v>0</v>
      </c>
      <c r="M5293" s="21"/>
      <c r="O5293" s="19">
        <f t="shared" si="167"/>
        <v>5290</v>
      </c>
      <c r="P5293" s="20">
        <v>0</v>
      </c>
      <c r="S5293" s="21"/>
      <c r="U5293" s="51">
        <v>5290</v>
      </c>
      <c r="V5293" s="52">
        <v>0</v>
      </c>
      <c r="AA5293" s="52">
        <v>5290</v>
      </c>
      <c r="AB5293" s="52">
        <v>0</v>
      </c>
    </row>
    <row r="5294" spans="9:28" x14ac:dyDescent="0.25">
      <c r="I5294" s="19">
        <f t="shared" si="166"/>
        <v>5291</v>
      </c>
      <c r="J5294" s="20">
        <v>0</v>
      </c>
      <c r="M5294" s="21"/>
      <c r="O5294" s="19">
        <f t="shared" si="167"/>
        <v>5291</v>
      </c>
      <c r="P5294" s="20">
        <v>0</v>
      </c>
      <c r="S5294" s="21"/>
      <c r="U5294" s="51">
        <v>5291</v>
      </c>
      <c r="V5294" s="52">
        <v>0</v>
      </c>
      <c r="AA5294" s="52">
        <v>5291</v>
      </c>
      <c r="AB5294" s="52">
        <v>0</v>
      </c>
    </row>
    <row r="5295" spans="9:28" x14ac:dyDescent="0.25">
      <c r="I5295" s="19">
        <f t="shared" si="166"/>
        <v>5292</v>
      </c>
      <c r="J5295" s="20">
        <v>0</v>
      </c>
      <c r="M5295" s="21"/>
      <c r="O5295" s="19">
        <f t="shared" si="167"/>
        <v>5292</v>
      </c>
      <c r="P5295" s="20">
        <v>0</v>
      </c>
      <c r="S5295" s="21"/>
      <c r="U5295" s="51">
        <v>5292</v>
      </c>
      <c r="V5295" s="52">
        <v>0</v>
      </c>
      <c r="AA5295" s="52">
        <v>5292</v>
      </c>
      <c r="AB5295" s="52">
        <v>0</v>
      </c>
    </row>
    <row r="5296" spans="9:28" x14ac:dyDescent="0.25">
      <c r="I5296" s="19">
        <f t="shared" si="166"/>
        <v>5293</v>
      </c>
      <c r="J5296" s="20">
        <v>0</v>
      </c>
      <c r="M5296" s="21"/>
      <c r="O5296" s="19">
        <f t="shared" si="167"/>
        <v>5293</v>
      </c>
      <c r="P5296" s="20">
        <v>0</v>
      </c>
      <c r="S5296" s="21"/>
      <c r="U5296" s="51">
        <v>5293</v>
      </c>
      <c r="V5296" s="52">
        <v>0</v>
      </c>
      <c r="AA5296" s="52">
        <v>5293</v>
      </c>
      <c r="AB5296" s="52">
        <v>0</v>
      </c>
    </row>
    <row r="5297" spans="9:28" x14ac:dyDescent="0.25">
      <c r="I5297" s="19">
        <f t="shared" si="166"/>
        <v>5294</v>
      </c>
      <c r="J5297" s="20">
        <v>0</v>
      </c>
      <c r="M5297" s="21"/>
      <c r="O5297" s="19">
        <f t="shared" si="167"/>
        <v>5294</v>
      </c>
      <c r="P5297" s="20">
        <v>0</v>
      </c>
      <c r="S5297" s="21"/>
      <c r="U5297" s="51">
        <v>5294</v>
      </c>
      <c r="V5297" s="52">
        <v>0</v>
      </c>
      <c r="AA5297" s="52">
        <v>5294</v>
      </c>
      <c r="AB5297" s="52">
        <v>0</v>
      </c>
    </row>
    <row r="5298" spans="9:28" x14ac:dyDescent="0.25">
      <c r="I5298" s="19">
        <f t="shared" si="166"/>
        <v>5295</v>
      </c>
      <c r="J5298" s="20">
        <v>0</v>
      </c>
      <c r="M5298" s="21"/>
      <c r="O5298" s="19">
        <f t="shared" si="167"/>
        <v>5295</v>
      </c>
      <c r="P5298" s="20">
        <v>0</v>
      </c>
      <c r="S5298" s="21"/>
      <c r="U5298" s="51">
        <v>5295</v>
      </c>
      <c r="V5298" s="52">
        <v>0</v>
      </c>
      <c r="AA5298" s="52">
        <v>5295</v>
      </c>
      <c r="AB5298" s="52">
        <v>0</v>
      </c>
    </row>
    <row r="5299" spans="9:28" x14ac:dyDescent="0.25">
      <c r="I5299" s="19">
        <f t="shared" si="166"/>
        <v>5296</v>
      </c>
      <c r="J5299" s="20">
        <v>0</v>
      </c>
      <c r="M5299" s="21"/>
      <c r="O5299" s="19">
        <f t="shared" si="167"/>
        <v>5296</v>
      </c>
      <c r="P5299" s="20">
        <v>0</v>
      </c>
      <c r="S5299" s="21"/>
      <c r="U5299" s="51">
        <v>5296</v>
      </c>
      <c r="V5299" s="52">
        <v>0</v>
      </c>
      <c r="AA5299" s="52">
        <v>5296</v>
      </c>
      <c r="AB5299" s="52">
        <v>0</v>
      </c>
    </row>
    <row r="5300" spans="9:28" x14ac:dyDescent="0.25">
      <c r="I5300" s="19">
        <f t="shared" si="166"/>
        <v>5297</v>
      </c>
      <c r="J5300" s="20">
        <v>0</v>
      </c>
      <c r="M5300" s="21"/>
      <c r="O5300" s="19">
        <f t="shared" si="167"/>
        <v>5297</v>
      </c>
      <c r="P5300" s="20">
        <v>0</v>
      </c>
      <c r="S5300" s="21"/>
      <c r="U5300" s="51">
        <v>5297</v>
      </c>
      <c r="V5300" s="52">
        <v>0</v>
      </c>
      <c r="AA5300" s="52">
        <v>5297</v>
      </c>
      <c r="AB5300" s="52">
        <v>0</v>
      </c>
    </row>
    <row r="5301" spans="9:28" x14ac:dyDescent="0.25">
      <c r="I5301" s="19">
        <f t="shared" si="166"/>
        <v>5298</v>
      </c>
      <c r="J5301" s="20">
        <v>0</v>
      </c>
      <c r="M5301" s="21"/>
      <c r="O5301" s="19">
        <f t="shared" si="167"/>
        <v>5298</v>
      </c>
      <c r="P5301" s="20">
        <v>0</v>
      </c>
      <c r="S5301" s="21"/>
      <c r="U5301" s="51">
        <v>5298</v>
      </c>
      <c r="V5301" s="52">
        <v>0</v>
      </c>
      <c r="AA5301" s="52">
        <v>5298</v>
      </c>
      <c r="AB5301" s="52">
        <v>0</v>
      </c>
    </row>
    <row r="5302" spans="9:28" x14ac:dyDescent="0.25">
      <c r="I5302" s="19">
        <f t="shared" si="166"/>
        <v>5299</v>
      </c>
      <c r="J5302" s="20">
        <v>0</v>
      </c>
      <c r="M5302" s="21"/>
      <c r="O5302" s="19">
        <f t="shared" si="167"/>
        <v>5299</v>
      </c>
      <c r="P5302" s="20">
        <v>0</v>
      </c>
      <c r="S5302" s="21"/>
      <c r="U5302" s="51">
        <v>5299</v>
      </c>
      <c r="V5302" s="52">
        <v>0</v>
      </c>
      <c r="AA5302" s="52">
        <v>5299</v>
      </c>
      <c r="AB5302" s="52">
        <v>0</v>
      </c>
    </row>
    <row r="5303" spans="9:28" x14ac:dyDescent="0.25">
      <c r="I5303" s="19">
        <f t="shared" si="166"/>
        <v>5300</v>
      </c>
      <c r="J5303" s="20">
        <v>0</v>
      </c>
      <c r="M5303" s="21"/>
      <c r="O5303" s="19">
        <f t="shared" si="167"/>
        <v>5300</v>
      </c>
      <c r="P5303" s="20">
        <v>0</v>
      </c>
      <c r="S5303" s="21"/>
      <c r="U5303" s="51">
        <v>5300</v>
      </c>
      <c r="V5303" s="52">
        <v>0</v>
      </c>
      <c r="AA5303" s="52">
        <v>5300</v>
      </c>
      <c r="AB5303" s="52">
        <v>0</v>
      </c>
    </row>
    <row r="5304" spans="9:28" x14ac:dyDescent="0.25">
      <c r="I5304" s="19">
        <f t="shared" si="166"/>
        <v>5301</v>
      </c>
      <c r="J5304" s="20">
        <v>0</v>
      </c>
      <c r="M5304" s="21"/>
      <c r="O5304" s="19">
        <f t="shared" si="167"/>
        <v>5301</v>
      </c>
      <c r="P5304" s="20">
        <v>0</v>
      </c>
      <c r="S5304" s="21"/>
      <c r="U5304" s="51">
        <v>5301</v>
      </c>
      <c r="V5304" s="52">
        <v>0</v>
      </c>
      <c r="AA5304" s="52">
        <v>5301</v>
      </c>
      <c r="AB5304" s="52">
        <v>0</v>
      </c>
    </row>
    <row r="5305" spans="9:28" x14ac:dyDescent="0.25">
      <c r="I5305" s="19">
        <f t="shared" si="166"/>
        <v>5302</v>
      </c>
      <c r="J5305" s="20">
        <v>0</v>
      </c>
      <c r="M5305" s="21"/>
      <c r="O5305" s="19">
        <f t="shared" si="167"/>
        <v>5302</v>
      </c>
      <c r="P5305" s="20">
        <v>0</v>
      </c>
      <c r="S5305" s="21"/>
      <c r="U5305" s="51">
        <v>5302</v>
      </c>
      <c r="V5305" s="52">
        <v>0</v>
      </c>
      <c r="AA5305" s="52">
        <v>5302</v>
      </c>
      <c r="AB5305" s="52">
        <v>0</v>
      </c>
    </row>
    <row r="5306" spans="9:28" x14ac:dyDescent="0.25">
      <c r="I5306" s="19">
        <f t="shared" si="166"/>
        <v>5303</v>
      </c>
      <c r="J5306" s="20">
        <v>0</v>
      </c>
      <c r="M5306" s="21"/>
      <c r="O5306" s="19">
        <f t="shared" si="167"/>
        <v>5303</v>
      </c>
      <c r="P5306" s="20">
        <v>0</v>
      </c>
      <c r="S5306" s="21"/>
      <c r="U5306" s="51">
        <v>5303</v>
      </c>
      <c r="V5306" s="52">
        <v>0</v>
      </c>
      <c r="AA5306" s="52">
        <v>5303</v>
      </c>
      <c r="AB5306" s="52">
        <v>0</v>
      </c>
    </row>
    <row r="5307" spans="9:28" x14ac:dyDescent="0.25">
      <c r="I5307" s="19">
        <f t="shared" si="166"/>
        <v>5304</v>
      </c>
      <c r="J5307" s="20">
        <v>0</v>
      </c>
      <c r="M5307" s="21"/>
      <c r="O5307" s="19">
        <f t="shared" si="167"/>
        <v>5304</v>
      </c>
      <c r="P5307" s="20">
        <v>0</v>
      </c>
      <c r="S5307" s="21"/>
      <c r="U5307" s="51">
        <v>5304</v>
      </c>
      <c r="V5307" s="52">
        <v>0</v>
      </c>
      <c r="AA5307" s="52">
        <v>5304</v>
      </c>
      <c r="AB5307" s="52">
        <v>0</v>
      </c>
    </row>
    <row r="5308" spans="9:28" x14ac:dyDescent="0.25">
      <c r="I5308" s="19">
        <f t="shared" si="166"/>
        <v>5305</v>
      </c>
      <c r="J5308" s="20">
        <v>0</v>
      </c>
      <c r="M5308" s="21"/>
      <c r="O5308" s="19">
        <f t="shared" si="167"/>
        <v>5305</v>
      </c>
      <c r="P5308" s="20">
        <v>0</v>
      </c>
      <c r="S5308" s="21"/>
      <c r="U5308" s="51">
        <v>5305</v>
      </c>
      <c r="V5308" s="52">
        <v>0</v>
      </c>
      <c r="AA5308" s="52">
        <v>5305</v>
      </c>
      <c r="AB5308" s="52">
        <v>0</v>
      </c>
    </row>
    <row r="5309" spans="9:28" x14ac:dyDescent="0.25">
      <c r="I5309" s="19">
        <f t="shared" si="166"/>
        <v>5306</v>
      </c>
      <c r="J5309" s="20">
        <v>0</v>
      </c>
      <c r="M5309" s="21"/>
      <c r="O5309" s="19">
        <f t="shared" si="167"/>
        <v>5306</v>
      </c>
      <c r="P5309" s="20">
        <v>0</v>
      </c>
      <c r="S5309" s="21"/>
      <c r="U5309" s="51">
        <v>5306</v>
      </c>
      <c r="V5309" s="52">
        <v>0</v>
      </c>
      <c r="AA5309" s="52">
        <v>5306</v>
      </c>
      <c r="AB5309" s="52">
        <v>0</v>
      </c>
    </row>
    <row r="5310" spans="9:28" x14ac:dyDescent="0.25">
      <c r="I5310" s="19">
        <f t="shared" si="166"/>
        <v>5307</v>
      </c>
      <c r="J5310" s="20">
        <v>0</v>
      </c>
      <c r="M5310" s="21"/>
      <c r="O5310" s="19">
        <f t="shared" si="167"/>
        <v>5307</v>
      </c>
      <c r="P5310" s="20">
        <v>0</v>
      </c>
      <c r="S5310" s="21"/>
      <c r="U5310" s="51">
        <v>5307</v>
      </c>
      <c r="V5310" s="52">
        <v>0</v>
      </c>
      <c r="AA5310" s="52">
        <v>5307</v>
      </c>
      <c r="AB5310" s="52">
        <v>0</v>
      </c>
    </row>
    <row r="5311" spans="9:28" x14ac:dyDescent="0.25">
      <c r="I5311" s="19">
        <f t="shared" si="166"/>
        <v>5308</v>
      </c>
      <c r="J5311" s="20">
        <v>0</v>
      </c>
      <c r="M5311" s="21"/>
      <c r="O5311" s="19">
        <f t="shared" si="167"/>
        <v>5308</v>
      </c>
      <c r="P5311" s="20">
        <v>0</v>
      </c>
      <c r="S5311" s="21"/>
      <c r="U5311" s="51">
        <v>5308</v>
      </c>
      <c r="V5311" s="52">
        <v>0</v>
      </c>
      <c r="AA5311" s="52">
        <v>5308</v>
      </c>
      <c r="AB5311" s="52">
        <v>0</v>
      </c>
    </row>
    <row r="5312" spans="9:28" x14ac:dyDescent="0.25">
      <c r="I5312" s="19">
        <f t="shared" si="166"/>
        <v>5309</v>
      </c>
      <c r="J5312" s="20">
        <v>0</v>
      </c>
      <c r="M5312" s="21"/>
      <c r="O5312" s="19">
        <f t="shared" si="167"/>
        <v>5309</v>
      </c>
      <c r="P5312" s="20">
        <v>0</v>
      </c>
      <c r="S5312" s="21"/>
      <c r="U5312" s="51">
        <v>5309</v>
      </c>
      <c r="V5312" s="52">
        <v>0</v>
      </c>
      <c r="AA5312" s="52">
        <v>5309</v>
      </c>
      <c r="AB5312" s="52">
        <v>0</v>
      </c>
    </row>
    <row r="5313" spans="9:28" x14ac:dyDescent="0.25">
      <c r="I5313" s="19">
        <f t="shared" si="166"/>
        <v>5310</v>
      </c>
      <c r="J5313" s="20">
        <v>0</v>
      </c>
      <c r="M5313" s="21"/>
      <c r="O5313" s="19">
        <f t="shared" si="167"/>
        <v>5310</v>
      </c>
      <c r="P5313" s="20">
        <v>0</v>
      </c>
      <c r="S5313" s="21"/>
      <c r="U5313" s="51">
        <v>5310</v>
      </c>
      <c r="V5313" s="52">
        <v>0</v>
      </c>
      <c r="AA5313" s="52">
        <v>5310</v>
      </c>
      <c r="AB5313" s="52">
        <v>0</v>
      </c>
    </row>
    <row r="5314" spans="9:28" x14ac:dyDescent="0.25">
      <c r="I5314" s="19">
        <f t="shared" si="166"/>
        <v>5311</v>
      </c>
      <c r="J5314" s="20">
        <v>0</v>
      </c>
      <c r="M5314" s="21"/>
      <c r="O5314" s="19">
        <f t="shared" si="167"/>
        <v>5311</v>
      </c>
      <c r="P5314" s="20">
        <v>0</v>
      </c>
      <c r="S5314" s="21"/>
      <c r="U5314" s="51">
        <v>5311</v>
      </c>
      <c r="V5314" s="52">
        <v>0</v>
      </c>
      <c r="AA5314" s="52">
        <v>5311</v>
      </c>
      <c r="AB5314" s="52">
        <v>0</v>
      </c>
    </row>
    <row r="5315" spans="9:28" x14ac:dyDescent="0.25">
      <c r="I5315" s="19">
        <f t="shared" si="166"/>
        <v>5312</v>
      </c>
      <c r="J5315" s="20">
        <v>0</v>
      </c>
      <c r="M5315" s="21"/>
      <c r="O5315" s="19">
        <f t="shared" si="167"/>
        <v>5312</v>
      </c>
      <c r="P5315" s="20">
        <v>0</v>
      </c>
      <c r="S5315" s="21"/>
      <c r="U5315" s="51">
        <v>5312</v>
      </c>
      <c r="V5315" s="52">
        <v>0</v>
      </c>
      <c r="AA5315" s="52">
        <v>5312</v>
      </c>
      <c r="AB5315" s="52">
        <v>0</v>
      </c>
    </row>
    <row r="5316" spans="9:28" x14ac:dyDescent="0.25">
      <c r="I5316" s="19">
        <f t="shared" si="166"/>
        <v>5313</v>
      </c>
      <c r="J5316" s="20">
        <v>0</v>
      </c>
      <c r="M5316" s="21"/>
      <c r="O5316" s="19">
        <f t="shared" si="167"/>
        <v>5313</v>
      </c>
      <c r="P5316" s="20">
        <v>0</v>
      </c>
      <c r="S5316" s="21"/>
      <c r="U5316" s="51">
        <v>5313</v>
      </c>
      <c r="V5316" s="52">
        <v>0</v>
      </c>
      <c r="AA5316" s="52">
        <v>5313</v>
      </c>
      <c r="AB5316" s="52">
        <v>0</v>
      </c>
    </row>
    <row r="5317" spans="9:28" x14ac:dyDescent="0.25">
      <c r="I5317" s="19">
        <f t="shared" si="166"/>
        <v>5314</v>
      </c>
      <c r="J5317" s="20">
        <v>0</v>
      </c>
      <c r="M5317" s="21"/>
      <c r="O5317" s="19">
        <f t="shared" si="167"/>
        <v>5314</v>
      </c>
      <c r="P5317" s="20">
        <v>0</v>
      </c>
      <c r="S5317" s="21"/>
      <c r="U5317" s="51">
        <v>5314</v>
      </c>
      <c r="V5317" s="52">
        <v>0</v>
      </c>
      <c r="AA5317" s="52">
        <v>5314</v>
      </c>
      <c r="AB5317" s="52">
        <v>0</v>
      </c>
    </row>
    <row r="5318" spans="9:28" x14ac:dyDescent="0.25">
      <c r="I5318" s="19">
        <f t="shared" ref="I5318:I5381" si="168">I5317+1</f>
        <v>5315</v>
      </c>
      <c r="J5318" s="20">
        <v>0</v>
      </c>
      <c r="M5318" s="21"/>
      <c r="O5318" s="19">
        <f t="shared" ref="O5318:O5381" si="169">O5317+1</f>
        <v>5315</v>
      </c>
      <c r="P5318" s="20">
        <v>0</v>
      </c>
      <c r="S5318" s="21"/>
      <c r="U5318" s="51">
        <v>5315</v>
      </c>
      <c r="V5318" s="52">
        <v>0</v>
      </c>
      <c r="AA5318" s="52">
        <v>5315</v>
      </c>
      <c r="AB5318" s="52">
        <v>0</v>
      </c>
    </row>
    <row r="5319" spans="9:28" x14ac:dyDescent="0.25">
      <c r="I5319" s="19">
        <f t="shared" si="168"/>
        <v>5316</v>
      </c>
      <c r="J5319" s="20">
        <v>0</v>
      </c>
      <c r="M5319" s="21"/>
      <c r="O5319" s="19">
        <f t="shared" si="169"/>
        <v>5316</v>
      </c>
      <c r="P5319" s="20">
        <v>0</v>
      </c>
      <c r="S5319" s="21"/>
      <c r="U5319" s="51">
        <v>5316</v>
      </c>
      <c r="V5319" s="52">
        <v>0</v>
      </c>
      <c r="AA5319" s="52">
        <v>5316</v>
      </c>
      <c r="AB5319" s="52">
        <v>0</v>
      </c>
    </row>
    <row r="5320" spans="9:28" x14ac:dyDescent="0.25">
      <c r="I5320" s="19">
        <f t="shared" si="168"/>
        <v>5317</v>
      </c>
      <c r="J5320" s="20">
        <v>0</v>
      </c>
      <c r="M5320" s="21"/>
      <c r="O5320" s="19">
        <f t="shared" si="169"/>
        <v>5317</v>
      </c>
      <c r="P5320" s="20">
        <v>0</v>
      </c>
      <c r="S5320" s="21"/>
      <c r="U5320" s="51">
        <v>5317</v>
      </c>
      <c r="V5320" s="52">
        <v>0</v>
      </c>
      <c r="AA5320" s="52">
        <v>5317</v>
      </c>
      <c r="AB5320" s="52">
        <v>0</v>
      </c>
    </row>
    <row r="5321" spans="9:28" x14ac:dyDescent="0.25">
      <c r="I5321" s="19">
        <f t="shared" si="168"/>
        <v>5318</v>
      </c>
      <c r="J5321" s="20">
        <v>0</v>
      </c>
      <c r="M5321" s="21"/>
      <c r="O5321" s="19">
        <f t="shared" si="169"/>
        <v>5318</v>
      </c>
      <c r="P5321" s="20">
        <v>0</v>
      </c>
      <c r="S5321" s="21"/>
      <c r="U5321" s="51">
        <v>5318</v>
      </c>
      <c r="V5321" s="52">
        <v>0</v>
      </c>
      <c r="AA5321" s="52">
        <v>5318</v>
      </c>
      <c r="AB5321" s="52">
        <v>0</v>
      </c>
    </row>
    <row r="5322" spans="9:28" x14ac:dyDescent="0.25">
      <c r="I5322" s="19">
        <f t="shared" si="168"/>
        <v>5319</v>
      </c>
      <c r="J5322" s="20">
        <v>0</v>
      </c>
      <c r="M5322" s="21"/>
      <c r="O5322" s="19">
        <f t="shared" si="169"/>
        <v>5319</v>
      </c>
      <c r="P5322" s="20">
        <v>0</v>
      </c>
      <c r="S5322" s="21"/>
      <c r="U5322" s="51">
        <v>5319</v>
      </c>
      <c r="V5322" s="52">
        <v>0</v>
      </c>
      <c r="AA5322" s="52">
        <v>5319</v>
      </c>
      <c r="AB5322" s="52">
        <v>0</v>
      </c>
    </row>
    <row r="5323" spans="9:28" x14ac:dyDescent="0.25">
      <c r="I5323" s="19">
        <f t="shared" si="168"/>
        <v>5320</v>
      </c>
      <c r="J5323" s="20">
        <v>0</v>
      </c>
      <c r="M5323" s="21"/>
      <c r="O5323" s="19">
        <f t="shared" si="169"/>
        <v>5320</v>
      </c>
      <c r="P5323" s="20">
        <v>0</v>
      </c>
      <c r="S5323" s="21"/>
      <c r="U5323" s="51">
        <v>5320</v>
      </c>
      <c r="V5323" s="52">
        <v>0</v>
      </c>
      <c r="AA5323" s="52">
        <v>5320</v>
      </c>
      <c r="AB5323" s="52">
        <v>0</v>
      </c>
    </row>
    <row r="5324" spans="9:28" x14ac:dyDescent="0.25">
      <c r="I5324" s="19">
        <f t="shared" si="168"/>
        <v>5321</v>
      </c>
      <c r="J5324" s="20">
        <v>0</v>
      </c>
      <c r="M5324" s="21"/>
      <c r="O5324" s="19">
        <f t="shared" si="169"/>
        <v>5321</v>
      </c>
      <c r="P5324" s="20">
        <v>0</v>
      </c>
      <c r="S5324" s="21"/>
      <c r="U5324" s="51">
        <v>5321</v>
      </c>
      <c r="V5324" s="52">
        <v>0</v>
      </c>
      <c r="AA5324" s="52">
        <v>5321</v>
      </c>
      <c r="AB5324" s="52">
        <v>0</v>
      </c>
    </row>
    <row r="5325" spans="9:28" x14ac:dyDescent="0.25">
      <c r="I5325" s="19">
        <f t="shared" si="168"/>
        <v>5322</v>
      </c>
      <c r="J5325" s="20">
        <v>0</v>
      </c>
      <c r="M5325" s="21"/>
      <c r="O5325" s="19">
        <f t="shared" si="169"/>
        <v>5322</v>
      </c>
      <c r="P5325" s="20">
        <v>0</v>
      </c>
      <c r="S5325" s="21"/>
      <c r="U5325" s="51">
        <v>5322</v>
      </c>
      <c r="V5325" s="52">
        <v>0</v>
      </c>
      <c r="AA5325" s="52">
        <v>5322</v>
      </c>
      <c r="AB5325" s="52">
        <v>0</v>
      </c>
    </row>
    <row r="5326" spans="9:28" x14ac:dyDescent="0.25">
      <c r="I5326" s="19">
        <f t="shared" si="168"/>
        <v>5323</v>
      </c>
      <c r="J5326" s="20">
        <v>0</v>
      </c>
      <c r="M5326" s="21"/>
      <c r="O5326" s="19">
        <f t="shared" si="169"/>
        <v>5323</v>
      </c>
      <c r="P5326" s="20">
        <v>0</v>
      </c>
      <c r="S5326" s="21"/>
      <c r="U5326" s="51">
        <v>5323</v>
      </c>
      <c r="V5326" s="52">
        <v>0</v>
      </c>
      <c r="AA5326" s="52">
        <v>5323</v>
      </c>
      <c r="AB5326" s="52">
        <v>0</v>
      </c>
    </row>
    <row r="5327" spans="9:28" x14ac:dyDescent="0.25">
      <c r="I5327" s="19">
        <f t="shared" si="168"/>
        <v>5324</v>
      </c>
      <c r="J5327" s="20">
        <v>0</v>
      </c>
      <c r="M5327" s="21"/>
      <c r="O5327" s="19">
        <f t="shared" si="169"/>
        <v>5324</v>
      </c>
      <c r="P5327" s="20">
        <v>0</v>
      </c>
      <c r="S5327" s="21"/>
      <c r="U5327" s="51">
        <v>5324</v>
      </c>
      <c r="V5327" s="52">
        <v>0</v>
      </c>
      <c r="AA5327" s="52">
        <v>5324</v>
      </c>
      <c r="AB5327" s="52">
        <v>0</v>
      </c>
    </row>
    <row r="5328" spans="9:28" x14ac:dyDescent="0.25">
      <c r="I5328" s="19">
        <f t="shared" si="168"/>
        <v>5325</v>
      </c>
      <c r="J5328" s="20">
        <v>0</v>
      </c>
      <c r="M5328" s="21"/>
      <c r="O5328" s="19">
        <f t="shared" si="169"/>
        <v>5325</v>
      </c>
      <c r="P5328" s="20">
        <v>0</v>
      </c>
      <c r="S5328" s="21"/>
      <c r="U5328" s="51">
        <v>5325</v>
      </c>
      <c r="V5328" s="52">
        <v>0</v>
      </c>
      <c r="AA5328" s="52">
        <v>5325</v>
      </c>
      <c r="AB5328" s="52">
        <v>0</v>
      </c>
    </row>
    <row r="5329" spans="9:28" x14ac:dyDescent="0.25">
      <c r="I5329" s="19">
        <f t="shared" si="168"/>
        <v>5326</v>
      </c>
      <c r="J5329" s="20">
        <v>0</v>
      </c>
      <c r="M5329" s="21"/>
      <c r="O5329" s="19">
        <f t="shared" si="169"/>
        <v>5326</v>
      </c>
      <c r="P5329" s="20">
        <v>0</v>
      </c>
      <c r="S5329" s="21"/>
      <c r="U5329" s="51">
        <v>5326</v>
      </c>
      <c r="V5329" s="52">
        <v>0</v>
      </c>
      <c r="AA5329" s="52">
        <v>5326</v>
      </c>
      <c r="AB5329" s="52">
        <v>0</v>
      </c>
    </row>
    <row r="5330" spans="9:28" x14ac:dyDescent="0.25">
      <c r="I5330" s="19">
        <f t="shared" si="168"/>
        <v>5327</v>
      </c>
      <c r="J5330" s="20">
        <v>0</v>
      </c>
      <c r="M5330" s="21"/>
      <c r="O5330" s="19">
        <f t="shared" si="169"/>
        <v>5327</v>
      </c>
      <c r="P5330" s="20">
        <v>0</v>
      </c>
      <c r="S5330" s="21"/>
      <c r="U5330" s="51">
        <v>5327</v>
      </c>
      <c r="V5330" s="52">
        <v>0</v>
      </c>
      <c r="AA5330" s="52">
        <v>5327</v>
      </c>
      <c r="AB5330" s="52">
        <v>0</v>
      </c>
    </row>
    <row r="5331" spans="9:28" x14ac:dyDescent="0.25">
      <c r="I5331" s="19">
        <f t="shared" si="168"/>
        <v>5328</v>
      </c>
      <c r="J5331" s="20">
        <v>0</v>
      </c>
      <c r="M5331" s="21"/>
      <c r="O5331" s="19">
        <f t="shared" si="169"/>
        <v>5328</v>
      </c>
      <c r="P5331" s="20">
        <v>0</v>
      </c>
      <c r="S5331" s="21"/>
      <c r="U5331" s="51">
        <v>5328</v>
      </c>
      <c r="V5331" s="52">
        <v>0</v>
      </c>
      <c r="AA5331" s="52">
        <v>5328</v>
      </c>
      <c r="AB5331" s="52">
        <v>0</v>
      </c>
    </row>
    <row r="5332" spans="9:28" x14ac:dyDescent="0.25">
      <c r="I5332" s="19">
        <f t="shared" si="168"/>
        <v>5329</v>
      </c>
      <c r="J5332" s="20">
        <v>0</v>
      </c>
      <c r="M5332" s="21"/>
      <c r="O5332" s="19">
        <f t="shared" si="169"/>
        <v>5329</v>
      </c>
      <c r="P5332" s="20">
        <v>0</v>
      </c>
      <c r="S5332" s="21"/>
      <c r="U5332" s="51">
        <v>5329</v>
      </c>
      <c r="V5332" s="52">
        <v>0</v>
      </c>
      <c r="AA5332" s="52">
        <v>5329</v>
      </c>
      <c r="AB5332" s="52">
        <v>0</v>
      </c>
    </row>
    <row r="5333" spans="9:28" x14ac:dyDescent="0.25">
      <c r="I5333" s="19">
        <f t="shared" si="168"/>
        <v>5330</v>
      </c>
      <c r="J5333" s="20">
        <v>0</v>
      </c>
      <c r="M5333" s="21"/>
      <c r="O5333" s="19">
        <f t="shared" si="169"/>
        <v>5330</v>
      </c>
      <c r="P5333" s="20">
        <v>0</v>
      </c>
      <c r="S5333" s="21"/>
      <c r="U5333" s="51">
        <v>5330</v>
      </c>
      <c r="V5333" s="52">
        <v>0</v>
      </c>
      <c r="AA5333" s="52">
        <v>5330</v>
      </c>
      <c r="AB5333" s="52">
        <v>0</v>
      </c>
    </row>
    <row r="5334" spans="9:28" x14ac:dyDescent="0.25">
      <c r="I5334" s="19">
        <f t="shared" si="168"/>
        <v>5331</v>
      </c>
      <c r="J5334" s="20">
        <v>0</v>
      </c>
      <c r="M5334" s="21"/>
      <c r="O5334" s="19">
        <f t="shared" si="169"/>
        <v>5331</v>
      </c>
      <c r="P5334" s="20">
        <v>0</v>
      </c>
      <c r="S5334" s="21"/>
      <c r="U5334" s="51">
        <v>5331</v>
      </c>
      <c r="V5334" s="52">
        <v>0</v>
      </c>
      <c r="AA5334" s="52">
        <v>5331</v>
      </c>
      <c r="AB5334" s="52">
        <v>0</v>
      </c>
    </row>
    <row r="5335" spans="9:28" x14ac:dyDescent="0.25">
      <c r="I5335" s="19">
        <f t="shared" si="168"/>
        <v>5332</v>
      </c>
      <c r="J5335" s="20">
        <v>0</v>
      </c>
      <c r="M5335" s="21"/>
      <c r="O5335" s="19">
        <f t="shared" si="169"/>
        <v>5332</v>
      </c>
      <c r="P5335" s="20">
        <v>0</v>
      </c>
      <c r="S5335" s="21"/>
      <c r="U5335" s="51">
        <v>5332</v>
      </c>
      <c r="V5335" s="52">
        <v>0</v>
      </c>
      <c r="AA5335" s="52">
        <v>5332</v>
      </c>
      <c r="AB5335" s="52">
        <v>0</v>
      </c>
    </row>
    <row r="5336" spans="9:28" x14ac:dyDescent="0.25">
      <c r="I5336" s="19">
        <f t="shared" si="168"/>
        <v>5333</v>
      </c>
      <c r="J5336" s="20">
        <v>0</v>
      </c>
      <c r="M5336" s="21"/>
      <c r="O5336" s="19">
        <f t="shared" si="169"/>
        <v>5333</v>
      </c>
      <c r="P5336" s="20">
        <v>0</v>
      </c>
      <c r="S5336" s="21"/>
      <c r="U5336" s="51">
        <v>5333</v>
      </c>
      <c r="V5336" s="52">
        <v>0</v>
      </c>
      <c r="AA5336" s="52">
        <v>5333</v>
      </c>
      <c r="AB5336" s="52">
        <v>0</v>
      </c>
    </row>
    <row r="5337" spans="9:28" x14ac:dyDescent="0.25">
      <c r="I5337" s="19">
        <f t="shared" si="168"/>
        <v>5334</v>
      </c>
      <c r="J5337" s="20">
        <v>0</v>
      </c>
      <c r="M5337" s="21"/>
      <c r="O5337" s="19">
        <f t="shared" si="169"/>
        <v>5334</v>
      </c>
      <c r="P5337" s="20">
        <v>0</v>
      </c>
      <c r="S5337" s="21"/>
      <c r="U5337" s="51">
        <v>5334</v>
      </c>
      <c r="V5337" s="52">
        <v>0</v>
      </c>
      <c r="AA5337" s="52">
        <v>5334</v>
      </c>
      <c r="AB5337" s="52">
        <v>0</v>
      </c>
    </row>
    <row r="5338" spans="9:28" x14ac:dyDescent="0.25">
      <c r="I5338" s="19">
        <f t="shared" si="168"/>
        <v>5335</v>
      </c>
      <c r="J5338" s="20">
        <v>0</v>
      </c>
      <c r="M5338" s="21"/>
      <c r="O5338" s="19">
        <f t="shared" si="169"/>
        <v>5335</v>
      </c>
      <c r="P5338" s="20">
        <v>0</v>
      </c>
      <c r="S5338" s="21"/>
      <c r="U5338" s="51">
        <v>5335</v>
      </c>
      <c r="V5338" s="52">
        <v>0</v>
      </c>
      <c r="AA5338" s="52">
        <v>5335</v>
      </c>
      <c r="AB5338" s="52">
        <v>0</v>
      </c>
    </row>
    <row r="5339" spans="9:28" x14ac:dyDescent="0.25">
      <c r="I5339" s="19">
        <f t="shared" si="168"/>
        <v>5336</v>
      </c>
      <c r="J5339" s="20">
        <v>0</v>
      </c>
      <c r="M5339" s="21"/>
      <c r="O5339" s="19">
        <f t="shared" si="169"/>
        <v>5336</v>
      </c>
      <c r="P5339" s="20">
        <v>0</v>
      </c>
      <c r="S5339" s="21"/>
      <c r="U5339" s="51">
        <v>5336</v>
      </c>
      <c r="V5339" s="52">
        <v>0</v>
      </c>
      <c r="AA5339" s="52">
        <v>5336</v>
      </c>
      <c r="AB5339" s="52">
        <v>0</v>
      </c>
    </row>
    <row r="5340" spans="9:28" x14ac:dyDescent="0.25">
      <c r="I5340" s="19">
        <f t="shared" si="168"/>
        <v>5337</v>
      </c>
      <c r="J5340" s="20">
        <v>0</v>
      </c>
      <c r="M5340" s="21"/>
      <c r="O5340" s="19">
        <f t="shared" si="169"/>
        <v>5337</v>
      </c>
      <c r="P5340" s="20">
        <v>0</v>
      </c>
      <c r="S5340" s="21"/>
      <c r="U5340" s="51">
        <v>5337</v>
      </c>
      <c r="V5340" s="52">
        <v>0</v>
      </c>
      <c r="AA5340" s="52">
        <v>5337</v>
      </c>
      <c r="AB5340" s="52">
        <v>0</v>
      </c>
    </row>
    <row r="5341" spans="9:28" x14ac:dyDescent="0.25">
      <c r="I5341" s="19">
        <f t="shared" si="168"/>
        <v>5338</v>
      </c>
      <c r="J5341" s="20">
        <v>0</v>
      </c>
      <c r="M5341" s="21"/>
      <c r="O5341" s="19">
        <f t="shared" si="169"/>
        <v>5338</v>
      </c>
      <c r="P5341" s="20">
        <v>0</v>
      </c>
      <c r="S5341" s="21"/>
      <c r="U5341" s="51">
        <v>5338</v>
      </c>
      <c r="V5341" s="52">
        <v>0</v>
      </c>
      <c r="AA5341" s="52">
        <v>5338</v>
      </c>
      <c r="AB5341" s="52">
        <v>0</v>
      </c>
    </row>
    <row r="5342" spans="9:28" x14ac:dyDescent="0.25">
      <c r="I5342" s="19">
        <f t="shared" si="168"/>
        <v>5339</v>
      </c>
      <c r="J5342" s="20">
        <v>0</v>
      </c>
      <c r="M5342" s="21"/>
      <c r="O5342" s="19">
        <f t="shared" si="169"/>
        <v>5339</v>
      </c>
      <c r="P5342" s="20">
        <v>0</v>
      </c>
      <c r="S5342" s="21"/>
      <c r="U5342" s="51">
        <v>5339</v>
      </c>
      <c r="V5342" s="52">
        <v>0</v>
      </c>
      <c r="AA5342" s="52">
        <v>5339</v>
      </c>
      <c r="AB5342" s="52">
        <v>0</v>
      </c>
    </row>
    <row r="5343" spans="9:28" x14ac:dyDescent="0.25">
      <c r="I5343" s="19">
        <f t="shared" si="168"/>
        <v>5340</v>
      </c>
      <c r="J5343" s="20">
        <v>0</v>
      </c>
      <c r="M5343" s="21"/>
      <c r="O5343" s="19">
        <f t="shared" si="169"/>
        <v>5340</v>
      </c>
      <c r="P5343" s="20">
        <v>0</v>
      </c>
      <c r="S5343" s="21"/>
      <c r="U5343" s="51">
        <v>5340</v>
      </c>
      <c r="V5343" s="52">
        <v>0</v>
      </c>
      <c r="AA5343" s="52">
        <v>5340</v>
      </c>
      <c r="AB5343" s="52">
        <v>0</v>
      </c>
    </row>
    <row r="5344" spans="9:28" x14ac:dyDescent="0.25">
      <c r="I5344" s="19">
        <f t="shared" si="168"/>
        <v>5341</v>
      </c>
      <c r="J5344" s="20">
        <v>0</v>
      </c>
      <c r="M5344" s="21"/>
      <c r="O5344" s="19">
        <f t="shared" si="169"/>
        <v>5341</v>
      </c>
      <c r="P5344" s="20">
        <v>0</v>
      </c>
      <c r="S5344" s="21"/>
      <c r="U5344" s="51">
        <v>5341</v>
      </c>
      <c r="V5344" s="52">
        <v>0</v>
      </c>
      <c r="AA5344" s="52">
        <v>5341</v>
      </c>
      <c r="AB5344" s="52">
        <v>0</v>
      </c>
    </row>
    <row r="5345" spans="9:28" x14ac:dyDescent="0.25">
      <c r="I5345" s="19">
        <f t="shared" si="168"/>
        <v>5342</v>
      </c>
      <c r="J5345" s="20">
        <v>0</v>
      </c>
      <c r="M5345" s="21"/>
      <c r="O5345" s="19">
        <f t="shared" si="169"/>
        <v>5342</v>
      </c>
      <c r="P5345" s="20">
        <v>0</v>
      </c>
      <c r="S5345" s="21"/>
      <c r="U5345" s="51">
        <v>5342</v>
      </c>
      <c r="V5345" s="52">
        <v>0</v>
      </c>
      <c r="AA5345" s="52">
        <v>5342</v>
      </c>
      <c r="AB5345" s="52">
        <v>0</v>
      </c>
    </row>
    <row r="5346" spans="9:28" x14ac:dyDescent="0.25">
      <c r="I5346" s="19">
        <f t="shared" si="168"/>
        <v>5343</v>
      </c>
      <c r="J5346" s="20">
        <v>0</v>
      </c>
      <c r="M5346" s="21"/>
      <c r="O5346" s="19">
        <f t="shared" si="169"/>
        <v>5343</v>
      </c>
      <c r="P5346" s="20">
        <v>0</v>
      </c>
      <c r="S5346" s="21"/>
      <c r="U5346" s="51">
        <v>5343</v>
      </c>
      <c r="V5346" s="52">
        <v>0</v>
      </c>
      <c r="AA5346" s="52">
        <v>5343</v>
      </c>
      <c r="AB5346" s="52">
        <v>0</v>
      </c>
    </row>
    <row r="5347" spans="9:28" x14ac:dyDescent="0.25">
      <c r="I5347" s="19">
        <f t="shared" si="168"/>
        <v>5344</v>
      </c>
      <c r="J5347" s="20">
        <v>0</v>
      </c>
      <c r="M5347" s="21"/>
      <c r="O5347" s="19">
        <f t="shared" si="169"/>
        <v>5344</v>
      </c>
      <c r="P5347" s="20">
        <v>0</v>
      </c>
      <c r="S5347" s="21"/>
      <c r="U5347" s="51">
        <v>5344</v>
      </c>
      <c r="V5347" s="52">
        <v>0</v>
      </c>
      <c r="AA5347" s="52">
        <v>5344</v>
      </c>
      <c r="AB5347" s="52">
        <v>0</v>
      </c>
    </row>
    <row r="5348" spans="9:28" x14ac:dyDescent="0.25">
      <c r="I5348" s="19">
        <f t="shared" si="168"/>
        <v>5345</v>
      </c>
      <c r="J5348" s="20">
        <v>0</v>
      </c>
      <c r="M5348" s="21"/>
      <c r="O5348" s="19">
        <f t="shared" si="169"/>
        <v>5345</v>
      </c>
      <c r="P5348" s="20">
        <v>0</v>
      </c>
      <c r="S5348" s="21"/>
      <c r="U5348" s="51">
        <v>5345</v>
      </c>
      <c r="V5348" s="52">
        <v>0</v>
      </c>
      <c r="AA5348" s="52">
        <v>5345</v>
      </c>
      <c r="AB5348" s="52">
        <v>0</v>
      </c>
    </row>
    <row r="5349" spans="9:28" x14ac:dyDescent="0.25">
      <c r="I5349" s="19">
        <f t="shared" si="168"/>
        <v>5346</v>
      </c>
      <c r="J5349" s="20">
        <v>0</v>
      </c>
      <c r="M5349" s="21"/>
      <c r="O5349" s="19">
        <f t="shared" si="169"/>
        <v>5346</v>
      </c>
      <c r="P5349" s="20">
        <v>0</v>
      </c>
      <c r="S5349" s="21"/>
      <c r="U5349" s="51">
        <v>5346</v>
      </c>
      <c r="V5349" s="52">
        <v>0</v>
      </c>
      <c r="AA5349" s="52">
        <v>5346</v>
      </c>
      <c r="AB5349" s="52">
        <v>0</v>
      </c>
    </row>
    <row r="5350" spans="9:28" x14ac:dyDescent="0.25">
      <c r="I5350" s="19">
        <f t="shared" si="168"/>
        <v>5347</v>
      </c>
      <c r="J5350" s="20">
        <v>0</v>
      </c>
      <c r="M5350" s="21"/>
      <c r="O5350" s="19">
        <f t="shared" si="169"/>
        <v>5347</v>
      </c>
      <c r="P5350" s="20">
        <v>0</v>
      </c>
      <c r="S5350" s="21"/>
      <c r="U5350" s="51">
        <v>5347</v>
      </c>
      <c r="V5350" s="52">
        <v>0</v>
      </c>
      <c r="AA5350" s="52">
        <v>5347</v>
      </c>
      <c r="AB5350" s="52">
        <v>0</v>
      </c>
    </row>
    <row r="5351" spans="9:28" x14ac:dyDescent="0.25">
      <c r="I5351" s="19">
        <f t="shared" si="168"/>
        <v>5348</v>
      </c>
      <c r="J5351" s="20">
        <v>0</v>
      </c>
      <c r="M5351" s="21"/>
      <c r="O5351" s="19">
        <f t="shared" si="169"/>
        <v>5348</v>
      </c>
      <c r="P5351" s="20">
        <v>0</v>
      </c>
      <c r="S5351" s="21"/>
      <c r="U5351" s="51">
        <v>5348</v>
      </c>
      <c r="V5351" s="52">
        <v>0</v>
      </c>
      <c r="AA5351" s="52">
        <v>5348</v>
      </c>
      <c r="AB5351" s="52">
        <v>0</v>
      </c>
    </row>
    <row r="5352" spans="9:28" x14ac:dyDescent="0.25">
      <c r="I5352" s="19">
        <f t="shared" si="168"/>
        <v>5349</v>
      </c>
      <c r="J5352" s="20">
        <v>0</v>
      </c>
      <c r="M5352" s="21"/>
      <c r="O5352" s="19">
        <f t="shared" si="169"/>
        <v>5349</v>
      </c>
      <c r="P5352" s="20">
        <v>0</v>
      </c>
      <c r="S5352" s="21"/>
      <c r="U5352" s="51">
        <v>5349</v>
      </c>
      <c r="V5352" s="52">
        <v>0</v>
      </c>
      <c r="AA5352" s="52">
        <v>5349</v>
      </c>
      <c r="AB5352" s="52">
        <v>0</v>
      </c>
    </row>
    <row r="5353" spans="9:28" x14ac:dyDescent="0.25">
      <c r="I5353" s="19">
        <f t="shared" si="168"/>
        <v>5350</v>
      </c>
      <c r="J5353" s="20">
        <v>0</v>
      </c>
      <c r="M5353" s="21"/>
      <c r="O5353" s="19">
        <f t="shared" si="169"/>
        <v>5350</v>
      </c>
      <c r="P5353" s="20">
        <v>0</v>
      </c>
      <c r="S5353" s="21"/>
      <c r="U5353" s="51">
        <v>5350</v>
      </c>
      <c r="V5353" s="52">
        <v>0</v>
      </c>
      <c r="AA5353" s="52">
        <v>5350</v>
      </c>
      <c r="AB5353" s="52">
        <v>0</v>
      </c>
    </row>
    <row r="5354" spans="9:28" x14ac:dyDescent="0.25">
      <c r="I5354" s="19">
        <f t="shared" si="168"/>
        <v>5351</v>
      </c>
      <c r="J5354" s="20">
        <v>0</v>
      </c>
      <c r="M5354" s="21"/>
      <c r="O5354" s="19">
        <f t="shared" si="169"/>
        <v>5351</v>
      </c>
      <c r="P5354" s="20">
        <v>0</v>
      </c>
      <c r="S5354" s="21"/>
      <c r="U5354" s="51">
        <v>5351</v>
      </c>
      <c r="V5354" s="52">
        <v>0</v>
      </c>
      <c r="AA5354" s="52">
        <v>5351</v>
      </c>
      <c r="AB5354" s="52">
        <v>0</v>
      </c>
    </row>
    <row r="5355" spans="9:28" x14ac:dyDescent="0.25">
      <c r="I5355" s="19">
        <f t="shared" si="168"/>
        <v>5352</v>
      </c>
      <c r="J5355" s="20">
        <v>0</v>
      </c>
      <c r="M5355" s="21"/>
      <c r="O5355" s="19">
        <f t="shared" si="169"/>
        <v>5352</v>
      </c>
      <c r="P5355" s="20">
        <v>0</v>
      </c>
      <c r="S5355" s="21"/>
      <c r="U5355" s="51">
        <v>5352</v>
      </c>
      <c r="V5355" s="52">
        <v>0</v>
      </c>
      <c r="AA5355" s="52">
        <v>5352</v>
      </c>
      <c r="AB5355" s="52">
        <v>0</v>
      </c>
    </row>
    <row r="5356" spans="9:28" x14ac:dyDescent="0.25">
      <c r="I5356" s="19">
        <f t="shared" si="168"/>
        <v>5353</v>
      </c>
      <c r="J5356" s="20">
        <v>0</v>
      </c>
      <c r="M5356" s="21"/>
      <c r="O5356" s="19">
        <f t="shared" si="169"/>
        <v>5353</v>
      </c>
      <c r="P5356" s="20">
        <v>0</v>
      </c>
      <c r="S5356" s="21"/>
      <c r="U5356" s="51">
        <v>5353</v>
      </c>
      <c r="V5356" s="52">
        <v>0</v>
      </c>
      <c r="AA5356" s="52">
        <v>5353</v>
      </c>
      <c r="AB5356" s="52">
        <v>0</v>
      </c>
    </row>
    <row r="5357" spans="9:28" x14ac:dyDescent="0.25">
      <c r="I5357" s="19">
        <f t="shared" si="168"/>
        <v>5354</v>
      </c>
      <c r="J5357" s="20">
        <v>0</v>
      </c>
      <c r="M5357" s="21"/>
      <c r="O5357" s="19">
        <f t="shared" si="169"/>
        <v>5354</v>
      </c>
      <c r="P5357" s="20">
        <v>0</v>
      </c>
      <c r="S5357" s="21"/>
      <c r="U5357" s="51">
        <v>5354</v>
      </c>
      <c r="V5357" s="52">
        <v>0</v>
      </c>
      <c r="AA5357" s="52">
        <v>5354</v>
      </c>
      <c r="AB5357" s="52">
        <v>0</v>
      </c>
    </row>
    <row r="5358" spans="9:28" x14ac:dyDescent="0.25">
      <c r="I5358" s="19">
        <f t="shared" si="168"/>
        <v>5355</v>
      </c>
      <c r="J5358" s="20">
        <v>0</v>
      </c>
      <c r="M5358" s="21"/>
      <c r="O5358" s="19">
        <f t="shared" si="169"/>
        <v>5355</v>
      </c>
      <c r="P5358" s="20">
        <v>0</v>
      </c>
      <c r="S5358" s="21"/>
      <c r="U5358" s="51">
        <v>5355</v>
      </c>
      <c r="V5358" s="52">
        <v>0</v>
      </c>
      <c r="AA5358" s="52">
        <v>5355</v>
      </c>
      <c r="AB5358" s="52">
        <v>0</v>
      </c>
    </row>
    <row r="5359" spans="9:28" x14ac:dyDescent="0.25">
      <c r="I5359" s="19">
        <f t="shared" si="168"/>
        <v>5356</v>
      </c>
      <c r="J5359" s="20">
        <v>0</v>
      </c>
      <c r="M5359" s="21"/>
      <c r="O5359" s="19">
        <f t="shared" si="169"/>
        <v>5356</v>
      </c>
      <c r="P5359" s="20">
        <v>0</v>
      </c>
      <c r="S5359" s="21"/>
      <c r="U5359" s="51">
        <v>5356</v>
      </c>
      <c r="V5359" s="52">
        <v>0</v>
      </c>
      <c r="AA5359" s="52">
        <v>5356</v>
      </c>
      <c r="AB5359" s="52">
        <v>0</v>
      </c>
    </row>
    <row r="5360" spans="9:28" x14ac:dyDescent="0.25">
      <c r="I5360" s="19">
        <f t="shared" si="168"/>
        <v>5357</v>
      </c>
      <c r="J5360" s="20">
        <v>0</v>
      </c>
      <c r="M5360" s="21"/>
      <c r="O5360" s="19">
        <f t="shared" si="169"/>
        <v>5357</v>
      </c>
      <c r="P5360" s="20">
        <v>0</v>
      </c>
      <c r="S5360" s="21"/>
      <c r="U5360" s="51">
        <v>5357</v>
      </c>
      <c r="V5360" s="52">
        <v>0</v>
      </c>
      <c r="AA5360" s="52">
        <v>5357</v>
      </c>
      <c r="AB5360" s="52">
        <v>0</v>
      </c>
    </row>
    <row r="5361" spans="9:28" x14ac:dyDescent="0.25">
      <c r="I5361" s="19">
        <f t="shared" si="168"/>
        <v>5358</v>
      </c>
      <c r="J5361" s="20">
        <v>0</v>
      </c>
      <c r="M5361" s="21"/>
      <c r="O5361" s="19">
        <f t="shared" si="169"/>
        <v>5358</v>
      </c>
      <c r="P5361" s="20">
        <v>0</v>
      </c>
      <c r="S5361" s="21"/>
      <c r="U5361" s="51">
        <v>5358</v>
      </c>
      <c r="V5361" s="52">
        <v>0</v>
      </c>
      <c r="AA5361" s="52">
        <v>5358</v>
      </c>
      <c r="AB5361" s="52">
        <v>0</v>
      </c>
    </row>
    <row r="5362" spans="9:28" x14ac:dyDescent="0.25">
      <c r="I5362" s="19">
        <f t="shared" si="168"/>
        <v>5359</v>
      </c>
      <c r="J5362" s="20">
        <v>0</v>
      </c>
      <c r="M5362" s="21"/>
      <c r="O5362" s="19">
        <f t="shared" si="169"/>
        <v>5359</v>
      </c>
      <c r="P5362" s="20">
        <v>0</v>
      </c>
      <c r="S5362" s="21"/>
      <c r="U5362" s="51">
        <v>5359</v>
      </c>
      <c r="V5362" s="52">
        <v>0</v>
      </c>
      <c r="AA5362" s="52">
        <v>5359</v>
      </c>
      <c r="AB5362" s="52">
        <v>0</v>
      </c>
    </row>
    <row r="5363" spans="9:28" x14ac:dyDescent="0.25">
      <c r="I5363" s="19">
        <f t="shared" si="168"/>
        <v>5360</v>
      </c>
      <c r="J5363" s="20">
        <v>0</v>
      </c>
      <c r="M5363" s="21"/>
      <c r="O5363" s="19">
        <f t="shared" si="169"/>
        <v>5360</v>
      </c>
      <c r="P5363" s="20">
        <v>0</v>
      </c>
      <c r="S5363" s="21"/>
      <c r="U5363" s="51">
        <v>5360</v>
      </c>
      <c r="V5363" s="52">
        <v>0</v>
      </c>
      <c r="AA5363" s="52">
        <v>5360</v>
      </c>
      <c r="AB5363" s="52">
        <v>0</v>
      </c>
    </row>
    <row r="5364" spans="9:28" x14ac:dyDescent="0.25">
      <c r="I5364" s="19">
        <f t="shared" si="168"/>
        <v>5361</v>
      </c>
      <c r="J5364" s="20">
        <v>0</v>
      </c>
      <c r="M5364" s="21"/>
      <c r="O5364" s="19">
        <f t="shared" si="169"/>
        <v>5361</v>
      </c>
      <c r="P5364" s="20">
        <v>0</v>
      </c>
      <c r="S5364" s="21"/>
      <c r="U5364" s="51">
        <v>5361</v>
      </c>
      <c r="V5364" s="52">
        <v>0</v>
      </c>
      <c r="AA5364" s="52">
        <v>5361</v>
      </c>
      <c r="AB5364" s="52">
        <v>0</v>
      </c>
    </row>
    <row r="5365" spans="9:28" x14ac:dyDescent="0.25">
      <c r="I5365" s="19">
        <f t="shared" si="168"/>
        <v>5362</v>
      </c>
      <c r="J5365" s="20">
        <v>0</v>
      </c>
      <c r="M5365" s="21"/>
      <c r="O5365" s="19">
        <f t="shared" si="169"/>
        <v>5362</v>
      </c>
      <c r="P5365" s="20">
        <v>0</v>
      </c>
      <c r="S5365" s="21"/>
      <c r="U5365" s="51">
        <v>5362</v>
      </c>
      <c r="V5365" s="52">
        <v>0</v>
      </c>
      <c r="AA5365" s="52">
        <v>5362</v>
      </c>
      <c r="AB5365" s="52">
        <v>0</v>
      </c>
    </row>
    <row r="5366" spans="9:28" x14ac:dyDescent="0.25">
      <c r="I5366" s="19">
        <f t="shared" si="168"/>
        <v>5363</v>
      </c>
      <c r="J5366" s="20">
        <v>0</v>
      </c>
      <c r="M5366" s="21"/>
      <c r="O5366" s="19">
        <f t="shared" si="169"/>
        <v>5363</v>
      </c>
      <c r="P5366" s="20">
        <v>0</v>
      </c>
      <c r="S5366" s="21"/>
      <c r="U5366" s="51">
        <v>5363</v>
      </c>
      <c r="V5366" s="52">
        <v>0</v>
      </c>
      <c r="AA5366" s="52">
        <v>5363</v>
      </c>
      <c r="AB5366" s="52">
        <v>0</v>
      </c>
    </row>
    <row r="5367" spans="9:28" x14ac:dyDescent="0.25">
      <c r="I5367" s="19">
        <f t="shared" si="168"/>
        <v>5364</v>
      </c>
      <c r="J5367" s="20">
        <v>0</v>
      </c>
      <c r="M5367" s="21"/>
      <c r="O5367" s="19">
        <f t="shared" si="169"/>
        <v>5364</v>
      </c>
      <c r="P5367" s="20">
        <v>0</v>
      </c>
      <c r="S5367" s="21"/>
      <c r="U5367" s="51">
        <v>5364</v>
      </c>
      <c r="V5367" s="52">
        <v>0</v>
      </c>
      <c r="AA5367" s="52">
        <v>5364</v>
      </c>
      <c r="AB5367" s="52">
        <v>0</v>
      </c>
    </row>
    <row r="5368" spans="9:28" x14ac:dyDescent="0.25">
      <c r="I5368" s="19">
        <f t="shared" si="168"/>
        <v>5365</v>
      </c>
      <c r="J5368" s="20">
        <v>0</v>
      </c>
      <c r="M5368" s="21"/>
      <c r="O5368" s="19">
        <f t="shared" si="169"/>
        <v>5365</v>
      </c>
      <c r="P5368" s="20">
        <v>0</v>
      </c>
      <c r="S5368" s="21"/>
      <c r="U5368" s="51">
        <v>5365</v>
      </c>
      <c r="V5368" s="52">
        <v>0</v>
      </c>
      <c r="AA5368" s="52">
        <v>5365</v>
      </c>
      <c r="AB5368" s="52">
        <v>0</v>
      </c>
    </row>
    <row r="5369" spans="9:28" x14ac:dyDescent="0.25">
      <c r="I5369" s="19">
        <f t="shared" si="168"/>
        <v>5366</v>
      </c>
      <c r="J5369" s="20">
        <v>0</v>
      </c>
      <c r="M5369" s="21"/>
      <c r="O5369" s="19">
        <f t="shared" si="169"/>
        <v>5366</v>
      </c>
      <c r="P5369" s="20">
        <v>0</v>
      </c>
      <c r="S5369" s="21"/>
      <c r="U5369" s="51">
        <v>5366</v>
      </c>
      <c r="V5369" s="52">
        <v>0</v>
      </c>
      <c r="AA5369" s="52">
        <v>5366</v>
      </c>
      <c r="AB5369" s="52">
        <v>0</v>
      </c>
    </row>
    <row r="5370" spans="9:28" x14ac:dyDescent="0.25">
      <c r="I5370" s="19">
        <f t="shared" si="168"/>
        <v>5367</v>
      </c>
      <c r="J5370" s="20">
        <v>0</v>
      </c>
      <c r="M5370" s="21"/>
      <c r="O5370" s="19">
        <f t="shared" si="169"/>
        <v>5367</v>
      </c>
      <c r="P5370" s="20">
        <v>0</v>
      </c>
      <c r="S5370" s="21"/>
      <c r="U5370" s="51">
        <v>5367</v>
      </c>
      <c r="V5370" s="52">
        <v>0</v>
      </c>
      <c r="AA5370" s="52">
        <v>5367</v>
      </c>
      <c r="AB5370" s="52">
        <v>0</v>
      </c>
    </row>
    <row r="5371" spans="9:28" x14ac:dyDescent="0.25">
      <c r="I5371" s="19">
        <f t="shared" si="168"/>
        <v>5368</v>
      </c>
      <c r="J5371" s="20">
        <v>0</v>
      </c>
      <c r="M5371" s="21"/>
      <c r="O5371" s="19">
        <f t="shared" si="169"/>
        <v>5368</v>
      </c>
      <c r="P5371" s="20">
        <v>0</v>
      </c>
      <c r="S5371" s="21"/>
      <c r="U5371" s="51">
        <v>5368</v>
      </c>
      <c r="V5371" s="52">
        <v>0</v>
      </c>
      <c r="AA5371" s="52">
        <v>5368</v>
      </c>
      <c r="AB5371" s="52">
        <v>0</v>
      </c>
    </row>
    <row r="5372" spans="9:28" x14ac:dyDescent="0.25">
      <c r="I5372" s="19">
        <f t="shared" si="168"/>
        <v>5369</v>
      </c>
      <c r="J5372" s="20">
        <v>0</v>
      </c>
      <c r="M5372" s="21"/>
      <c r="O5372" s="19">
        <f t="shared" si="169"/>
        <v>5369</v>
      </c>
      <c r="P5372" s="20">
        <v>0</v>
      </c>
      <c r="S5372" s="21"/>
      <c r="U5372" s="51">
        <v>5369</v>
      </c>
      <c r="V5372" s="52">
        <v>0</v>
      </c>
      <c r="AA5372" s="52">
        <v>5369</v>
      </c>
      <c r="AB5372" s="52">
        <v>0</v>
      </c>
    </row>
    <row r="5373" spans="9:28" x14ac:dyDescent="0.25">
      <c r="I5373" s="19">
        <f t="shared" si="168"/>
        <v>5370</v>
      </c>
      <c r="J5373" s="20">
        <v>0</v>
      </c>
      <c r="M5373" s="21"/>
      <c r="O5373" s="19">
        <f t="shared" si="169"/>
        <v>5370</v>
      </c>
      <c r="P5373" s="20">
        <v>0</v>
      </c>
      <c r="S5373" s="21"/>
      <c r="U5373" s="51">
        <v>5370</v>
      </c>
      <c r="V5373" s="52">
        <v>0</v>
      </c>
      <c r="AA5373" s="52">
        <v>5370</v>
      </c>
      <c r="AB5373" s="52">
        <v>0</v>
      </c>
    </row>
    <row r="5374" spans="9:28" x14ac:dyDescent="0.25">
      <c r="I5374" s="19">
        <f t="shared" si="168"/>
        <v>5371</v>
      </c>
      <c r="J5374" s="20">
        <v>0</v>
      </c>
      <c r="M5374" s="21"/>
      <c r="O5374" s="19">
        <f t="shared" si="169"/>
        <v>5371</v>
      </c>
      <c r="P5374" s="20">
        <v>0</v>
      </c>
      <c r="S5374" s="21"/>
      <c r="U5374" s="51">
        <v>5371</v>
      </c>
      <c r="V5374" s="52">
        <v>0</v>
      </c>
      <c r="AA5374" s="52">
        <v>5371</v>
      </c>
      <c r="AB5374" s="52">
        <v>0</v>
      </c>
    </row>
    <row r="5375" spans="9:28" x14ac:dyDescent="0.25">
      <c r="I5375" s="19">
        <f t="shared" si="168"/>
        <v>5372</v>
      </c>
      <c r="J5375" s="20">
        <v>0</v>
      </c>
      <c r="M5375" s="21"/>
      <c r="O5375" s="19">
        <f t="shared" si="169"/>
        <v>5372</v>
      </c>
      <c r="P5375" s="20">
        <v>0</v>
      </c>
      <c r="S5375" s="21"/>
      <c r="U5375" s="51">
        <v>5372</v>
      </c>
      <c r="V5375" s="52">
        <v>0</v>
      </c>
      <c r="AA5375" s="52">
        <v>5372</v>
      </c>
      <c r="AB5375" s="52">
        <v>0</v>
      </c>
    </row>
    <row r="5376" spans="9:28" x14ac:dyDescent="0.25">
      <c r="I5376" s="19">
        <f t="shared" si="168"/>
        <v>5373</v>
      </c>
      <c r="J5376" s="20">
        <v>0</v>
      </c>
      <c r="M5376" s="21"/>
      <c r="O5376" s="19">
        <f t="shared" si="169"/>
        <v>5373</v>
      </c>
      <c r="P5376" s="20">
        <v>0</v>
      </c>
      <c r="S5376" s="21"/>
      <c r="U5376" s="51">
        <v>5373</v>
      </c>
      <c r="V5376" s="52">
        <v>0</v>
      </c>
      <c r="AA5376" s="52">
        <v>5373</v>
      </c>
      <c r="AB5376" s="52">
        <v>0</v>
      </c>
    </row>
    <row r="5377" spans="9:28" x14ac:dyDescent="0.25">
      <c r="I5377" s="19">
        <f t="shared" si="168"/>
        <v>5374</v>
      </c>
      <c r="J5377" s="20">
        <v>0</v>
      </c>
      <c r="M5377" s="21"/>
      <c r="O5377" s="19">
        <f t="shared" si="169"/>
        <v>5374</v>
      </c>
      <c r="P5377" s="20">
        <v>0</v>
      </c>
      <c r="S5377" s="21"/>
      <c r="U5377" s="51">
        <v>5374</v>
      </c>
      <c r="V5377" s="52">
        <v>0</v>
      </c>
      <c r="AA5377" s="52">
        <v>5374</v>
      </c>
      <c r="AB5377" s="52">
        <v>0</v>
      </c>
    </row>
    <row r="5378" spans="9:28" x14ac:dyDescent="0.25">
      <c r="I5378" s="19">
        <f t="shared" si="168"/>
        <v>5375</v>
      </c>
      <c r="J5378" s="20">
        <v>0</v>
      </c>
      <c r="M5378" s="21"/>
      <c r="O5378" s="19">
        <f t="shared" si="169"/>
        <v>5375</v>
      </c>
      <c r="P5378" s="20">
        <v>0</v>
      </c>
      <c r="S5378" s="21"/>
      <c r="U5378" s="51">
        <v>5375</v>
      </c>
      <c r="V5378" s="52">
        <v>0</v>
      </c>
      <c r="AA5378" s="52">
        <v>5375</v>
      </c>
      <c r="AB5378" s="52">
        <v>0</v>
      </c>
    </row>
    <row r="5379" spans="9:28" x14ac:dyDescent="0.25">
      <c r="I5379" s="19">
        <f t="shared" si="168"/>
        <v>5376</v>
      </c>
      <c r="J5379" s="20">
        <v>0</v>
      </c>
      <c r="M5379" s="21"/>
      <c r="O5379" s="19">
        <f t="shared" si="169"/>
        <v>5376</v>
      </c>
      <c r="P5379" s="20">
        <v>0</v>
      </c>
      <c r="S5379" s="21"/>
      <c r="U5379" s="51">
        <v>5376</v>
      </c>
      <c r="V5379" s="52">
        <v>0</v>
      </c>
      <c r="AA5379" s="52">
        <v>5376</v>
      </c>
      <c r="AB5379" s="52">
        <v>0</v>
      </c>
    </row>
    <row r="5380" spans="9:28" x14ac:dyDescent="0.25">
      <c r="I5380" s="19">
        <f t="shared" si="168"/>
        <v>5377</v>
      </c>
      <c r="J5380" s="20">
        <v>0</v>
      </c>
      <c r="M5380" s="21"/>
      <c r="O5380" s="19">
        <f t="shared" si="169"/>
        <v>5377</v>
      </c>
      <c r="P5380" s="20">
        <v>0</v>
      </c>
      <c r="S5380" s="21"/>
      <c r="U5380" s="51">
        <v>5377</v>
      </c>
      <c r="V5380" s="52">
        <v>0</v>
      </c>
      <c r="AA5380" s="52">
        <v>5377</v>
      </c>
      <c r="AB5380" s="52">
        <v>0</v>
      </c>
    </row>
    <row r="5381" spans="9:28" x14ac:dyDescent="0.25">
      <c r="I5381" s="19">
        <f t="shared" si="168"/>
        <v>5378</v>
      </c>
      <c r="J5381" s="20">
        <v>0</v>
      </c>
      <c r="M5381" s="21"/>
      <c r="O5381" s="19">
        <f t="shared" si="169"/>
        <v>5378</v>
      </c>
      <c r="P5381" s="20">
        <v>0</v>
      </c>
      <c r="S5381" s="21"/>
      <c r="U5381" s="51">
        <v>5378</v>
      </c>
      <c r="V5381" s="52">
        <v>0</v>
      </c>
      <c r="AA5381" s="52">
        <v>5378</v>
      </c>
      <c r="AB5381" s="52">
        <v>0</v>
      </c>
    </row>
    <row r="5382" spans="9:28" x14ac:dyDescent="0.25">
      <c r="I5382" s="19">
        <f t="shared" ref="I5382:I5445" si="170">I5381+1</f>
        <v>5379</v>
      </c>
      <c r="J5382" s="20">
        <v>0</v>
      </c>
      <c r="M5382" s="21"/>
      <c r="O5382" s="19">
        <f t="shared" ref="O5382:O5445" si="171">O5381+1</f>
        <v>5379</v>
      </c>
      <c r="P5382" s="20">
        <v>0</v>
      </c>
      <c r="S5382" s="21"/>
      <c r="U5382" s="51">
        <v>5379</v>
      </c>
      <c r="V5382" s="52">
        <v>0</v>
      </c>
      <c r="AA5382" s="52">
        <v>5379</v>
      </c>
      <c r="AB5382" s="52">
        <v>0</v>
      </c>
    </row>
    <row r="5383" spans="9:28" x14ac:dyDescent="0.25">
      <c r="I5383" s="19">
        <f t="shared" si="170"/>
        <v>5380</v>
      </c>
      <c r="J5383" s="20">
        <v>0</v>
      </c>
      <c r="M5383" s="21"/>
      <c r="O5383" s="19">
        <f t="shared" si="171"/>
        <v>5380</v>
      </c>
      <c r="P5383" s="20">
        <v>0</v>
      </c>
      <c r="S5383" s="21"/>
      <c r="U5383" s="51">
        <v>5380</v>
      </c>
      <c r="V5383" s="52">
        <v>0</v>
      </c>
      <c r="AA5383" s="52">
        <v>5380</v>
      </c>
      <c r="AB5383" s="52">
        <v>0</v>
      </c>
    </row>
    <row r="5384" spans="9:28" x14ac:dyDescent="0.25">
      <c r="I5384" s="19">
        <f t="shared" si="170"/>
        <v>5381</v>
      </c>
      <c r="J5384" s="20">
        <v>0</v>
      </c>
      <c r="M5384" s="21"/>
      <c r="O5384" s="19">
        <f t="shared" si="171"/>
        <v>5381</v>
      </c>
      <c r="P5384" s="20">
        <v>0</v>
      </c>
      <c r="S5384" s="21"/>
      <c r="U5384" s="51">
        <v>5381</v>
      </c>
      <c r="V5384" s="52">
        <v>0</v>
      </c>
      <c r="AA5384" s="52">
        <v>5381</v>
      </c>
      <c r="AB5384" s="52">
        <v>0</v>
      </c>
    </row>
    <row r="5385" spans="9:28" x14ac:dyDescent="0.25">
      <c r="I5385" s="19">
        <f t="shared" si="170"/>
        <v>5382</v>
      </c>
      <c r="J5385" s="20">
        <v>0</v>
      </c>
      <c r="M5385" s="21"/>
      <c r="O5385" s="19">
        <f t="shared" si="171"/>
        <v>5382</v>
      </c>
      <c r="P5385" s="20">
        <v>0</v>
      </c>
      <c r="S5385" s="21"/>
      <c r="U5385" s="51">
        <v>5382</v>
      </c>
      <c r="V5385" s="52">
        <v>0</v>
      </c>
      <c r="AA5385" s="52">
        <v>5382</v>
      </c>
      <c r="AB5385" s="52">
        <v>0</v>
      </c>
    </row>
    <row r="5386" spans="9:28" x14ac:dyDescent="0.25">
      <c r="I5386" s="19">
        <f t="shared" si="170"/>
        <v>5383</v>
      </c>
      <c r="J5386" s="20">
        <v>0</v>
      </c>
      <c r="M5386" s="21"/>
      <c r="O5386" s="19">
        <f t="shared" si="171"/>
        <v>5383</v>
      </c>
      <c r="P5386" s="20">
        <v>0</v>
      </c>
      <c r="S5386" s="21"/>
      <c r="U5386" s="51">
        <v>5383</v>
      </c>
      <c r="V5386" s="52">
        <v>0</v>
      </c>
      <c r="AA5386" s="52">
        <v>5383</v>
      </c>
      <c r="AB5386" s="52">
        <v>0</v>
      </c>
    </row>
    <row r="5387" spans="9:28" x14ac:dyDescent="0.25">
      <c r="I5387" s="19">
        <f t="shared" si="170"/>
        <v>5384</v>
      </c>
      <c r="J5387" s="20">
        <v>0</v>
      </c>
      <c r="M5387" s="21"/>
      <c r="O5387" s="19">
        <f t="shared" si="171"/>
        <v>5384</v>
      </c>
      <c r="P5387" s="20">
        <v>0</v>
      </c>
      <c r="S5387" s="21"/>
      <c r="U5387" s="51">
        <v>5384</v>
      </c>
      <c r="V5387" s="52">
        <v>0</v>
      </c>
      <c r="AA5387" s="52">
        <v>5384</v>
      </c>
      <c r="AB5387" s="52">
        <v>0</v>
      </c>
    </row>
    <row r="5388" spans="9:28" x14ac:dyDescent="0.25">
      <c r="I5388" s="19">
        <f t="shared" si="170"/>
        <v>5385</v>
      </c>
      <c r="J5388" s="20">
        <v>0</v>
      </c>
      <c r="M5388" s="21"/>
      <c r="O5388" s="19">
        <f t="shared" si="171"/>
        <v>5385</v>
      </c>
      <c r="P5388" s="20">
        <v>0</v>
      </c>
      <c r="S5388" s="21"/>
      <c r="U5388" s="51">
        <v>5385</v>
      </c>
      <c r="V5388" s="52">
        <v>0</v>
      </c>
      <c r="AA5388" s="52">
        <v>5385</v>
      </c>
      <c r="AB5388" s="52">
        <v>0</v>
      </c>
    </row>
    <row r="5389" spans="9:28" x14ac:dyDescent="0.25">
      <c r="I5389" s="19">
        <f t="shared" si="170"/>
        <v>5386</v>
      </c>
      <c r="J5389" s="20">
        <v>0</v>
      </c>
      <c r="M5389" s="21"/>
      <c r="O5389" s="19">
        <f t="shared" si="171"/>
        <v>5386</v>
      </c>
      <c r="P5389" s="20">
        <v>0</v>
      </c>
      <c r="S5389" s="21"/>
      <c r="U5389" s="51">
        <v>5386</v>
      </c>
      <c r="V5389" s="52">
        <v>0</v>
      </c>
      <c r="AA5389" s="52">
        <v>5386</v>
      </c>
      <c r="AB5389" s="52">
        <v>0</v>
      </c>
    </row>
    <row r="5390" spans="9:28" x14ac:dyDescent="0.25">
      <c r="I5390" s="19">
        <f t="shared" si="170"/>
        <v>5387</v>
      </c>
      <c r="J5390" s="20">
        <v>0</v>
      </c>
      <c r="M5390" s="21"/>
      <c r="O5390" s="19">
        <f t="shared" si="171"/>
        <v>5387</v>
      </c>
      <c r="P5390" s="20">
        <v>0</v>
      </c>
      <c r="S5390" s="21"/>
      <c r="U5390" s="51">
        <v>5387</v>
      </c>
      <c r="V5390" s="52">
        <v>0</v>
      </c>
      <c r="AA5390" s="52">
        <v>5387</v>
      </c>
      <c r="AB5390" s="52">
        <v>0</v>
      </c>
    </row>
    <row r="5391" spans="9:28" x14ac:dyDescent="0.25">
      <c r="I5391" s="19">
        <f t="shared" si="170"/>
        <v>5388</v>
      </c>
      <c r="J5391" s="20">
        <v>0</v>
      </c>
      <c r="M5391" s="21"/>
      <c r="O5391" s="19">
        <f t="shared" si="171"/>
        <v>5388</v>
      </c>
      <c r="P5391" s="20">
        <v>0</v>
      </c>
      <c r="S5391" s="21"/>
      <c r="U5391" s="51">
        <v>5388</v>
      </c>
      <c r="V5391" s="52">
        <v>0</v>
      </c>
      <c r="AA5391" s="52">
        <v>5388</v>
      </c>
      <c r="AB5391" s="52">
        <v>0</v>
      </c>
    </row>
    <row r="5392" spans="9:28" x14ac:dyDescent="0.25">
      <c r="I5392" s="19">
        <f t="shared" si="170"/>
        <v>5389</v>
      </c>
      <c r="J5392" s="20">
        <v>0</v>
      </c>
      <c r="M5392" s="21"/>
      <c r="O5392" s="19">
        <f t="shared" si="171"/>
        <v>5389</v>
      </c>
      <c r="P5392" s="20">
        <v>0</v>
      </c>
      <c r="S5392" s="21"/>
      <c r="U5392" s="51">
        <v>5389</v>
      </c>
      <c r="V5392" s="52">
        <v>0</v>
      </c>
      <c r="AA5392" s="52">
        <v>5389</v>
      </c>
      <c r="AB5392" s="52">
        <v>0</v>
      </c>
    </row>
    <row r="5393" spans="9:28" x14ac:dyDescent="0.25">
      <c r="I5393" s="19">
        <f t="shared" si="170"/>
        <v>5390</v>
      </c>
      <c r="J5393" s="20">
        <v>0</v>
      </c>
      <c r="M5393" s="21"/>
      <c r="O5393" s="19">
        <f t="shared" si="171"/>
        <v>5390</v>
      </c>
      <c r="P5393" s="20">
        <v>0</v>
      </c>
      <c r="S5393" s="21"/>
      <c r="U5393" s="51">
        <v>5390</v>
      </c>
      <c r="V5393" s="52">
        <v>0</v>
      </c>
      <c r="AA5393" s="52">
        <v>5390</v>
      </c>
      <c r="AB5393" s="52">
        <v>0</v>
      </c>
    </row>
    <row r="5394" spans="9:28" x14ac:dyDescent="0.25">
      <c r="I5394" s="19">
        <f t="shared" si="170"/>
        <v>5391</v>
      </c>
      <c r="J5394" s="20">
        <v>0</v>
      </c>
      <c r="M5394" s="21"/>
      <c r="O5394" s="19">
        <f t="shared" si="171"/>
        <v>5391</v>
      </c>
      <c r="P5394" s="20">
        <v>0</v>
      </c>
      <c r="S5394" s="21"/>
      <c r="U5394" s="51">
        <v>5391</v>
      </c>
      <c r="V5394" s="52">
        <v>0</v>
      </c>
      <c r="AA5394" s="52">
        <v>5391</v>
      </c>
      <c r="AB5394" s="52">
        <v>0</v>
      </c>
    </row>
    <row r="5395" spans="9:28" x14ac:dyDescent="0.25">
      <c r="I5395" s="19">
        <f t="shared" si="170"/>
        <v>5392</v>
      </c>
      <c r="J5395" s="20">
        <v>0</v>
      </c>
      <c r="M5395" s="21"/>
      <c r="O5395" s="19">
        <f t="shared" si="171"/>
        <v>5392</v>
      </c>
      <c r="P5395" s="20">
        <v>0</v>
      </c>
      <c r="S5395" s="21"/>
      <c r="U5395" s="51">
        <v>5392</v>
      </c>
      <c r="V5395" s="52">
        <v>0</v>
      </c>
      <c r="AA5395" s="52">
        <v>5392</v>
      </c>
      <c r="AB5395" s="52">
        <v>0</v>
      </c>
    </row>
    <row r="5396" spans="9:28" x14ac:dyDescent="0.25">
      <c r="I5396" s="19">
        <f t="shared" si="170"/>
        <v>5393</v>
      </c>
      <c r="J5396" s="20">
        <v>0</v>
      </c>
      <c r="M5396" s="21"/>
      <c r="O5396" s="19">
        <f t="shared" si="171"/>
        <v>5393</v>
      </c>
      <c r="P5396" s="20">
        <v>0</v>
      </c>
      <c r="S5396" s="21"/>
      <c r="U5396" s="51">
        <v>5393</v>
      </c>
      <c r="V5396" s="52">
        <v>0</v>
      </c>
      <c r="AA5396" s="52">
        <v>5393</v>
      </c>
      <c r="AB5396" s="52">
        <v>0</v>
      </c>
    </row>
    <row r="5397" spans="9:28" x14ac:dyDescent="0.25">
      <c r="I5397" s="19">
        <f t="shared" si="170"/>
        <v>5394</v>
      </c>
      <c r="J5397" s="20">
        <v>0</v>
      </c>
      <c r="M5397" s="21"/>
      <c r="O5397" s="19">
        <f t="shared" si="171"/>
        <v>5394</v>
      </c>
      <c r="P5397" s="20">
        <v>0</v>
      </c>
      <c r="S5397" s="21"/>
      <c r="U5397" s="51">
        <v>5394</v>
      </c>
      <c r="V5397" s="52">
        <v>0</v>
      </c>
      <c r="AA5397" s="52">
        <v>5394</v>
      </c>
      <c r="AB5397" s="52">
        <v>0</v>
      </c>
    </row>
    <row r="5398" spans="9:28" x14ac:dyDescent="0.25">
      <c r="I5398" s="19">
        <f t="shared" si="170"/>
        <v>5395</v>
      </c>
      <c r="J5398" s="20">
        <v>0</v>
      </c>
      <c r="M5398" s="21"/>
      <c r="O5398" s="19">
        <f t="shared" si="171"/>
        <v>5395</v>
      </c>
      <c r="P5398" s="20">
        <v>0</v>
      </c>
      <c r="S5398" s="21"/>
      <c r="U5398" s="51">
        <v>5395</v>
      </c>
      <c r="V5398" s="52">
        <v>0</v>
      </c>
      <c r="AA5398" s="52">
        <v>5395</v>
      </c>
      <c r="AB5398" s="52">
        <v>0</v>
      </c>
    </row>
    <row r="5399" spans="9:28" x14ac:dyDescent="0.25">
      <c r="I5399" s="19">
        <f t="shared" si="170"/>
        <v>5396</v>
      </c>
      <c r="J5399" s="20">
        <v>0</v>
      </c>
      <c r="M5399" s="21"/>
      <c r="O5399" s="19">
        <f t="shared" si="171"/>
        <v>5396</v>
      </c>
      <c r="P5399" s="20">
        <v>0</v>
      </c>
      <c r="S5399" s="21"/>
      <c r="U5399" s="51">
        <v>5396</v>
      </c>
      <c r="V5399" s="52">
        <v>0</v>
      </c>
      <c r="AA5399" s="52">
        <v>5396</v>
      </c>
      <c r="AB5399" s="52">
        <v>0</v>
      </c>
    </row>
    <row r="5400" spans="9:28" x14ac:dyDescent="0.25">
      <c r="I5400" s="19">
        <f t="shared" si="170"/>
        <v>5397</v>
      </c>
      <c r="J5400" s="20">
        <v>0</v>
      </c>
      <c r="M5400" s="21"/>
      <c r="O5400" s="19">
        <f t="shared" si="171"/>
        <v>5397</v>
      </c>
      <c r="P5400" s="20">
        <v>0</v>
      </c>
      <c r="S5400" s="21"/>
      <c r="U5400" s="51">
        <v>5397</v>
      </c>
      <c r="V5400" s="52">
        <v>0</v>
      </c>
      <c r="AA5400" s="52">
        <v>5397</v>
      </c>
      <c r="AB5400" s="52">
        <v>0</v>
      </c>
    </row>
    <row r="5401" spans="9:28" x14ac:dyDescent="0.25">
      <c r="I5401" s="19">
        <f t="shared" si="170"/>
        <v>5398</v>
      </c>
      <c r="J5401" s="20">
        <v>0</v>
      </c>
      <c r="M5401" s="21"/>
      <c r="O5401" s="19">
        <f t="shared" si="171"/>
        <v>5398</v>
      </c>
      <c r="P5401" s="20">
        <v>0</v>
      </c>
      <c r="S5401" s="21"/>
      <c r="U5401" s="51">
        <v>5398</v>
      </c>
      <c r="V5401" s="52">
        <v>0</v>
      </c>
      <c r="AA5401" s="52">
        <v>5398</v>
      </c>
      <c r="AB5401" s="52">
        <v>0</v>
      </c>
    </row>
    <row r="5402" spans="9:28" x14ac:dyDescent="0.25">
      <c r="I5402" s="19">
        <f t="shared" si="170"/>
        <v>5399</v>
      </c>
      <c r="J5402" s="20">
        <v>0</v>
      </c>
      <c r="M5402" s="21"/>
      <c r="O5402" s="19">
        <f t="shared" si="171"/>
        <v>5399</v>
      </c>
      <c r="P5402" s="20">
        <v>0</v>
      </c>
      <c r="S5402" s="21"/>
      <c r="U5402" s="51">
        <v>5399</v>
      </c>
      <c r="V5402" s="52">
        <v>0</v>
      </c>
      <c r="AA5402" s="52">
        <v>5399</v>
      </c>
      <c r="AB5402" s="52">
        <v>0</v>
      </c>
    </row>
    <row r="5403" spans="9:28" x14ac:dyDescent="0.25">
      <c r="I5403" s="19">
        <f t="shared" si="170"/>
        <v>5400</v>
      </c>
      <c r="J5403" s="20">
        <v>0</v>
      </c>
      <c r="M5403" s="21"/>
      <c r="O5403" s="19">
        <f t="shared" si="171"/>
        <v>5400</v>
      </c>
      <c r="P5403" s="20">
        <v>0</v>
      </c>
      <c r="S5403" s="21"/>
      <c r="U5403" s="51">
        <v>5400</v>
      </c>
      <c r="V5403" s="52">
        <v>0</v>
      </c>
      <c r="AA5403" s="52">
        <v>5400</v>
      </c>
      <c r="AB5403" s="52">
        <v>0</v>
      </c>
    </row>
    <row r="5404" spans="9:28" x14ac:dyDescent="0.25">
      <c r="I5404" s="19">
        <f t="shared" si="170"/>
        <v>5401</v>
      </c>
      <c r="J5404" s="20">
        <v>0</v>
      </c>
      <c r="M5404" s="21"/>
      <c r="O5404" s="19">
        <f t="shared" si="171"/>
        <v>5401</v>
      </c>
      <c r="P5404" s="20">
        <v>0</v>
      </c>
      <c r="S5404" s="21"/>
      <c r="U5404" s="51">
        <v>5401</v>
      </c>
      <c r="V5404" s="52">
        <v>0</v>
      </c>
      <c r="AA5404" s="52">
        <v>5401</v>
      </c>
      <c r="AB5404" s="52">
        <v>0</v>
      </c>
    </row>
    <row r="5405" spans="9:28" x14ac:dyDescent="0.25">
      <c r="I5405" s="19">
        <f t="shared" si="170"/>
        <v>5402</v>
      </c>
      <c r="J5405" s="20">
        <v>0</v>
      </c>
      <c r="M5405" s="21"/>
      <c r="O5405" s="19">
        <f t="shared" si="171"/>
        <v>5402</v>
      </c>
      <c r="P5405" s="20">
        <v>0</v>
      </c>
      <c r="S5405" s="21"/>
      <c r="U5405" s="51">
        <v>5402</v>
      </c>
      <c r="V5405" s="52">
        <v>0</v>
      </c>
      <c r="AA5405" s="52">
        <v>5402</v>
      </c>
      <c r="AB5405" s="52">
        <v>0</v>
      </c>
    </row>
    <row r="5406" spans="9:28" x14ac:dyDescent="0.25">
      <c r="I5406" s="19">
        <f t="shared" si="170"/>
        <v>5403</v>
      </c>
      <c r="J5406" s="20">
        <v>0</v>
      </c>
      <c r="M5406" s="21"/>
      <c r="O5406" s="19">
        <f t="shared" si="171"/>
        <v>5403</v>
      </c>
      <c r="P5406" s="20">
        <v>0</v>
      </c>
      <c r="S5406" s="21"/>
      <c r="U5406" s="51">
        <v>5403</v>
      </c>
      <c r="V5406" s="52">
        <v>0</v>
      </c>
      <c r="AA5406" s="52">
        <v>5403</v>
      </c>
      <c r="AB5406" s="52">
        <v>0</v>
      </c>
    </row>
    <row r="5407" spans="9:28" x14ac:dyDescent="0.25">
      <c r="I5407" s="19">
        <f t="shared" si="170"/>
        <v>5404</v>
      </c>
      <c r="J5407" s="20">
        <v>0</v>
      </c>
      <c r="M5407" s="21"/>
      <c r="O5407" s="19">
        <f t="shared" si="171"/>
        <v>5404</v>
      </c>
      <c r="P5407" s="20">
        <v>0</v>
      </c>
      <c r="S5407" s="21"/>
      <c r="U5407" s="51">
        <v>5404</v>
      </c>
      <c r="V5407" s="52">
        <v>0</v>
      </c>
      <c r="AA5407" s="52">
        <v>5404</v>
      </c>
      <c r="AB5407" s="52">
        <v>0</v>
      </c>
    </row>
    <row r="5408" spans="9:28" x14ac:dyDescent="0.25">
      <c r="I5408" s="19">
        <f t="shared" si="170"/>
        <v>5405</v>
      </c>
      <c r="J5408" s="20">
        <v>0</v>
      </c>
      <c r="M5408" s="21"/>
      <c r="O5408" s="19">
        <f t="shared" si="171"/>
        <v>5405</v>
      </c>
      <c r="P5408" s="20">
        <v>0</v>
      </c>
      <c r="S5408" s="21"/>
      <c r="U5408" s="51">
        <v>5405</v>
      </c>
      <c r="V5408" s="52">
        <v>0</v>
      </c>
      <c r="AA5408" s="52">
        <v>5405</v>
      </c>
      <c r="AB5408" s="52">
        <v>0</v>
      </c>
    </row>
    <row r="5409" spans="9:28" x14ac:dyDescent="0.25">
      <c r="I5409" s="19">
        <f t="shared" si="170"/>
        <v>5406</v>
      </c>
      <c r="J5409" s="20">
        <v>0</v>
      </c>
      <c r="M5409" s="21"/>
      <c r="O5409" s="19">
        <f t="shared" si="171"/>
        <v>5406</v>
      </c>
      <c r="P5409" s="20">
        <v>0</v>
      </c>
      <c r="S5409" s="21"/>
      <c r="U5409" s="51">
        <v>5406</v>
      </c>
      <c r="V5409" s="52">
        <v>0</v>
      </c>
      <c r="AA5409" s="52">
        <v>5406</v>
      </c>
      <c r="AB5409" s="52">
        <v>0</v>
      </c>
    </row>
    <row r="5410" spans="9:28" x14ac:dyDescent="0.25">
      <c r="I5410" s="19">
        <f t="shared" si="170"/>
        <v>5407</v>
      </c>
      <c r="J5410" s="20">
        <v>0</v>
      </c>
      <c r="M5410" s="21"/>
      <c r="O5410" s="19">
        <f t="shared" si="171"/>
        <v>5407</v>
      </c>
      <c r="P5410" s="20">
        <v>0</v>
      </c>
      <c r="S5410" s="21"/>
      <c r="U5410" s="51">
        <v>5407</v>
      </c>
      <c r="V5410" s="52">
        <v>0</v>
      </c>
      <c r="AA5410" s="52">
        <v>5407</v>
      </c>
      <c r="AB5410" s="52">
        <v>0</v>
      </c>
    </row>
    <row r="5411" spans="9:28" x14ac:dyDescent="0.25">
      <c r="I5411" s="19">
        <f t="shared" si="170"/>
        <v>5408</v>
      </c>
      <c r="J5411" s="20">
        <v>0</v>
      </c>
      <c r="M5411" s="21"/>
      <c r="O5411" s="19">
        <f t="shared" si="171"/>
        <v>5408</v>
      </c>
      <c r="P5411" s="20">
        <v>0</v>
      </c>
      <c r="S5411" s="21"/>
      <c r="U5411" s="51">
        <v>5408</v>
      </c>
      <c r="V5411" s="52">
        <v>0</v>
      </c>
      <c r="AA5411" s="52">
        <v>5408</v>
      </c>
      <c r="AB5411" s="52">
        <v>0</v>
      </c>
    </row>
    <row r="5412" spans="9:28" x14ac:dyDescent="0.25">
      <c r="I5412" s="19">
        <f t="shared" si="170"/>
        <v>5409</v>
      </c>
      <c r="J5412" s="20">
        <v>0</v>
      </c>
      <c r="M5412" s="21"/>
      <c r="O5412" s="19">
        <f t="shared" si="171"/>
        <v>5409</v>
      </c>
      <c r="P5412" s="20">
        <v>0</v>
      </c>
      <c r="S5412" s="21"/>
      <c r="U5412" s="51">
        <v>5409</v>
      </c>
      <c r="V5412" s="52">
        <v>0</v>
      </c>
      <c r="AA5412" s="52">
        <v>5409</v>
      </c>
      <c r="AB5412" s="52">
        <v>0</v>
      </c>
    </row>
    <row r="5413" spans="9:28" x14ac:dyDescent="0.25">
      <c r="I5413" s="19">
        <f t="shared" si="170"/>
        <v>5410</v>
      </c>
      <c r="J5413" s="20">
        <v>0</v>
      </c>
      <c r="M5413" s="21"/>
      <c r="O5413" s="19">
        <f t="shared" si="171"/>
        <v>5410</v>
      </c>
      <c r="P5413" s="20">
        <v>0</v>
      </c>
      <c r="S5413" s="21"/>
      <c r="U5413" s="51">
        <v>5410</v>
      </c>
      <c r="V5413" s="52">
        <v>0</v>
      </c>
      <c r="AA5413" s="52">
        <v>5410</v>
      </c>
      <c r="AB5413" s="52">
        <v>0</v>
      </c>
    </row>
    <row r="5414" spans="9:28" x14ac:dyDescent="0.25">
      <c r="I5414" s="19">
        <f t="shared" si="170"/>
        <v>5411</v>
      </c>
      <c r="J5414" s="20">
        <v>0</v>
      </c>
      <c r="M5414" s="21"/>
      <c r="O5414" s="19">
        <f t="shared" si="171"/>
        <v>5411</v>
      </c>
      <c r="P5414" s="20">
        <v>0</v>
      </c>
      <c r="S5414" s="21"/>
      <c r="U5414" s="51">
        <v>5411</v>
      </c>
      <c r="V5414" s="52">
        <v>0</v>
      </c>
      <c r="AA5414" s="52">
        <v>5411</v>
      </c>
      <c r="AB5414" s="52">
        <v>0</v>
      </c>
    </row>
    <row r="5415" spans="9:28" x14ac:dyDescent="0.25">
      <c r="I5415" s="19">
        <f t="shared" si="170"/>
        <v>5412</v>
      </c>
      <c r="J5415" s="20">
        <v>0</v>
      </c>
      <c r="M5415" s="21"/>
      <c r="O5415" s="19">
        <f t="shared" si="171"/>
        <v>5412</v>
      </c>
      <c r="P5415" s="20">
        <v>0</v>
      </c>
      <c r="S5415" s="21"/>
      <c r="U5415" s="51">
        <v>5412</v>
      </c>
      <c r="V5415" s="52">
        <v>0</v>
      </c>
      <c r="AA5415" s="52">
        <v>5412</v>
      </c>
      <c r="AB5415" s="52">
        <v>0</v>
      </c>
    </row>
    <row r="5416" spans="9:28" x14ac:dyDescent="0.25">
      <c r="I5416" s="19">
        <f t="shared" si="170"/>
        <v>5413</v>
      </c>
      <c r="J5416" s="20">
        <v>0</v>
      </c>
      <c r="M5416" s="21"/>
      <c r="O5416" s="19">
        <f t="shared" si="171"/>
        <v>5413</v>
      </c>
      <c r="P5416" s="20">
        <v>0</v>
      </c>
      <c r="S5416" s="21"/>
      <c r="U5416" s="51">
        <v>5413</v>
      </c>
      <c r="V5416" s="52">
        <v>0</v>
      </c>
      <c r="AA5416" s="52">
        <v>5413</v>
      </c>
      <c r="AB5416" s="52">
        <v>0</v>
      </c>
    </row>
    <row r="5417" spans="9:28" x14ac:dyDescent="0.25">
      <c r="I5417" s="19">
        <f t="shared" si="170"/>
        <v>5414</v>
      </c>
      <c r="J5417" s="20">
        <v>0</v>
      </c>
      <c r="M5417" s="21"/>
      <c r="O5417" s="19">
        <f t="shared" si="171"/>
        <v>5414</v>
      </c>
      <c r="P5417" s="20">
        <v>0</v>
      </c>
      <c r="S5417" s="21"/>
      <c r="U5417" s="51">
        <v>5414</v>
      </c>
      <c r="V5417" s="52">
        <v>0</v>
      </c>
      <c r="AA5417" s="52">
        <v>5414</v>
      </c>
      <c r="AB5417" s="52">
        <v>0</v>
      </c>
    </row>
    <row r="5418" spans="9:28" x14ac:dyDescent="0.25">
      <c r="I5418" s="19">
        <f t="shared" si="170"/>
        <v>5415</v>
      </c>
      <c r="J5418" s="20">
        <v>0</v>
      </c>
      <c r="M5418" s="21"/>
      <c r="O5418" s="19">
        <f t="shared" si="171"/>
        <v>5415</v>
      </c>
      <c r="P5418" s="20">
        <v>0</v>
      </c>
      <c r="S5418" s="21"/>
      <c r="U5418" s="51">
        <v>5415</v>
      </c>
      <c r="V5418" s="52">
        <v>0</v>
      </c>
      <c r="AA5418" s="52">
        <v>5415</v>
      </c>
      <c r="AB5418" s="52">
        <v>0</v>
      </c>
    </row>
    <row r="5419" spans="9:28" x14ac:dyDescent="0.25">
      <c r="I5419" s="19">
        <f t="shared" si="170"/>
        <v>5416</v>
      </c>
      <c r="J5419" s="20">
        <v>0</v>
      </c>
      <c r="M5419" s="21"/>
      <c r="O5419" s="19">
        <f t="shared" si="171"/>
        <v>5416</v>
      </c>
      <c r="P5419" s="20">
        <v>0</v>
      </c>
      <c r="S5419" s="21"/>
      <c r="U5419" s="51">
        <v>5416</v>
      </c>
      <c r="V5419" s="52">
        <v>0</v>
      </c>
      <c r="AA5419" s="52">
        <v>5416</v>
      </c>
      <c r="AB5419" s="52">
        <v>0</v>
      </c>
    </row>
    <row r="5420" spans="9:28" x14ac:dyDescent="0.25">
      <c r="I5420" s="19">
        <f t="shared" si="170"/>
        <v>5417</v>
      </c>
      <c r="J5420" s="20">
        <v>0</v>
      </c>
      <c r="M5420" s="21"/>
      <c r="O5420" s="19">
        <f t="shared" si="171"/>
        <v>5417</v>
      </c>
      <c r="P5420" s="20">
        <v>0</v>
      </c>
      <c r="S5420" s="21"/>
      <c r="U5420" s="51">
        <v>5417</v>
      </c>
      <c r="V5420" s="52">
        <v>0</v>
      </c>
      <c r="AA5420" s="52">
        <v>5417</v>
      </c>
      <c r="AB5420" s="52">
        <v>0</v>
      </c>
    </row>
    <row r="5421" spans="9:28" x14ac:dyDescent="0.25">
      <c r="I5421" s="19">
        <f t="shared" si="170"/>
        <v>5418</v>
      </c>
      <c r="J5421" s="20">
        <v>0</v>
      </c>
      <c r="M5421" s="21"/>
      <c r="O5421" s="19">
        <f t="shared" si="171"/>
        <v>5418</v>
      </c>
      <c r="P5421" s="20">
        <v>0</v>
      </c>
      <c r="S5421" s="21"/>
      <c r="U5421" s="51">
        <v>5418</v>
      </c>
      <c r="V5421" s="52">
        <v>0</v>
      </c>
      <c r="AA5421" s="52">
        <v>5418</v>
      </c>
      <c r="AB5421" s="52">
        <v>0</v>
      </c>
    </row>
    <row r="5422" spans="9:28" x14ac:dyDescent="0.25">
      <c r="I5422" s="19">
        <f t="shared" si="170"/>
        <v>5419</v>
      </c>
      <c r="J5422" s="20">
        <v>0</v>
      </c>
      <c r="M5422" s="21"/>
      <c r="O5422" s="19">
        <f t="shared" si="171"/>
        <v>5419</v>
      </c>
      <c r="P5422" s="20">
        <v>0</v>
      </c>
      <c r="S5422" s="21"/>
      <c r="U5422" s="51">
        <v>5419</v>
      </c>
      <c r="V5422" s="52">
        <v>0</v>
      </c>
      <c r="AA5422" s="52">
        <v>5419</v>
      </c>
      <c r="AB5422" s="52">
        <v>0</v>
      </c>
    </row>
    <row r="5423" spans="9:28" x14ac:dyDescent="0.25">
      <c r="I5423" s="19">
        <f t="shared" si="170"/>
        <v>5420</v>
      </c>
      <c r="J5423" s="20">
        <v>0</v>
      </c>
      <c r="M5423" s="21"/>
      <c r="O5423" s="19">
        <f t="shared" si="171"/>
        <v>5420</v>
      </c>
      <c r="P5423" s="20">
        <v>0</v>
      </c>
      <c r="S5423" s="21"/>
      <c r="U5423" s="51">
        <v>5420</v>
      </c>
      <c r="V5423" s="52">
        <v>0</v>
      </c>
      <c r="AA5423" s="52">
        <v>5420</v>
      </c>
      <c r="AB5423" s="52">
        <v>0</v>
      </c>
    </row>
    <row r="5424" spans="9:28" x14ac:dyDescent="0.25">
      <c r="I5424" s="19">
        <f t="shared" si="170"/>
        <v>5421</v>
      </c>
      <c r="J5424" s="20">
        <v>0</v>
      </c>
      <c r="M5424" s="21"/>
      <c r="O5424" s="19">
        <f t="shared" si="171"/>
        <v>5421</v>
      </c>
      <c r="P5424" s="20">
        <v>0</v>
      </c>
      <c r="S5424" s="21"/>
      <c r="U5424" s="51">
        <v>5421</v>
      </c>
      <c r="V5424" s="52">
        <v>0</v>
      </c>
      <c r="AA5424" s="52">
        <v>5421</v>
      </c>
      <c r="AB5424" s="52">
        <v>0</v>
      </c>
    </row>
    <row r="5425" spans="9:28" x14ac:dyDescent="0.25">
      <c r="I5425" s="19">
        <f t="shared" si="170"/>
        <v>5422</v>
      </c>
      <c r="J5425" s="20">
        <v>0</v>
      </c>
      <c r="M5425" s="21"/>
      <c r="O5425" s="19">
        <f t="shared" si="171"/>
        <v>5422</v>
      </c>
      <c r="P5425" s="20">
        <v>0</v>
      </c>
      <c r="S5425" s="21"/>
      <c r="U5425" s="51">
        <v>5422</v>
      </c>
      <c r="V5425" s="52">
        <v>0</v>
      </c>
      <c r="AA5425" s="52">
        <v>5422</v>
      </c>
      <c r="AB5425" s="52">
        <v>0</v>
      </c>
    </row>
    <row r="5426" spans="9:28" x14ac:dyDescent="0.25">
      <c r="I5426" s="19">
        <f t="shared" si="170"/>
        <v>5423</v>
      </c>
      <c r="J5426" s="20">
        <v>0</v>
      </c>
      <c r="M5426" s="21"/>
      <c r="O5426" s="19">
        <f t="shared" si="171"/>
        <v>5423</v>
      </c>
      <c r="P5426" s="20">
        <v>0</v>
      </c>
      <c r="S5426" s="21"/>
      <c r="U5426" s="51">
        <v>5423</v>
      </c>
      <c r="V5426" s="52">
        <v>0</v>
      </c>
      <c r="AA5426" s="52">
        <v>5423</v>
      </c>
      <c r="AB5426" s="52">
        <v>0</v>
      </c>
    </row>
    <row r="5427" spans="9:28" x14ac:dyDescent="0.25">
      <c r="I5427" s="19">
        <f t="shared" si="170"/>
        <v>5424</v>
      </c>
      <c r="J5427" s="20">
        <v>0</v>
      </c>
      <c r="M5427" s="21"/>
      <c r="O5427" s="19">
        <f t="shared" si="171"/>
        <v>5424</v>
      </c>
      <c r="P5427" s="20">
        <v>0</v>
      </c>
      <c r="S5427" s="21"/>
      <c r="U5427" s="51">
        <v>5424</v>
      </c>
      <c r="V5427" s="52">
        <v>0</v>
      </c>
      <c r="AA5427" s="52">
        <v>5424</v>
      </c>
      <c r="AB5427" s="52">
        <v>0</v>
      </c>
    </row>
    <row r="5428" spans="9:28" x14ac:dyDescent="0.25">
      <c r="I5428" s="19">
        <f t="shared" si="170"/>
        <v>5425</v>
      </c>
      <c r="J5428" s="20">
        <v>0</v>
      </c>
      <c r="M5428" s="21"/>
      <c r="O5428" s="19">
        <f t="shared" si="171"/>
        <v>5425</v>
      </c>
      <c r="P5428" s="20">
        <v>0</v>
      </c>
      <c r="S5428" s="21"/>
      <c r="U5428" s="51">
        <v>5425</v>
      </c>
      <c r="V5428" s="52">
        <v>0</v>
      </c>
      <c r="AA5428" s="52">
        <v>5425</v>
      </c>
      <c r="AB5428" s="52">
        <v>0</v>
      </c>
    </row>
    <row r="5429" spans="9:28" x14ac:dyDescent="0.25">
      <c r="I5429" s="19">
        <f t="shared" si="170"/>
        <v>5426</v>
      </c>
      <c r="J5429" s="20">
        <v>0</v>
      </c>
      <c r="M5429" s="21"/>
      <c r="O5429" s="19">
        <f t="shared" si="171"/>
        <v>5426</v>
      </c>
      <c r="P5429" s="20">
        <v>0</v>
      </c>
      <c r="S5429" s="21"/>
      <c r="U5429" s="51">
        <v>5426</v>
      </c>
      <c r="V5429" s="52">
        <v>0</v>
      </c>
      <c r="AA5429" s="52">
        <v>5426</v>
      </c>
      <c r="AB5429" s="52">
        <v>0</v>
      </c>
    </row>
    <row r="5430" spans="9:28" x14ac:dyDescent="0.25">
      <c r="I5430" s="19">
        <f t="shared" si="170"/>
        <v>5427</v>
      </c>
      <c r="J5430" s="20">
        <v>0</v>
      </c>
      <c r="M5430" s="21"/>
      <c r="O5430" s="19">
        <f t="shared" si="171"/>
        <v>5427</v>
      </c>
      <c r="P5430" s="20">
        <v>0</v>
      </c>
      <c r="S5430" s="21"/>
      <c r="U5430" s="51">
        <v>5427</v>
      </c>
      <c r="V5430" s="52">
        <v>0</v>
      </c>
      <c r="AA5430" s="52">
        <v>5427</v>
      </c>
      <c r="AB5430" s="52">
        <v>0</v>
      </c>
    </row>
    <row r="5431" spans="9:28" x14ac:dyDescent="0.25">
      <c r="I5431" s="19">
        <f t="shared" si="170"/>
        <v>5428</v>
      </c>
      <c r="J5431" s="20">
        <v>0</v>
      </c>
      <c r="M5431" s="21"/>
      <c r="O5431" s="19">
        <f t="shared" si="171"/>
        <v>5428</v>
      </c>
      <c r="P5431" s="20">
        <v>0</v>
      </c>
      <c r="S5431" s="21"/>
      <c r="U5431" s="51">
        <v>5428</v>
      </c>
      <c r="V5431" s="52">
        <v>0</v>
      </c>
      <c r="AA5431" s="52">
        <v>5428</v>
      </c>
      <c r="AB5431" s="52">
        <v>0</v>
      </c>
    </row>
    <row r="5432" spans="9:28" x14ac:dyDescent="0.25">
      <c r="I5432" s="19">
        <f t="shared" si="170"/>
        <v>5429</v>
      </c>
      <c r="J5432" s="20">
        <v>0</v>
      </c>
      <c r="M5432" s="21"/>
      <c r="O5432" s="19">
        <f t="shared" si="171"/>
        <v>5429</v>
      </c>
      <c r="P5432" s="20">
        <v>0</v>
      </c>
      <c r="S5432" s="21"/>
      <c r="U5432" s="51">
        <v>5429</v>
      </c>
      <c r="V5432" s="52">
        <v>0</v>
      </c>
      <c r="AA5432" s="52">
        <v>5429</v>
      </c>
      <c r="AB5432" s="52">
        <v>0</v>
      </c>
    </row>
    <row r="5433" spans="9:28" x14ac:dyDescent="0.25">
      <c r="I5433" s="19">
        <f t="shared" si="170"/>
        <v>5430</v>
      </c>
      <c r="J5433" s="20">
        <v>0</v>
      </c>
      <c r="M5433" s="21"/>
      <c r="O5433" s="19">
        <f t="shared" si="171"/>
        <v>5430</v>
      </c>
      <c r="P5433" s="20">
        <v>0</v>
      </c>
      <c r="S5433" s="21"/>
      <c r="U5433" s="51">
        <v>5430</v>
      </c>
      <c r="V5433" s="52">
        <v>0</v>
      </c>
      <c r="AA5433" s="52">
        <v>5430</v>
      </c>
      <c r="AB5433" s="52">
        <v>0</v>
      </c>
    </row>
    <row r="5434" spans="9:28" x14ac:dyDescent="0.25">
      <c r="I5434" s="19">
        <f t="shared" si="170"/>
        <v>5431</v>
      </c>
      <c r="J5434" s="20">
        <v>0</v>
      </c>
      <c r="M5434" s="21"/>
      <c r="O5434" s="19">
        <f t="shared" si="171"/>
        <v>5431</v>
      </c>
      <c r="P5434" s="20">
        <v>0</v>
      </c>
      <c r="S5434" s="21"/>
      <c r="U5434" s="51">
        <v>5431</v>
      </c>
      <c r="V5434" s="52">
        <v>0</v>
      </c>
      <c r="AA5434" s="52">
        <v>5431</v>
      </c>
      <c r="AB5434" s="52">
        <v>0</v>
      </c>
    </row>
    <row r="5435" spans="9:28" x14ac:dyDescent="0.25">
      <c r="I5435" s="19">
        <f t="shared" si="170"/>
        <v>5432</v>
      </c>
      <c r="J5435" s="20">
        <v>0</v>
      </c>
      <c r="M5435" s="21"/>
      <c r="O5435" s="19">
        <f t="shared" si="171"/>
        <v>5432</v>
      </c>
      <c r="P5435" s="20">
        <v>0</v>
      </c>
      <c r="S5435" s="21"/>
      <c r="U5435" s="51">
        <v>5432</v>
      </c>
      <c r="V5435" s="52">
        <v>0</v>
      </c>
      <c r="AA5435" s="52">
        <v>5432</v>
      </c>
      <c r="AB5435" s="52">
        <v>0</v>
      </c>
    </row>
    <row r="5436" spans="9:28" x14ac:dyDescent="0.25">
      <c r="I5436" s="19">
        <f t="shared" si="170"/>
        <v>5433</v>
      </c>
      <c r="J5436" s="20">
        <v>0</v>
      </c>
      <c r="M5436" s="21"/>
      <c r="O5436" s="19">
        <f t="shared" si="171"/>
        <v>5433</v>
      </c>
      <c r="P5436" s="20">
        <v>0</v>
      </c>
      <c r="S5436" s="21"/>
      <c r="U5436" s="51">
        <v>5433</v>
      </c>
      <c r="V5436" s="52">
        <v>0</v>
      </c>
      <c r="AA5436" s="52">
        <v>5433</v>
      </c>
      <c r="AB5436" s="52">
        <v>0</v>
      </c>
    </row>
    <row r="5437" spans="9:28" x14ac:dyDescent="0.25">
      <c r="I5437" s="19">
        <f t="shared" si="170"/>
        <v>5434</v>
      </c>
      <c r="J5437" s="20">
        <v>0</v>
      </c>
      <c r="M5437" s="21"/>
      <c r="O5437" s="19">
        <f t="shared" si="171"/>
        <v>5434</v>
      </c>
      <c r="P5437" s="20">
        <v>0</v>
      </c>
      <c r="S5437" s="21"/>
      <c r="U5437" s="51">
        <v>5434</v>
      </c>
      <c r="V5437" s="52">
        <v>0</v>
      </c>
      <c r="AA5437" s="52">
        <v>5434</v>
      </c>
      <c r="AB5437" s="52">
        <v>0</v>
      </c>
    </row>
    <row r="5438" spans="9:28" x14ac:dyDescent="0.25">
      <c r="I5438" s="19">
        <f t="shared" si="170"/>
        <v>5435</v>
      </c>
      <c r="J5438" s="20">
        <v>0</v>
      </c>
      <c r="M5438" s="21"/>
      <c r="O5438" s="19">
        <f t="shared" si="171"/>
        <v>5435</v>
      </c>
      <c r="P5438" s="20">
        <v>0</v>
      </c>
      <c r="S5438" s="21"/>
      <c r="U5438" s="51">
        <v>5435</v>
      </c>
      <c r="V5438" s="52">
        <v>0</v>
      </c>
      <c r="AA5438" s="52">
        <v>5435</v>
      </c>
      <c r="AB5438" s="52">
        <v>0</v>
      </c>
    </row>
    <row r="5439" spans="9:28" x14ac:dyDescent="0.25">
      <c r="I5439" s="19">
        <f t="shared" si="170"/>
        <v>5436</v>
      </c>
      <c r="J5439" s="20">
        <v>0</v>
      </c>
      <c r="M5439" s="21"/>
      <c r="O5439" s="19">
        <f t="shared" si="171"/>
        <v>5436</v>
      </c>
      <c r="P5439" s="20">
        <v>0</v>
      </c>
      <c r="S5439" s="21"/>
      <c r="U5439" s="51">
        <v>5436</v>
      </c>
      <c r="V5439" s="52">
        <v>0</v>
      </c>
      <c r="AA5439" s="52">
        <v>5436</v>
      </c>
      <c r="AB5439" s="52">
        <v>0</v>
      </c>
    </row>
    <row r="5440" spans="9:28" x14ac:dyDescent="0.25">
      <c r="I5440" s="19">
        <f t="shared" si="170"/>
        <v>5437</v>
      </c>
      <c r="J5440" s="20">
        <v>0</v>
      </c>
      <c r="M5440" s="21"/>
      <c r="O5440" s="19">
        <f t="shared" si="171"/>
        <v>5437</v>
      </c>
      <c r="P5440" s="20">
        <v>0</v>
      </c>
      <c r="S5440" s="21"/>
      <c r="U5440" s="51">
        <v>5437</v>
      </c>
      <c r="V5440" s="52">
        <v>0</v>
      </c>
      <c r="AA5440" s="52">
        <v>5437</v>
      </c>
      <c r="AB5440" s="52">
        <v>0</v>
      </c>
    </row>
    <row r="5441" spans="9:28" x14ac:dyDescent="0.25">
      <c r="I5441" s="19">
        <f t="shared" si="170"/>
        <v>5438</v>
      </c>
      <c r="J5441" s="20">
        <v>0</v>
      </c>
      <c r="M5441" s="21"/>
      <c r="O5441" s="19">
        <f t="shared" si="171"/>
        <v>5438</v>
      </c>
      <c r="P5441" s="20">
        <v>0</v>
      </c>
      <c r="S5441" s="21"/>
      <c r="U5441" s="51">
        <v>5438</v>
      </c>
      <c r="V5441" s="52">
        <v>0</v>
      </c>
      <c r="AA5441" s="52">
        <v>5438</v>
      </c>
      <c r="AB5441" s="52">
        <v>0</v>
      </c>
    </row>
    <row r="5442" spans="9:28" x14ac:dyDescent="0.25">
      <c r="I5442" s="19">
        <f t="shared" si="170"/>
        <v>5439</v>
      </c>
      <c r="J5442" s="20">
        <v>0</v>
      </c>
      <c r="M5442" s="21"/>
      <c r="O5442" s="19">
        <f t="shared" si="171"/>
        <v>5439</v>
      </c>
      <c r="P5442" s="20">
        <v>0</v>
      </c>
      <c r="S5442" s="21"/>
      <c r="U5442" s="51">
        <v>5439</v>
      </c>
      <c r="V5442" s="52">
        <v>0</v>
      </c>
      <c r="AA5442" s="52">
        <v>5439</v>
      </c>
      <c r="AB5442" s="52">
        <v>0</v>
      </c>
    </row>
    <row r="5443" spans="9:28" x14ac:dyDescent="0.25">
      <c r="I5443" s="19">
        <f t="shared" si="170"/>
        <v>5440</v>
      </c>
      <c r="J5443" s="20">
        <v>0</v>
      </c>
      <c r="M5443" s="21"/>
      <c r="O5443" s="19">
        <f t="shared" si="171"/>
        <v>5440</v>
      </c>
      <c r="P5443" s="20">
        <v>0</v>
      </c>
      <c r="S5443" s="21"/>
      <c r="U5443" s="51">
        <v>5440</v>
      </c>
      <c r="V5443" s="52">
        <v>0</v>
      </c>
      <c r="AA5443" s="52">
        <v>5440</v>
      </c>
      <c r="AB5443" s="52">
        <v>0</v>
      </c>
    </row>
    <row r="5444" spans="9:28" x14ac:dyDescent="0.25">
      <c r="I5444" s="19">
        <f t="shared" si="170"/>
        <v>5441</v>
      </c>
      <c r="J5444" s="20">
        <v>0</v>
      </c>
      <c r="M5444" s="21"/>
      <c r="O5444" s="19">
        <f t="shared" si="171"/>
        <v>5441</v>
      </c>
      <c r="P5444" s="20">
        <v>0</v>
      </c>
      <c r="S5444" s="21"/>
      <c r="U5444" s="51">
        <v>5441</v>
      </c>
      <c r="V5444" s="52">
        <v>0</v>
      </c>
      <c r="AA5444" s="52">
        <v>5441</v>
      </c>
      <c r="AB5444" s="52">
        <v>0</v>
      </c>
    </row>
    <row r="5445" spans="9:28" x14ac:dyDescent="0.25">
      <c r="I5445" s="19">
        <f t="shared" si="170"/>
        <v>5442</v>
      </c>
      <c r="J5445" s="20">
        <v>0</v>
      </c>
      <c r="M5445" s="21"/>
      <c r="O5445" s="19">
        <f t="shared" si="171"/>
        <v>5442</v>
      </c>
      <c r="P5445" s="20">
        <v>0</v>
      </c>
      <c r="S5445" s="21"/>
      <c r="U5445" s="51">
        <v>5442</v>
      </c>
      <c r="V5445" s="52">
        <v>0</v>
      </c>
      <c r="AA5445" s="52">
        <v>5442</v>
      </c>
      <c r="AB5445" s="52">
        <v>0</v>
      </c>
    </row>
    <row r="5446" spans="9:28" x14ac:dyDescent="0.25">
      <c r="I5446" s="19">
        <f t="shared" ref="I5446:I5509" si="172">I5445+1</f>
        <v>5443</v>
      </c>
      <c r="J5446" s="20">
        <v>0</v>
      </c>
      <c r="M5446" s="21"/>
      <c r="O5446" s="19">
        <f t="shared" ref="O5446:O5509" si="173">O5445+1</f>
        <v>5443</v>
      </c>
      <c r="P5446" s="20">
        <v>0</v>
      </c>
      <c r="S5446" s="21"/>
      <c r="U5446" s="51">
        <v>5443</v>
      </c>
      <c r="V5446" s="52">
        <v>0</v>
      </c>
      <c r="AA5446" s="52">
        <v>5443</v>
      </c>
      <c r="AB5446" s="52">
        <v>0</v>
      </c>
    </row>
    <row r="5447" spans="9:28" x14ac:dyDescent="0.25">
      <c r="I5447" s="19">
        <f t="shared" si="172"/>
        <v>5444</v>
      </c>
      <c r="J5447" s="20">
        <v>0</v>
      </c>
      <c r="M5447" s="21"/>
      <c r="O5447" s="19">
        <f t="shared" si="173"/>
        <v>5444</v>
      </c>
      <c r="P5447" s="20">
        <v>0</v>
      </c>
      <c r="S5447" s="21"/>
      <c r="U5447" s="51">
        <v>5444</v>
      </c>
      <c r="V5447" s="52">
        <v>0</v>
      </c>
      <c r="AA5447" s="52">
        <v>5444</v>
      </c>
      <c r="AB5447" s="52">
        <v>0</v>
      </c>
    </row>
    <row r="5448" spans="9:28" x14ac:dyDescent="0.25">
      <c r="I5448" s="19">
        <f t="shared" si="172"/>
        <v>5445</v>
      </c>
      <c r="J5448" s="20">
        <v>0</v>
      </c>
      <c r="M5448" s="21"/>
      <c r="O5448" s="19">
        <f t="shared" si="173"/>
        <v>5445</v>
      </c>
      <c r="P5448" s="20">
        <v>0</v>
      </c>
      <c r="S5448" s="21"/>
      <c r="U5448" s="51">
        <v>5445</v>
      </c>
      <c r="V5448" s="52">
        <v>0</v>
      </c>
      <c r="AA5448" s="52">
        <v>5445</v>
      </c>
      <c r="AB5448" s="52">
        <v>0</v>
      </c>
    </row>
    <row r="5449" spans="9:28" x14ac:dyDescent="0.25">
      <c r="I5449" s="19">
        <f t="shared" si="172"/>
        <v>5446</v>
      </c>
      <c r="J5449" s="20">
        <v>0</v>
      </c>
      <c r="M5449" s="21"/>
      <c r="O5449" s="19">
        <f t="shared" si="173"/>
        <v>5446</v>
      </c>
      <c r="P5449" s="20">
        <v>0</v>
      </c>
      <c r="S5449" s="21"/>
      <c r="U5449" s="51">
        <v>5446</v>
      </c>
      <c r="V5449" s="52">
        <v>0</v>
      </c>
      <c r="AA5449" s="52">
        <v>5446</v>
      </c>
      <c r="AB5449" s="52">
        <v>0</v>
      </c>
    </row>
    <row r="5450" spans="9:28" x14ac:dyDescent="0.25">
      <c r="I5450" s="19">
        <f t="shared" si="172"/>
        <v>5447</v>
      </c>
      <c r="J5450" s="20">
        <v>0</v>
      </c>
      <c r="M5450" s="21"/>
      <c r="O5450" s="19">
        <f t="shared" si="173"/>
        <v>5447</v>
      </c>
      <c r="P5450" s="20">
        <v>0</v>
      </c>
      <c r="S5450" s="21"/>
      <c r="U5450" s="51">
        <v>5447</v>
      </c>
      <c r="V5450" s="52">
        <v>0</v>
      </c>
      <c r="AA5450" s="52">
        <v>5447</v>
      </c>
      <c r="AB5450" s="52">
        <v>0</v>
      </c>
    </row>
    <row r="5451" spans="9:28" x14ac:dyDescent="0.25">
      <c r="I5451" s="19">
        <f t="shared" si="172"/>
        <v>5448</v>
      </c>
      <c r="J5451" s="20">
        <v>0</v>
      </c>
      <c r="M5451" s="21"/>
      <c r="O5451" s="19">
        <f t="shared" si="173"/>
        <v>5448</v>
      </c>
      <c r="P5451" s="20">
        <v>0</v>
      </c>
      <c r="S5451" s="21"/>
      <c r="U5451" s="51">
        <v>5448</v>
      </c>
      <c r="V5451" s="52">
        <v>0</v>
      </c>
      <c r="AA5451" s="52">
        <v>5448</v>
      </c>
      <c r="AB5451" s="52">
        <v>0</v>
      </c>
    </row>
    <row r="5452" spans="9:28" x14ac:dyDescent="0.25">
      <c r="I5452" s="19">
        <f t="shared" si="172"/>
        <v>5449</v>
      </c>
      <c r="J5452" s="20">
        <v>0</v>
      </c>
      <c r="M5452" s="21"/>
      <c r="O5452" s="19">
        <f t="shared" si="173"/>
        <v>5449</v>
      </c>
      <c r="P5452" s="20">
        <v>0</v>
      </c>
      <c r="S5452" s="21"/>
      <c r="U5452" s="51">
        <v>5449</v>
      </c>
      <c r="V5452" s="52">
        <v>0</v>
      </c>
      <c r="AA5452" s="52">
        <v>5449</v>
      </c>
      <c r="AB5452" s="52">
        <v>0</v>
      </c>
    </row>
    <row r="5453" spans="9:28" x14ac:dyDescent="0.25">
      <c r="I5453" s="19">
        <f t="shared" si="172"/>
        <v>5450</v>
      </c>
      <c r="J5453" s="20">
        <v>0</v>
      </c>
      <c r="M5453" s="21"/>
      <c r="O5453" s="19">
        <f t="shared" si="173"/>
        <v>5450</v>
      </c>
      <c r="P5453" s="20">
        <v>0</v>
      </c>
      <c r="S5453" s="21"/>
      <c r="U5453" s="51">
        <v>5450</v>
      </c>
      <c r="V5453" s="52">
        <v>0</v>
      </c>
      <c r="AA5453" s="52">
        <v>5450</v>
      </c>
      <c r="AB5453" s="52">
        <v>0</v>
      </c>
    </row>
    <row r="5454" spans="9:28" x14ac:dyDescent="0.25">
      <c r="I5454" s="19">
        <f t="shared" si="172"/>
        <v>5451</v>
      </c>
      <c r="J5454" s="20">
        <v>0</v>
      </c>
      <c r="M5454" s="21"/>
      <c r="O5454" s="19">
        <f t="shared" si="173"/>
        <v>5451</v>
      </c>
      <c r="P5454" s="20">
        <v>0</v>
      </c>
      <c r="S5454" s="21"/>
      <c r="U5454" s="51">
        <v>5451</v>
      </c>
      <c r="V5454" s="52">
        <v>0</v>
      </c>
      <c r="AA5454" s="52">
        <v>5451</v>
      </c>
      <c r="AB5454" s="52">
        <v>0</v>
      </c>
    </row>
    <row r="5455" spans="9:28" x14ac:dyDescent="0.25">
      <c r="I5455" s="19">
        <f t="shared" si="172"/>
        <v>5452</v>
      </c>
      <c r="J5455" s="20">
        <v>0</v>
      </c>
      <c r="M5455" s="21"/>
      <c r="O5455" s="19">
        <f t="shared" si="173"/>
        <v>5452</v>
      </c>
      <c r="P5455" s="20">
        <v>0</v>
      </c>
      <c r="S5455" s="21"/>
      <c r="U5455" s="51">
        <v>5452</v>
      </c>
      <c r="V5455" s="52">
        <v>0</v>
      </c>
      <c r="AA5455" s="52">
        <v>5452</v>
      </c>
      <c r="AB5455" s="52">
        <v>0</v>
      </c>
    </row>
    <row r="5456" spans="9:28" x14ac:dyDescent="0.25">
      <c r="I5456" s="19">
        <f t="shared" si="172"/>
        <v>5453</v>
      </c>
      <c r="J5456" s="20">
        <v>0</v>
      </c>
      <c r="M5456" s="21"/>
      <c r="O5456" s="19">
        <f t="shared" si="173"/>
        <v>5453</v>
      </c>
      <c r="P5456" s="20">
        <v>0</v>
      </c>
      <c r="S5456" s="21"/>
      <c r="U5456" s="51">
        <v>5453</v>
      </c>
      <c r="V5456" s="52">
        <v>0</v>
      </c>
      <c r="AA5456" s="52">
        <v>5453</v>
      </c>
      <c r="AB5456" s="52">
        <v>0</v>
      </c>
    </row>
    <row r="5457" spans="9:28" x14ac:dyDescent="0.25">
      <c r="I5457" s="19">
        <f t="shared" si="172"/>
        <v>5454</v>
      </c>
      <c r="J5457" s="20">
        <v>0</v>
      </c>
      <c r="M5457" s="21"/>
      <c r="O5457" s="19">
        <f t="shared" si="173"/>
        <v>5454</v>
      </c>
      <c r="P5457" s="20">
        <v>0</v>
      </c>
      <c r="S5457" s="21"/>
      <c r="U5457" s="51">
        <v>5454</v>
      </c>
      <c r="V5457" s="52">
        <v>0</v>
      </c>
      <c r="AA5457" s="52">
        <v>5454</v>
      </c>
      <c r="AB5457" s="52">
        <v>0</v>
      </c>
    </row>
    <row r="5458" spans="9:28" x14ac:dyDescent="0.25">
      <c r="I5458" s="19">
        <f t="shared" si="172"/>
        <v>5455</v>
      </c>
      <c r="J5458" s="20">
        <v>0</v>
      </c>
      <c r="M5458" s="21"/>
      <c r="O5458" s="19">
        <f t="shared" si="173"/>
        <v>5455</v>
      </c>
      <c r="P5458" s="20">
        <v>0</v>
      </c>
      <c r="S5458" s="21"/>
      <c r="U5458" s="51">
        <v>5455</v>
      </c>
      <c r="V5458" s="52">
        <v>0</v>
      </c>
      <c r="AA5458" s="52">
        <v>5455</v>
      </c>
      <c r="AB5458" s="52">
        <v>0</v>
      </c>
    </row>
    <row r="5459" spans="9:28" x14ac:dyDescent="0.25">
      <c r="I5459" s="19">
        <f t="shared" si="172"/>
        <v>5456</v>
      </c>
      <c r="J5459" s="20">
        <v>0</v>
      </c>
      <c r="M5459" s="21"/>
      <c r="O5459" s="19">
        <f t="shared" si="173"/>
        <v>5456</v>
      </c>
      <c r="P5459" s="20">
        <v>0</v>
      </c>
      <c r="S5459" s="21"/>
      <c r="U5459" s="51">
        <v>5456</v>
      </c>
      <c r="V5459" s="52">
        <v>0</v>
      </c>
      <c r="AA5459" s="52">
        <v>5456</v>
      </c>
      <c r="AB5459" s="52">
        <v>0</v>
      </c>
    </row>
    <row r="5460" spans="9:28" x14ac:dyDescent="0.25">
      <c r="I5460" s="19">
        <f t="shared" si="172"/>
        <v>5457</v>
      </c>
      <c r="J5460" s="20">
        <v>0</v>
      </c>
      <c r="M5460" s="21"/>
      <c r="O5460" s="19">
        <f t="shared" si="173"/>
        <v>5457</v>
      </c>
      <c r="P5460" s="20">
        <v>0</v>
      </c>
      <c r="S5460" s="21"/>
      <c r="U5460" s="51">
        <v>5457</v>
      </c>
      <c r="V5460" s="52">
        <v>0</v>
      </c>
      <c r="AA5460" s="52">
        <v>5457</v>
      </c>
      <c r="AB5460" s="52">
        <v>0</v>
      </c>
    </row>
    <row r="5461" spans="9:28" x14ac:dyDescent="0.25">
      <c r="I5461" s="19">
        <f t="shared" si="172"/>
        <v>5458</v>
      </c>
      <c r="J5461" s="20">
        <v>0</v>
      </c>
      <c r="M5461" s="21"/>
      <c r="O5461" s="19">
        <f t="shared" si="173"/>
        <v>5458</v>
      </c>
      <c r="P5461" s="20">
        <v>0</v>
      </c>
      <c r="S5461" s="21"/>
      <c r="U5461" s="51">
        <v>5458</v>
      </c>
      <c r="V5461" s="52">
        <v>0</v>
      </c>
      <c r="AA5461" s="52">
        <v>5458</v>
      </c>
      <c r="AB5461" s="52">
        <v>0</v>
      </c>
    </row>
    <row r="5462" spans="9:28" x14ac:dyDescent="0.25">
      <c r="I5462" s="19">
        <f t="shared" si="172"/>
        <v>5459</v>
      </c>
      <c r="J5462" s="20">
        <v>0</v>
      </c>
      <c r="M5462" s="21"/>
      <c r="O5462" s="19">
        <f t="shared" si="173"/>
        <v>5459</v>
      </c>
      <c r="P5462" s="20">
        <v>0</v>
      </c>
      <c r="S5462" s="21"/>
      <c r="U5462" s="51">
        <v>5459</v>
      </c>
      <c r="V5462" s="52">
        <v>0</v>
      </c>
      <c r="AA5462" s="52">
        <v>5459</v>
      </c>
      <c r="AB5462" s="52">
        <v>0</v>
      </c>
    </row>
    <row r="5463" spans="9:28" x14ac:dyDescent="0.25">
      <c r="I5463" s="19">
        <f t="shared" si="172"/>
        <v>5460</v>
      </c>
      <c r="J5463" s="20">
        <v>0</v>
      </c>
      <c r="M5463" s="21"/>
      <c r="O5463" s="19">
        <f t="shared" si="173"/>
        <v>5460</v>
      </c>
      <c r="P5463" s="20">
        <v>0</v>
      </c>
      <c r="S5463" s="21"/>
      <c r="U5463" s="51">
        <v>5460</v>
      </c>
      <c r="V5463" s="52">
        <v>0</v>
      </c>
      <c r="AA5463" s="52">
        <v>5460</v>
      </c>
      <c r="AB5463" s="52">
        <v>0</v>
      </c>
    </row>
    <row r="5464" spans="9:28" x14ac:dyDescent="0.25">
      <c r="I5464" s="19">
        <f t="shared" si="172"/>
        <v>5461</v>
      </c>
      <c r="J5464" s="20">
        <v>0</v>
      </c>
      <c r="M5464" s="21"/>
      <c r="O5464" s="19">
        <f t="shared" si="173"/>
        <v>5461</v>
      </c>
      <c r="P5464" s="20">
        <v>0</v>
      </c>
      <c r="S5464" s="21"/>
      <c r="U5464" s="51">
        <v>5461</v>
      </c>
      <c r="V5464" s="52">
        <v>0</v>
      </c>
      <c r="AA5464" s="52">
        <v>5461</v>
      </c>
      <c r="AB5464" s="52">
        <v>0</v>
      </c>
    </row>
    <row r="5465" spans="9:28" x14ac:dyDescent="0.25">
      <c r="I5465" s="19">
        <f t="shared" si="172"/>
        <v>5462</v>
      </c>
      <c r="J5465" s="20">
        <v>0</v>
      </c>
      <c r="M5465" s="21"/>
      <c r="O5465" s="19">
        <f t="shared" si="173"/>
        <v>5462</v>
      </c>
      <c r="P5465" s="20">
        <v>0</v>
      </c>
      <c r="S5465" s="21"/>
      <c r="U5465" s="51">
        <v>5462</v>
      </c>
      <c r="V5465" s="52">
        <v>0</v>
      </c>
      <c r="AA5465" s="52">
        <v>5462</v>
      </c>
      <c r="AB5465" s="52">
        <v>0</v>
      </c>
    </row>
    <row r="5466" spans="9:28" x14ac:dyDescent="0.25">
      <c r="I5466" s="19">
        <f t="shared" si="172"/>
        <v>5463</v>
      </c>
      <c r="J5466" s="20">
        <v>0</v>
      </c>
      <c r="M5466" s="21"/>
      <c r="O5466" s="19">
        <f t="shared" si="173"/>
        <v>5463</v>
      </c>
      <c r="P5466" s="20">
        <v>0</v>
      </c>
      <c r="S5466" s="21"/>
      <c r="U5466" s="51">
        <v>5463</v>
      </c>
      <c r="V5466" s="52">
        <v>0</v>
      </c>
      <c r="AA5466" s="52">
        <v>5463</v>
      </c>
      <c r="AB5466" s="52">
        <v>0</v>
      </c>
    </row>
    <row r="5467" spans="9:28" x14ac:dyDescent="0.25">
      <c r="I5467" s="19">
        <f t="shared" si="172"/>
        <v>5464</v>
      </c>
      <c r="J5467" s="20">
        <v>0</v>
      </c>
      <c r="M5467" s="21"/>
      <c r="O5467" s="19">
        <f t="shared" si="173"/>
        <v>5464</v>
      </c>
      <c r="P5467" s="20">
        <v>0</v>
      </c>
      <c r="S5467" s="21"/>
      <c r="U5467" s="51">
        <v>5464</v>
      </c>
      <c r="V5467" s="52">
        <v>0</v>
      </c>
      <c r="AA5467" s="52">
        <v>5464</v>
      </c>
      <c r="AB5467" s="52">
        <v>0</v>
      </c>
    </row>
    <row r="5468" spans="9:28" x14ac:dyDescent="0.25">
      <c r="I5468" s="19">
        <f t="shared" si="172"/>
        <v>5465</v>
      </c>
      <c r="J5468" s="20">
        <v>0</v>
      </c>
      <c r="M5468" s="21"/>
      <c r="O5468" s="19">
        <f t="shared" si="173"/>
        <v>5465</v>
      </c>
      <c r="P5468" s="20">
        <v>0</v>
      </c>
      <c r="S5468" s="21"/>
      <c r="U5468" s="51">
        <v>5465</v>
      </c>
      <c r="V5468" s="52">
        <v>0</v>
      </c>
      <c r="AA5468" s="52">
        <v>5465</v>
      </c>
      <c r="AB5468" s="52">
        <v>0</v>
      </c>
    </row>
    <row r="5469" spans="9:28" x14ac:dyDescent="0.25">
      <c r="I5469" s="19">
        <f t="shared" si="172"/>
        <v>5466</v>
      </c>
      <c r="J5469" s="20">
        <v>0</v>
      </c>
      <c r="M5469" s="21"/>
      <c r="O5469" s="19">
        <f t="shared" si="173"/>
        <v>5466</v>
      </c>
      <c r="P5469" s="20">
        <v>0</v>
      </c>
      <c r="S5469" s="21"/>
      <c r="U5469" s="51">
        <v>5466</v>
      </c>
      <c r="V5469" s="52">
        <v>0</v>
      </c>
      <c r="AA5469" s="52">
        <v>5466</v>
      </c>
      <c r="AB5469" s="52">
        <v>0</v>
      </c>
    </row>
    <row r="5470" spans="9:28" x14ac:dyDescent="0.25">
      <c r="I5470" s="19">
        <f t="shared" si="172"/>
        <v>5467</v>
      </c>
      <c r="J5470" s="20">
        <v>0</v>
      </c>
      <c r="M5470" s="21"/>
      <c r="O5470" s="19">
        <f t="shared" si="173"/>
        <v>5467</v>
      </c>
      <c r="P5470" s="20">
        <v>0</v>
      </c>
      <c r="S5470" s="21"/>
      <c r="U5470" s="51">
        <v>5467</v>
      </c>
      <c r="V5470" s="52">
        <v>0</v>
      </c>
      <c r="AA5470" s="52">
        <v>5467</v>
      </c>
      <c r="AB5470" s="52">
        <v>0</v>
      </c>
    </row>
    <row r="5471" spans="9:28" x14ac:dyDescent="0.25">
      <c r="I5471" s="19">
        <f t="shared" si="172"/>
        <v>5468</v>
      </c>
      <c r="J5471" s="20">
        <v>0</v>
      </c>
      <c r="M5471" s="21"/>
      <c r="O5471" s="19">
        <f t="shared" si="173"/>
        <v>5468</v>
      </c>
      <c r="P5471" s="20">
        <v>0</v>
      </c>
      <c r="S5471" s="21"/>
      <c r="U5471" s="51">
        <v>5468</v>
      </c>
      <c r="V5471" s="52">
        <v>0</v>
      </c>
      <c r="AA5471" s="52">
        <v>5468</v>
      </c>
      <c r="AB5471" s="52">
        <v>0</v>
      </c>
    </row>
    <row r="5472" spans="9:28" x14ac:dyDescent="0.25">
      <c r="I5472" s="19">
        <f t="shared" si="172"/>
        <v>5469</v>
      </c>
      <c r="J5472" s="20">
        <v>0</v>
      </c>
      <c r="M5472" s="21"/>
      <c r="O5472" s="19">
        <f t="shared" si="173"/>
        <v>5469</v>
      </c>
      <c r="P5472" s="20">
        <v>0</v>
      </c>
      <c r="S5472" s="21"/>
      <c r="U5472" s="51">
        <v>5469</v>
      </c>
      <c r="V5472" s="52">
        <v>0</v>
      </c>
      <c r="AA5472" s="52">
        <v>5469</v>
      </c>
      <c r="AB5472" s="52">
        <v>0</v>
      </c>
    </row>
    <row r="5473" spans="9:28" x14ac:dyDescent="0.25">
      <c r="I5473" s="19">
        <f t="shared" si="172"/>
        <v>5470</v>
      </c>
      <c r="J5473" s="20">
        <v>0</v>
      </c>
      <c r="M5473" s="21"/>
      <c r="O5473" s="19">
        <f t="shared" si="173"/>
        <v>5470</v>
      </c>
      <c r="P5473" s="20">
        <v>0</v>
      </c>
      <c r="S5473" s="21"/>
      <c r="U5473" s="51">
        <v>5470</v>
      </c>
      <c r="V5473" s="52">
        <v>0</v>
      </c>
      <c r="AA5473" s="52">
        <v>5470</v>
      </c>
      <c r="AB5473" s="52">
        <v>0</v>
      </c>
    </row>
    <row r="5474" spans="9:28" x14ac:dyDescent="0.25">
      <c r="I5474" s="19">
        <f t="shared" si="172"/>
        <v>5471</v>
      </c>
      <c r="J5474" s="20">
        <v>0</v>
      </c>
      <c r="M5474" s="21"/>
      <c r="O5474" s="19">
        <f t="shared" si="173"/>
        <v>5471</v>
      </c>
      <c r="P5474" s="20">
        <v>0</v>
      </c>
      <c r="S5474" s="21"/>
      <c r="U5474" s="51">
        <v>5471</v>
      </c>
      <c r="V5474" s="52">
        <v>0</v>
      </c>
      <c r="AA5474" s="52">
        <v>5471</v>
      </c>
      <c r="AB5474" s="52">
        <v>0</v>
      </c>
    </row>
    <row r="5475" spans="9:28" x14ac:dyDescent="0.25">
      <c r="I5475" s="19">
        <f t="shared" si="172"/>
        <v>5472</v>
      </c>
      <c r="J5475" s="20">
        <v>0</v>
      </c>
      <c r="M5475" s="21"/>
      <c r="O5475" s="19">
        <f t="shared" si="173"/>
        <v>5472</v>
      </c>
      <c r="P5475" s="20">
        <v>0</v>
      </c>
      <c r="S5475" s="21"/>
      <c r="U5475" s="51">
        <v>5472</v>
      </c>
      <c r="V5475" s="52">
        <v>0</v>
      </c>
      <c r="AA5475" s="52">
        <v>5472</v>
      </c>
      <c r="AB5475" s="52">
        <v>0</v>
      </c>
    </row>
    <row r="5476" spans="9:28" x14ac:dyDescent="0.25">
      <c r="I5476" s="19">
        <f t="shared" si="172"/>
        <v>5473</v>
      </c>
      <c r="J5476" s="20">
        <v>0</v>
      </c>
      <c r="M5476" s="21"/>
      <c r="O5476" s="19">
        <f t="shared" si="173"/>
        <v>5473</v>
      </c>
      <c r="P5476" s="20">
        <v>0</v>
      </c>
      <c r="S5476" s="21"/>
      <c r="U5476" s="51">
        <v>5473</v>
      </c>
      <c r="V5476" s="52">
        <v>0</v>
      </c>
      <c r="AA5476" s="52">
        <v>5473</v>
      </c>
      <c r="AB5476" s="52">
        <v>0</v>
      </c>
    </row>
    <row r="5477" spans="9:28" x14ac:dyDescent="0.25">
      <c r="I5477" s="19">
        <f t="shared" si="172"/>
        <v>5474</v>
      </c>
      <c r="J5477" s="20">
        <v>0</v>
      </c>
      <c r="M5477" s="21"/>
      <c r="O5477" s="19">
        <f t="shared" si="173"/>
        <v>5474</v>
      </c>
      <c r="P5477" s="20">
        <v>0</v>
      </c>
      <c r="S5477" s="21"/>
      <c r="U5477" s="51">
        <v>5474</v>
      </c>
      <c r="V5477" s="52">
        <v>0</v>
      </c>
      <c r="AA5477" s="52">
        <v>5474</v>
      </c>
      <c r="AB5477" s="52">
        <v>0</v>
      </c>
    </row>
    <row r="5478" spans="9:28" x14ac:dyDescent="0.25">
      <c r="I5478" s="19">
        <f t="shared" si="172"/>
        <v>5475</v>
      </c>
      <c r="J5478" s="20">
        <v>0</v>
      </c>
      <c r="M5478" s="21"/>
      <c r="O5478" s="19">
        <f t="shared" si="173"/>
        <v>5475</v>
      </c>
      <c r="P5478" s="20">
        <v>0</v>
      </c>
      <c r="S5478" s="21"/>
      <c r="U5478" s="51">
        <v>5475</v>
      </c>
      <c r="V5478" s="52">
        <v>0</v>
      </c>
      <c r="AA5478" s="52">
        <v>5475</v>
      </c>
      <c r="AB5478" s="52">
        <v>0</v>
      </c>
    </row>
    <row r="5479" spans="9:28" x14ac:dyDescent="0.25">
      <c r="I5479" s="19">
        <f t="shared" si="172"/>
        <v>5476</v>
      </c>
      <c r="J5479" s="20">
        <v>0</v>
      </c>
      <c r="M5479" s="21"/>
      <c r="O5479" s="19">
        <f t="shared" si="173"/>
        <v>5476</v>
      </c>
      <c r="P5479" s="20">
        <v>0</v>
      </c>
      <c r="S5479" s="21"/>
      <c r="U5479" s="51">
        <v>5476</v>
      </c>
      <c r="V5479" s="52">
        <v>0</v>
      </c>
      <c r="AA5479" s="52">
        <v>5476</v>
      </c>
      <c r="AB5479" s="52">
        <v>0</v>
      </c>
    </row>
    <row r="5480" spans="9:28" x14ac:dyDescent="0.25">
      <c r="I5480" s="19">
        <f t="shared" si="172"/>
        <v>5477</v>
      </c>
      <c r="J5480" s="20">
        <v>0</v>
      </c>
      <c r="M5480" s="21"/>
      <c r="O5480" s="19">
        <f t="shared" si="173"/>
        <v>5477</v>
      </c>
      <c r="P5480" s="20">
        <v>0</v>
      </c>
      <c r="S5480" s="21"/>
      <c r="U5480" s="51">
        <v>5477</v>
      </c>
      <c r="V5480" s="52">
        <v>0</v>
      </c>
      <c r="AA5480" s="52">
        <v>5477</v>
      </c>
      <c r="AB5480" s="52">
        <v>0</v>
      </c>
    </row>
    <row r="5481" spans="9:28" x14ac:dyDescent="0.25">
      <c r="I5481" s="19">
        <f t="shared" si="172"/>
        <v>5478</v>
      </c>
      <c r="J5481" s="20">
        <v>0</v>
      </c>
      <c r="M5481" s="21"/>
      <c r="O5481" s="19">
        <f t="shared" si="173"/>
        <v>5478</v>
      </c>
      <c r="P5481" s="20">
        <v>0</v>
      </c>
      <c r="S5481" s="21"/>
      <c r="U5481" s="51">
        <v>5478</v>
      </c>
      <c r="V5481" s="52">
        <v>0</v>
      </c>
      <c r="AA5481" s="52">
        <v>5478</v>
      </c>
      <c r="AB5481" s="52">
        <v>0</v>
      </c>
    </row>
    <row r="5482" spans="9:28" x14ac:dyDescent="0.25">
      <c r="I5482" s="19">
        <f t="shared" si="172"/>
        <v>5479</v>
      </c>
      <c r="J5482" s="20">
        <v>0</v>
      </c>
      <c r="M5482" s="21"/>
      <c r="O5482" s="19">
        <f t="shared" si="173"/>
        <v>5479</v>
      </c>
      <c r="P5482" s="20">
        <v>0</v>
      </c>
      <c r="S5482" s="21"/>
      <c r="U5482" s="51">
        <v>5479</v>
      </c>
      <c r="V5482" s="52">
        <v>0</v>
      </c>
      <c r="AA5482" s="52">
        <v>5479</v>
      </c>
      <c r="AB5482" s="52">
        <v>0</v>
      </c>
    </row>
    <row r="5483" spans="9:28" x14ac:dyDescent="0.25">
      <c r="I5483" s="19">
        <f t="shared" si="172"/>
        <v>5480</v>
      </c>
      <c r="J5483" s="20">
        <v>0</v>
      </c>
      <c r="M5483" s="21"/>
      <c r="O5483" s="19">
        <f t="shared" si="173"/>
        <v>5480</v>
      </c>
      <c r="P5483" s="20">
        <v>0</v>
      </c>
      <c r="S5483" s="21"/>
      <c r="U5483" s="51">
        <v>5480</v>
      </c>
      <c r="V5483" s="52">
        <v>0</v>
      </c>
      <c r="AA5483" s="52">
        <v>5480</v>
      </c>
      <c r="AB5483" s="52">
        <v>0</v>
      </c>
    </row>
    <row r="5484" spans="9:28" x14ac:dyDescent="0.25">
      <c r="I5484" s="19">
        <f t="shared" si="172"/>
        <v>5481</v>
      </c>
      <c r="J5484" s="20">
        <v>0</v>
      </c>
      <c r="M5484" s="21"/>
      <c r="O5484" s="19">
        <f t="shared" si="173"/>
        <v>5481</v>
      </c>
      <c r="P5484" s="20">
        <v>0</v>
      </c>
      <c r="S5484" s="21"/>
      <c r="U5484" s="51">
        <v>5481</v>
      </c>
      <c r="V5484" s="52">
        <v>0</v>
      </c>
      <c r="AA5484" s="52">
        <v>5481</v>
      </c>
      <c r="AB5484" s="52">
        <v>0</v>
      </c>
    </row>
    <row r="5485" spans="9:28" x14ac:dyDescent="0.25">
      <c r="I5485" s="19">
        <f t="shared" si="172"/>
        <v>5482</v>
      </c>
      <c r="J5485" s="20">
        <v>0</v>
      </c>
      <c r="M5485" s="21"/>
      <c r="O5485" s="19">
        <f t="shared" si="173"/>
        <v>5482</v>
      </c>
      <c r="P5485" s="20">
        <v>0</v>
      </c>
      <c r="S5485" s="21"/>
      <c r="U5485" s="51">
        <v>5482</v>
      </c>
      <c r="V5485" s="52">
        <v>0</v>
      </c>
      <c r="AA5485" s="52">
        <v>5482</v>
      </c>
      <c r="AB5485" s="52">
        <v>0</v>
      </c>
    </row>
    <row r="5486" spans="9:28" x14ac:dyDescent="0.25">
      <c r="I5486" s="19">
        <f t="shared" si="172"/>
        <v>5483</v>
      </c>
      <c r="J5486" s="20">
        <v>0</v>
      </c>
      <c r="M5486" s="21"/>
      <c r="O5486" s="19">
        <f t="shared" si="173"/>
        <v>5483</v>
      </c>
      <c r="P5486" s="20">
        <v>0</v>
      </c>
      <c r="S5486" s="21"/>
      <c r="U5486" s="51">
        <v>5483</v>
      </c>
      <c r="V5486" s="52">
        <v>0</v>
      </c>
      <c r="AA5486" s="52">
        <v>5483</v>
      </c>
      <c r="AB5486" s="52">
        <v>0</v>
      </c>
    </row>
    <row r="5487" spans="9:28" x14ac:dyDescent="0.25">
      <c r="I5487" s="19">
        <f t="shared" si="172"/>
        <v>5484</v>
      </c>
      <c r="J5487" s="20">
        <v>0</v>
      </c>
      <c r="M5487" s="21"/>
      <c r="O5487" s="19">
        <f t="shared" si="173"/>
        <v>5484</v>
      </c>
      <c r="P5487" s="20">
        <v>0</v>
      </c>
      <c r="S5487" s="21"/>
      <c r="U5487" s="51">
        <v>5484</v>
      </c>
      <c r="V5487" s="52">
        <v>0</v>
      </c>
      <c r="AA5487" s="52">
        <v>5484</v>
      </c>
      <c r="AB5487" s="52">
        <v>0</v>
      </c>
    </row>
    <row r="5488" spans="9:28" x14ac:dyDescent="0.25">
      <c r="I5488" s="19">
        <f t="shared" si="172"/>
        <v>5485</v>
      </c>
      <c r="J5488" s="20">
        <v>0</v>
      </c>
      <c r="M5488" s="21"/>
      <c r="O5488" s="19">
        <f t="shared" si="173"/>
        <v>5485</v>
      </c>
      <c r="P5488" s="20">
        <v>0</v>
      </c>
      <c r="S5488" s="21"/>
      <c r="U5488" s="51">
        <v>5485</v>
      </c>
      <c r="V5488" s="52">
        <v>0</v>
      </c>
      <c r="AA5488" s="52">
        <v>5485</v>
      </c>
      <c r="AB5488" s="52">
        <v>0</v>
      </c>
    </row>
    <row r="5489" spans="9:28" x14ac:dyDescent="0.25">
      <c r="I5489" s="19">
        <f t="shared" si="172"/>
        <v>5486</v>
      </c>
      <c r="J5489" s="20">
        <v>0</v>
      </c>
      <c r="M5489" s="21"/>
      <c r="O5489" s="19">
        <f t="shared" si="173"/>
        <v>5486</v>
      </c>
      <c r="P5489" s="20">
        <v>0</v>
      </c>
      <c r="S5489" s="21"/>
      <c r="U5489" s="51">
        <v>5486</v>
      </c>
      <c r="V5489" s="52">
        <v>0</v>
      </c>
      <c r="AA5489" s="52">
        <v>5486</v>
      </c>
      <c r="AB5489" s="52">
        <v>0</v>
      </c>
    </row>
    <row r="5490" spans="9:28" x14ac:dyDescent="0.25">
      <c r="I5490" s="19">
        <f t="shared" si="172"/>
        <v>5487</v>
      </c>
      <c r="J5490" s="20">
        <v>0</v>
      </c>
      <c r="M5490" s="21"/>
      <c r="O5490" s="19">
        <f t="shared" si="173"/>
        <v>5487</v>
      </c>
      <c r="P5490" s="20">
        <v>0</v>
      </c>
      <c r="S5490" s="21"/>
      <c r="U5490" s="51">
        <v>5487</v>
      </c>
      <c r="V5490" s="52">
        <v>0</v>
      </c>
      <c r="AA5490" s="52">
        <v>5487</v>
      </c>
      <c r="AB5490" s="52">
        <v>0</v>
      </c>
    </row>
    <row r="5491" spans="9:28" x14ac:dyDescent="0.25">
      <c r="I5491" s="19">
        <f t="shared" si="172"/>
        <v>5488</v>
      </c>
      <c r="J5491" s="20">
        <v>0</v>
      </c>
      <c r="M5491" s="21"/>
      <c r="O5491" s="19">
        <f t="shared" si="173"/>
        <v>5488</v>
      </c>
      <c r="P5491" s="20">
        <v>0</v>
      </c>
      <c r="S5491" s="21"/>
      <c r="U5491" s="51">
        <v>5488</v>
      </c>
      <c r="V5491" s="52">
        <v>0</v>
      </c>
      <c r="AA5491" s="52">
        <v>5488</v>
      </c>
      <c r="AB5491" s="52">
        <v>0</v>
      </c>
    </row>
    <row r="5492" spans="9:28" x14ac:dyDescent="0.25">
      <c r="I5492" s="19">
        <f t="shared" si="172"/>
        <v>5489</v>
      </c>
      <c r="J5492" s="20">
        <v>0</v>
      </c>
      <c r="M5492" s="21"/>
      <c r="O5492" s="19">
        <f t="shared" si="173"/>
        <v>5489</v>
      </c>
      <c r="P5492" s="20">
        <v>0</v>
      </c>
      <c r="S5492" s="21"/>
      <c r="U5492" s="51">
        <v>5489</v>
      </c>
      <c r="V5492" s="52">
        <v>0</v>
      </c>
      <c r="AA5492" s="52">
        <v>5489</v>
      </c>
      <c r="AB5492" s="52">
        <v>0</v>
      </c>
    </row>
    <row r="5493" spans="9:28" x14ac:dyDescent="0.25">
      <c r="I5493" s="19">
        <f t="shared" si="172"/>
        <v>5490</v>
      </c>
      <c r="J5493" s="20">
        <v>0</v>
      </c>
      <c r="M5493" s="21"/>
      <c r="O5493" s="19">
        <f t="shared" si="173"/>
        <v>5490</v>
      </c>
      <c r="P5493" s="20">
        <v>0</v>
      </c>
      <c r="S5493" s="21"/>
      <c r="U5493" s="51">
        <v>5490</v>
      </c>
      <c r="V5493" s="52">
        <v>0</v>
      </c>
      <c r="AA5493" s="52">
        <v>5490</v>
      </c>
      <c r="AB5493" s="52">
        <v>0</v>
      </c>
    </row>
    <row r="5494" spans="9:28" x14ac:dyDescent="0.25">
      <c r="I5494" s="19">
        <f t="shared" si="172"/>
        <v>5491</v>
      </c>
      <c r="J5494" s="20">
        <v>0</v>
      </c>
      <c r="M5494" s="21"/>
      <c r="O5494" s="19">
        <f t="shared" si="173"/>
        <v>5491</v>
      </c>
      <c r="P5494" s="20">
        <v>0</v>
      </c>
      <c r="S5494" s="21"/>
      <c r="U5494" s="51">
        <v>5491</v>
      </c>
      <c r="V5494" s="52">
        <v>0</v>
      </c>
      <c r="AA5494" s="52">
        <v>5491</v>
      </c>
      <c r="AB5494" s="52">
        <v>0</v>
      </c>
    </row>
    <row r="5495" spans="9:28" x14ac:dyDescent="0.25">
      <c r="I5495" s="19">
        <f t="shared" si="172"/>
        <v>5492</v>
      </c>
      <c r="J5495" s="20">
        <v>0</v>
      </c>
      <c r="M5495" s="21"/>
      <c r="O5495" s="19">
        <f t="shared" si="173"/>
        <v>5492</v>
      </c>
      <c r="P5495" s="20">
        <v>0</v>
      </c>
      <c r="S5495" s="21"/>
      <c r="U5495" s="51">
        <v>5492</v>
      </c>
      <c r="V5495" s="52">
        <v>0</v>
      </c>
      <c r="AA5495" s="52">
        <v>5492</v>
      </c>
      <c r="AB5495" s="52">
        <v>0</v>
      </c>
    </row>
    <row r="5496" spans="9:28" x14ac:dyDescent="0.25">
      <c r="I5496" s="19">
        <f t="shared" si="172"/>
        <v>5493</v>
      </c>
      <c r="J5496" s="20">
        <v>0</v>
      </c>
      <c r="M5496" s="21"/>
      <c r="O5496" s="19">
        <f t="shared" si="173"/>
        <v>5493</v>
      </c>
      <c r="P5496" s="20">
        <v>0</v>
      </c>
      <c r="S5496" s="21"/>
      <c r="U5496" s="51">
        <v>5493</v>
      </c>
      <c r="V5496" s="52">
        <v>0</v>
      </c>
      <c r="AA5496" s="52">
        <v>5493</v>
      </c>
      <c r="AB5496" s="52">
        <v>0</v>
      </c>
    </row>
    <row r="5497" spans="9:28" x14ac:dyDescent="0.25">
      <c r="I5497" s="19">
        <f t="shared" si="172"/>
        <v>5494</v>
      </c>
      <c r="J5497" s="20">
        <v>0</v>
      </c>
      <c r="M5497" s="21"/>
      <c r="O5497" s="19">
        <f t="shared" si="173"/>
        <v>5494</v>
      </c>
      <c r="P5497" s="20">
        <v>0</v>
      </c>
      <c r="S5497" s="21"/>
      <c r="U5497" s="51">
        <v>5494</v>
      </c>
      <c r="V5497" s="52">
        <v>0</v>
      </c>
      <c r="AA5497" s="52">
        <v>5494</v>
      </c>
      <c r="AB5497" s="52">
        <v>0</v>
      </c>
    </row>
    <row r="5498" spans="9:28" x14ac:dyDescent="0.25">
      <c r="I5498" s="19">
        <f t="shared" si="172"/>
        <v>5495</v>
      </c>
      <c r="J5498" s="20">
        <v>0</v>
      </c>
      <c r="M5498" s="21"/>
      <c r="O5498" s="19">
        <f t="shared" si="173"/>
        <v>5495</v>
      </c>
      <c r="P5498" s="20">
        <v>0</v>
      </c>
      <c r="S5498" s="21"/>
      <c r="U5498" s="51">
        <v>5495</v>
      </c>
      <c r="V5498" s="52">
        <v>0</v>
      </c>
      <c r="AA5498" s="52">
        <v>5495</v>
      </c>
      <c r="AB5498" s="52">
        <v>0</v>
      </c>
    </row>
    <row r="5499" spans="9:28" x14ac:dyDescent="0.25">
      <c r="I5499" s="19">
        <f t="shared" si="172"/>
        <v>5496</v>
      </c>
      <c r="J5499" s="20">
        <v>0</v>
      </c>
      <c r="M5499" s="21"/>
      <c r="O5499" s="19">
        <f t="shared" si="173"/>
        <v>5496</v>
      </c>
      <c r="P5499" s="20">
        <v>0</v>
      </c>
      <c r="S5499" s="21"/>
      <c r="U5499" s="51">
        <v>5496</v>
      </c>
      <c r="V5499" s="52">
        <v>0</v>
      </c>
      <c r="AA5499" s="52">
        <v>5496</v>
      </c>
      <c r="AB5499" s="52">
        <v>0</v>
      </c>
    </row>
    <row r="5500" spans="9:28" x14ac:dyDescent="0.25">
      <c r="I5500" s="19">
        <f t="shared" si="172"/>
        <v>5497</v>
      </c>
      <c r="J5500" s="20">
        <v>0</v>
      </c>
      <c r="M5500" s="21"/>
      <c r="O5500" s="19">
        <f t="shared" si="173"/>
        <v>5497</v>
      </c>
      <c r="P5500" s="20">
        <v>0</v>
      </c>
      <c r="S5500" s="21"/>
      <c r="U5500" s="51">
        <v>5497</v>
      </c>
      <c r="V5500" s="52">
        <v>0</v>
      </c>
      <c r="AA5500" s="52">
        <v>5497</v>
      </c>
      <c r="AB5500" s="52">
        <v>0</v>
      </c>
    </row>
    <row r="5501" spans="9:28" x14ac:dyDescent="0.25">
      <c r="I5501" s="19">
        <f t="shared" si="172"/>
        <v>5498</v>
      </c>
      <c r="J5501" s="20">
        <v>0</v>
      </c>
      <c r="M5501" s="21"/>
      <c r="O5501" s="19">
        <f t="shared" si="173"/>
        <v>5498</v>
      </c>
      <c r="P5501" s="20">
        <v>0</v>
      </c>
      <c r="S5501" s="21"/>
      <c r="U5501" s="51">
        <v>5498</v>
      </c>
      <c r="V5501" s="52">
        <v>0</v>
      </c>
      <c r="AA5501" s="52">
        <v>5498</v>
      </c>
      <c r="AB5501" s="52">
        <v>0</v>
      </c>
    </row>
    <row r="5502" spans="9:28" x14ac:dyDescent="0.25">
      <c r="I5502" s="19">
        <f t="shared" si="172"/>
        <v>5499</v>
      </c>
      <c r="J5502" s="20">
        <v>0</v>
      </c>
      <c r="M5502" s="21"/>
      <c r="O5502" s="19">
        <f t="shared" si="173"/>
        <v>5499</v>
      </c>
      <c r="P5502" s="20">
        <v>0</v>
      </c>
      <c r="S5502" s="21"/>
      <c r="U5502" s="51">
        <v>5499</v>
      </c>
      <c r="V5502" s="52">
        <v>0</v>
      </c>
      <c r="AA5502" s="52">
        <v>5499</v>
      </c>
      <c r="AB5502" s="52">
        <v>0</v>
      </c>
    </row>
    <row r="5503" spans="9:28" x14ac:dyDescent="0.25">
      <c r="I5503" s="19">
        <f t="shared" si="172"/>
        <v>5500</v>
      </c>
      <c r="J5503" s="20">
        <v>0</v>
      </c>
      <c r="M5503" s="21"/>
      <c r="O5503" s="19">
        <f t="shared" si="173"/>
        <v>5500</v>
      </c>
      <c r="P5503" s="20">
        <v>0</v>
      </c>
      <c r="S5503" s="21"/>
      <c r="U5503" s="51">
        <v>5500</v>
      </c>
      <c r="V5503" s="52">
        <v>0</v>
      </c>
      <c r="AA5503" s="52">
        <v>5500</v>
      </c>
      <c r="AB5503" s="52">
        <v>0</v>
      </c>
    </row>
    <row r="5504" spans="9:28" x14ac:dyDescent="0.25">
      <c r="I5504" s="19">
        <f t="shared" si="172"/>
        <v>5501</v>
      </c>
      <c r="J5504" s="20">
        <v>0</v>
      </c>
      <c r="M5504" s="21"/>
      <c r="O5504" s="19">
        <f t="shared" si="173"/>
        <v>5501</v>
      </c>
      <c r="P5504" s="20">
        <v>0</v>
      </c>
      <c r="S5504" s="21"/>
      <c r="U5504" s="51">
        <v>5501</v>
      </c>
      <c r="V5504" s="52">
        <v>0</v>
      </c>
      <c r="AA5504" s="52">
        <v>5501</v>
      </c>
      <c r="AB5504" s="52">
        <v>0</v>
      </c>
    </row>
    <row r="5505" spans="9:28" x14ac:dyDescent="0.25">
      <c r="I5505" s="19">
        <f t="shared" si="172"/>
        <v>5502</v>
      </c>
      <c r="J5505" s="20">
        <v>0</v>
      </c>
      <c r="M5505" s="21"/>
      <c r="O5505" s="19">
        <f t="shared" si="173"/>
        <v>5502</v>
      </c>
      <c r="P5505" s="20">
        <v>0</v>
      </c>
      <c r="S5505" s="21"/>
      <c r="U5505" s="51">
        <v>5502</v>
      </c>
      <c r="V5505" s="52">
        <v>0</v>
      </c>
      <c r="AA5505" s="52">
        <v>5502</v>
      </c>
      <c r="AB5505" s="52">
        <v>0</v>
      </c>
    </row>
    <row r="5506" spans="9:28" x14ac:dyDescent="0.25">
      <c r="I5506" s="19">
        <f t="shared" si="172"/>
        <v>5503</v>
      </c>
      <c r="J5506" s="20">
        <v>0</v>
      </c>
      <c r="M5506" s="21"/>
      <c r="O5506" s="19">
        <f t="shared" si="173"/>
        <v>5503</v>
      </c>
      <c r="P5506" s="20">
        <v>0</v>
      </c>
      <c r="S5506" s="21"/>
      <c r="U5506" s="51">
        <v>5503</v>
      </c>
      <c r="V5506" s="52">
        <v>0</v>
      </c>
      <c r="AA5506" s="52">
        <v>5503</v>
      </c>
      <c r="AB5506" s="52">
        <v>0</v>
      </c>
    </row>
    <row r="5507" spans="9:28" x14ac:dyDescent="0.25">
      <c r="I5507" s="19">
        <f t="shared" si="172"/>
        <v>5504</v>
      </c>
      <c r="J5507" s="20">
        <v>0</v>
      </c>
      <c r="M5507" s="21"/>
      <c r="O5507" s="19">
        <f t="shared" si="173"/>
        <v>5504</v>
      </c>
      <c r="P5507" s="20">
        <v>0</v>
      </c>
      <c r="S5507" s="21"/>
      <c r="U5507" s="51">
        <v>5504</v>
      </c>
      <c r="V5507" s="52">
        <v>0</v>
      </c>
      <c r="AA5507" s="52">
        <v>5504</v>
      </c>
      <c r="AB5507" s="52">
        <v>0</v>
      </c>
    </row>
    <row r="5508" spans="9:28" x14ac:dyDescent="0.25">
      <c r="I5508" s="19">
        <f t="shared" si="172"/>
        <v>5505</v>
      </c>
      <c r="J5508" s="20">
        <v>0</v>
      </c>
      <c r="M5508" s="21"/>
      <c r="O5508" s="19">
        <f t="shared" si="173"/>
        <v>5505</v>
      </c>
      <c r="P5508" s="20">
        <v>0</v>
      </c>
      <c r="S5508" s="21"/>
      <c r="U5508" s="51">
        <v>5505</v>
      </c>
      <c r="V5508" s="52">
        <v>0</v>
      </c>
      <c r="AA5508" s="52">
        <v>5505</v>
      </c>
      <c r="AB5508" s="52">
        <v>0</v>
      </c>
    </row>
    <row r="5509" spans="9:28" x14ac:dyDescent="0.25">
      <c r="I5509" s="19">
        <f t="shared" si="172"/>
        <v>5506</v>
      </c>
      <c r="J5509" s="20">
        <v>0</v>
      </c>
      <c r="M5509" s="21"/>
      <c r="O5509" s="19">
        <f t="shared" si="173"/>
        <v>5506</v>
      </c>
      <c r="P5509" s="20">
        <v>0</v>
      </c>
      <c r="S5509" s="21"/>
      <c r="U5509" s="51">
        <v>5506</v>
      </c>
      <c r="V5509" s="52">
        <v>0</v>
      </c>
      <c r="AA5509" s="52">
        <v>5506</v>
      </c>
      <c r="AB5509" s="52">
        <v>0</v>
      </c>
    </row>
    <row r="5510" spans="9:28" x14ac:dyDescent="0.25">
      <c r="I5510" s="19">
        <f t="shared" ref="I5510:I5573" si="174">I5509+1</f>
        <v>5507</v>
      </c>
      <c r="J5510" s="20">
        <v>0</v>
      </c>
      <c r="M5510" s="21"/>
      <c r="O5510" s="19">
        <f t="shared" ref="O5510:O5573" si="175">O5509+1</f>
        <v>5507</v>
      </c>
      <c r="P5510" s="20">
        <v>0</v>
      </c>
      <c r="S5510" s="21"/>
      <c r="U5510" s="51">
        <v>5507</v>
      </c>
      <c r="V5510" s="52">
        <v>0</v>
      </c>
      <c r="AA5510" s="52">
        <v>5507</v>
      </c>
      <c r="AB5510" s="52">
        <v>0</v>
      </c>
    </row>
    <row r="5511" spans="9:28" x14ac:dyDescent="0.25">
      <c r="I5511" s="19">
        <f t="shared" si="174"/>
        <v>5508</v>
      </c>
      <c r="J5511" s="20">
        <v>0</v>
      </c>
      <c r="M5511" s="21"/>
      <c r="O5511" s="19">
        <f t="shared" si="175"/>
        <v>5508</v>
      </c>
      <c r="P5511" s="20">
        <v>0</v>
      </c>
      <c r="S5511" s="21"/>
      <c r="U5511" s="51">
        <v>5508</v>
      </c>
      <c r="V5511" s="52">
        <v>0</v>
      </c>
      <c r="AA5511" s="52">
        <v>5508</v>
      </c>
      <c r="AB5511" s="52">
        <v>0</v>
      </c>
    </row>
    <row r="5512" spans="9:28" x14ac:dyDescent="0.25">
      <c r="I5512" s="19">
        <f t="shared" si="174"/>
        <v>5509</v>
      </c>
      <c r="J5512" s="20">
        <v>0</v>
      </c>
      <c r="M5512" s="21"/>
      <c r="O5512" s="19">
        <f t="shared" si="175"/>
        <v>5509</v>
      </c>
      <c r="P5512" s="20">
        <v>0</v>
      </c>
      <c r="S5512" s="21"/>
      <c r="U5512" s="51">
        <v>5509</v>
      </c>
      <c r="V5512" s="52">
        <v>0</v>
      </c>
      <c r="AA5512" s="52">
        <v>5509</v>
      </c>
      <c r="AB5512" s="52">
        <v>0</v>
      </c>
    </row>
    <row r="5513" spans="9:28" x14ac:dyDescent="0.25">
      <c r="I5513" s="19">
        <f t="shared" si="174"/>
        <v>5510</v>
      </c>
      <c r="J5513" s="20">
        <v>0</v>
      </c>
      <c r="M5513" s="21"/>
      <c r="O5513" s="19">
        <f t="shared" si="175"/>
        <v>5510</v>
      </c>
      <c r="P5513" s="20">
        <v>0</v>
      </c>
      <c r="S5513" s="21"/>
      <c r="U5513" s="51">
        <v>5510</v>
      </c>
      <c r="V5513" s="52">
        <v>0</v>
      </c>
      <c r="AA5513" s="52">
        <v>5510</v>
      </c>
      <c r="AB5513" s="52">
        <v>0</v>
      </c>
    </row>
    <row r="5514" spans="9:28" x14ac:dyDescent="0.25">
      <c r="I5514" s="19">
        <f t="shared" si="174"/>
        <v>5511</v>
      </c>
      <c r="J5514" s="20">
        <v>0</v>
      </c>
      <c r="M5514" s="21"/>
      <c r="O5514" s="19">
        <f t="shared" si="175"/>
        <v>5511</v>
      </c>
      <c r="P5514" s="20">
        <v>0</v>
      </c>
      <c r="S5514" s="21"/>
      <c r="U5514" s="51">
        <v>5511</v>
      </c>
      <c r="V5514" s="52">
        <v>0</v>
      </c>
      <c r="AA5514" s="52">
        <v>5511</v>
      </c>
      <c r="AB5514" s="52">
        <v>0</v>
      </c>
    </row>
    <row r="5515" spans="9:28" x14ac:dyDescent="0.25">
      <c r="I5515" s="19">
        <f t="shared" si="174"/>
        <v>5512</v>
      </c>
      <c r="J5515" s="20">
        <v>0</v>
      </c>
      <c r="M5515" s="21"/>
      <c r="O5515" s="19">
        <f t="shared" si="175"/>
        <v>5512</v>
      </c>
      <c r="P5515" s="20">
        <v>0</v>
      </c>
      <c r="S5515" s="21"/>
      <c r="U5515" s="51">
        <v>5512</v>
      </c>
      <c r="V5515" s="52">
        <v>0</v>
      </c>
      <c r="AA5515" s="52">
        <v>5512</v>
      </c>
      <c r="AB5515" s="52">
        <v>0</v>
      </c>
    </row>
    <row r="5516" spans="9:28" x14ac:dyDescent="0.25">
      <c r="I5516" s="19">
        <f t="shared" si="174"/>
        <v>5513</v>
      </c>
      <c r="J5516" s="20">
        <v>0</v>
      </c>
      <c r="M5516" s="21"/>
      <c r="O5516" s="19">
        <f t="shared" si="175"/>
        <v>5513</v>
      </c>
      <c r="P5516" s="20">
        <v>0</v>
      </c>
      <c r="S5516" s="21"/>
      <c r="U5516" s="51">
        <v>5513</v>
      </c>
      <c r="V5516" s="52">
        <v>0</v>
      </c>
      <c r="AA5516" s="52">
        <v>5513</v>
      </c>
      <c r="AB5516" s="52">
        <v>0</v>
      </c>
    </row>
    <row r="5517" spans="9:28" x14ac:dyDescent="0.25">
      <c r="I5517" s="19">
        <f t="shared" si="174"/>
        <v>5514</v>
      </c>
      <c r="J5517" s="20">
        <v>0</v>
      </c>
      <c r="M5517" s="21"/>
      <c r="O5517" s="19">
        <f t="shared" si="175"/>
        <v>5514</v>
      </c>
      <c r="P5517" s="20">
        <v>0</v>
      </c>
      <c r="S5517" s="21"/>
      <c r="U5517" s="51">
        <v>5514</v>
      </c>
      <c r="V5517" s="52">
        <v>0</v>
      </c>
      <c r="AA5517" s="52">
        <v>5514</v>
      </c>
      <c r="AB5517" s="52">
        <v>0</v>
      </c>
    </row>
    <row r="5518" spans="9:28" x14ac:dyDescent="0.25">
      <c r="I5518" s="19">
        <f t="shared" si="174"/>
        <v>5515</v>
      </c>
      <c r="J5518" s="20">
        <v>0</v>
      </c>
      <c r="M5518" s="21"/>
      <c r="O5518" s="19">
        <f t="shared" si="175"/>
        <v>5515</v>
      </c>
      <c r="P5518" s="20">
        <v>0</v>
      </c>
      <c r="S5518" s="21"/>
      <c r="U5518" s="51">
        <v>5515</v>
      </c>
      <c r="V5518" s="52">
        <v>0</v>
      </c>
      <c r="AA5518" s="52">
        <v>5515</v>
      </c>
      <c r="AB5518" s="52">
        <v>0</v>
      </c>
    </row>
    <row r="5519" spans="9:28" x14ac:dyDescent="0.25">
      <c r="I5519" s="19">
        <f t="shared" si="174"/>
        <v>5516</v>
      </c>
      <c r="J5519" s="20">
        <v>0</v>
      </c>
      <c r="M5519" s="21"/>
      <c r="O5519" s="19">
        <f t="shared" si="175"/>
        <v>5516</v>
      </c>
      <c r="P5519" s="20">
        <v>0</v>
      </c>
      <c r="S5519" s="21"/>
      <c r="U5519" s="51">
        <v>5516</v>
      </c>
      <c r="V5519" s="52">
        <v>0</v>
      </c>
      <c r="AA5519" s="52">
        <v>5516</v>
      </c>
      <c r="AB5519" s="52">
        <v>0</v>
      </c>
    </row>
    <row r="5520" spans="9:28" x14ac:dyDescent="0.25">
      <c r="I5520" s="19">
        <f t="shared" si="174"/>
        <v>5517</v>
      </c>
      <c r="J5520" s="20">
        <v>0</v>
      </c>
      <c r="M5520" s="21"/>
      <c r="O5520" s="19">
        <f t="shared" si="175"/>
        <v>5517</v>
      </c>
      <c r="P5520" s="20">
        <v>0</v>
      </c>
      <c r="S5520" s="21"/>
      <c r="U5520" s="51">
        <v>5517</v>
      </c>
      <c r="V5520" s="52">
        <v>0</v>
      </c>
      <c r="AA5520" s="52">
        <v>5517</v>
      </c>
      <c r="AB5520" s="52">
        <v>0</v>
      </c>
    </row>
    <row r="5521" spans="9:28" x14ac:dyDescent="0.25">
      <c r="I5521" s="19">
        <f t="shared" si="174"/>
        <v>5518</v>
      </c>
      <c r="J5521" s="20">
        <v>0</v>
      </c>
      <c r="M5521" s="21"/>
      <c r="O5521" s="19">
        <f t="shared" si="175"/>
        <v>5518</v>
      </c>
      <c r="P5521" s="20">
        <v>0</v>
      </c>
      <c r="S5521" s="21"/>
      <c r="U5521" s="51">
        <v>5518</v>
      </c>
      <c r="V5521" s="52">
        <v>0</v>
      </c>
      <c r="AA5521" s="52">
        <v>5518</v>
      </c>
      <c r="AB5521" s="52">
        <v>0</v>
      </c>
    </row>
    <row r="5522" spans="9:28" x14ac:dyDescent="0.25">
      <c r="I5522" s="19">
        <f t="shared" si="174"/>
        <v>5519</v>
      </c>
      <c r="J5522" s="20">
        <v>0</v>
      </c>
      <c r="M5522" s="21"/>
      <c r="O5522" s="19">
        <f t="shared" si="175"/>
        <v>5519</v>
      </c>
      <c r="P5522" s="20">
        <v>0</v>
      </c>
      <c r="S5522" s="21"/>
      <c r="U5522" s="51">
        <v>5519</v>
      </c>
      <c r="V5522" s="52">
        <v>0</v>
      </c>
      <c r="AA5522" s="52">
        <v>5519</v>
      </c>
      <c r="AB5522" s="52">
        <v>0</v>
      </c>
    </row>
    <row r="5523" spans="9:28" x14ac:dyDescent="0.25">
      <c r="I5523" s="19">
        <f t="shared" si="174"/>
        <v>5520</v>
      </c>
      <c r="J5523" s="20">
        <v>0</v>
      </c>
      <c r="M5523" s="21"/>
      <c r="O5523" s="19">
        <f t="shared" si="175"/>
        <v>5520</v>
      </c>
      <c r="P5523" s="20">
        <v>0</v>
      </c>
      <c r="S5523" s="21"/>
      <c r="U5523" s="51">
        <v>5520</v>
      </c>
      <c r="V5523" s="52">
        <v>0</v>
      </c>
      <c r="AA5523" s="52">
        <v>5520</v>
      </c>
      <c r="AB5523" s="52">
        <v>0</v>
      </c>
    </row>
    <row r="5524" spans="9:28" x14ac:dyDescent="0.25">
      <c r="I5524" s="19">
        <f t="shared" si="174"/>
        <v>5521</v>
      </c>
      <c r="J5524" s="20">
        <v>0</v>
      </c>
      <c r="M5524" s="21"/>
      <c r="O5524" s="19">
        <f t="shared" si="175"/>
        <v>5521</v>
      </c>
      <c r="P5524" s="20">
        <v>0</v>
      </c>
      <c r="S5524" s="21"/>
      <c r="U5524" s="51">
        <v>5521</v>
      </c>
      <c r="V5524" s="52">
        <v>0</v>
      </c>
      <c r="AA5524" s="52">
        <v>5521</v>
      </c>
      <c r="AB5524" s="52">
        <v>0</v>
      </c>
    </row>
    <row r="5525" spans="9:28" x14ac:dyDescent="0.25">
      <c r="I5525" s="19">
        <f t="shared" si="174"/>
        <v>5522</v>
      </c>
      <c r="J5525" s="20">
        <v>0</v>
      </c>
      <c r="M5525" s="21"/>
      <c r="O5525" s="19">
        <f t="shared" si="175"/>
        <v>5522</v>
      </c>
      <c r="P5525" s="20">
        <v>0</v>
      </c>
      <c r="S5525" s="21"/>
      <c r="U5525" s="51">
        <v>5522</v>
      </c>
      <c r="V5525" s="52">
        <v>0</v>
      </c>
      <c r="AA5525" s="52">
        <v>5522</v>
      </c>
      <c r="AB5525" s="52">
        <v>0</v>
      </c>
    </row>
    <row r="5526" spans="9:28" x14ac:dyDescent="0.25">
      <c r="I5526" s="19">
        <f t="shared" si="174"/>
        <v>5523</v>
      </c>
      <c r="J5526" s="20">
        <v>0</v>
      </c>
      <c r="M5526" s="21"/>
      <c r="O5526" s="19">
        <f t="shared" si="175"/>
        <v>5523</v>
      </c>
      <c r="P5526" s="20">
        <v>0</v>
      </c>
      <c r="S5526" s="21"/>
      <c r="U5526" s="51">
        <v>5523</v>
      </c>
      <c r="V5526" s="52">
        <v>0</v>
      </c>
      <c r="AA5526" s="52">
        <v>5523</v>
      </c>
      <c r="AB5526" s="52">
        <v>0</v>
      </c>
    </row>
    <row r="5527" spans="9:28" x14ac:dyDescent="0.25">
      <c r="I5527" s="19">
        <f t="shared" si="174"/>
        <v>5524</v>
      </c>
      <c r="J5527" s="20">
        <v>0</v>
      </c>
      <c r="M5527" s="21"/>
      <c r="O5527" s="19">
        <f t="shared" si="175"/>
        <v>5524</v>
      </c>
      <c r="P5527" s="20">
        <v>0</v>
      </c>
      <c r="S5527" s="21"/>
      <c r="U5527" s="51">
        <v>5524</v>
      </c>
      <c r="V5527" s="52">
        <v>0</v>
      </c>
      <c r="AA5527" s="52">
        <v>5524</v>
      </c>
      <c r="AB5527" s="52">
        <v>0</v>
      </c>
    </row>
    <row r="5528" spans="9:28" x14ac:dyDescent="0.25">
      <c r="I5528" s="19">
        <f t="shared" si="174"/>
        <v>5525</v>
      </c>
      <c r="J5528" s="20">
        <v>0</v>
      </c>
      <c r="M5528" s="21"/>
      <c r="O5528" s="19">
        <f t="shared" si="175"/>
        <v>5525</v>
      </c>
      <c r="P5528" s="20">
        <v>0</v>
      </c>
      <c r="S5528" s="21"/>
      <c r="U5528" s="51">
        <v>5525</v>
      </c>
      <c r="V5528" s="52">
        <v>0</v>
      </c>
      <c r="AA5528" s="52">
        <v>5525</v>
      </c>
      <c r="AB5528" s="52">
        <v>0</v>
      </c>
    </row>
    <row r="5529" spans="9:28" x14ac:dyDescent="0.25">
      <c r="I5529" s="19">
        <f t="shared" si="174"/>
        <v>5526</v>
      </c>
      <c r="J5529" s="20">
        <v>0</v>
      </c>
      <c r="M5529" s="21"/>
      <c r="O5529" s="19">
        <f t="shared" si="175"/>
        <v>5526</v>
      </c>
      <c r="P5529" s="20">
        <v>0</v>
      </c>
      <c r="S5529" s="21"/>
      <c r="U5529" s="51">
        <v>5526</v>
      </c>
      <c r="V5529" s="52">
        <v>0</v>
      </c>
      <c r="AA5529" s="52">
        <v>5526</v>
      </c>
      <c r="AB5529" s="52">
        <v>0</v>
      </c>
    </row>
    <row r="5530" spans="9:28" x14ac:dyDescent="0.25">
      <c r="I5530" s="19">
        <f t="shared" si="174"/>
        <v>5527</v>
      </c>
      <c r="J5530" s="20">
        <v>0</v>
      </c>
      <c r="M5530" s="21"/>
      <c r="O5530" s="19">
        <f t="shared" si="175"/>
        <v>5527</v>
      </c>
      <c r="P5530" s="20">
        <v>0</v>
      </c>
      <c r="S5530" s="21"/>
      <c r="U5530" s="51">
        <v>5527</v>
      </c>
      <c r="V5530" s="52">
        <v>0</v>
      </c>
      <c r="AA5530" s="52">
        <v>5527</v>
      </c>
      <c r="AB5530" s="52">
        <v>0</v>
      </c>
    </row>
    <row r="5531" spans="9:28" x14ac:dyDescent="0.25">
      <c r="I5531" s="19">
        <f t="shared" si="174"/>
        <v>5528</v>
      </c>
      <c r="J5531" s="20">
        <v>0</v>
      </c>
      <c r="M5531" s="21"/>
      <c r="O5531" s="19">
        <f t="shared" si="175"/>
        <v>5528</v>
      </c>
      <c r="P5531" s="20">
        <v>0</v>
      </c>
      <c r="S5531" s="21"/>
      <c r="U5531" s="51">
        <v>5528</v>
      </c>
      <c r="V5531" s="52">
        <v>0</v>
      </c>
      <c r="AA5531" s="52">
        <v>5528</v>
      </c>
      <c r="AB5531" s="52">
        <v>0</v>
      </c>
    </row>
    <row r="5532" spans="9:28" x14ac:dyDescent="0.25">
      <c r="I5532" s="19">
        <f t="shared" si="174"/>
        <v>5529</v>
      </c>
      <c r="J5532" s="20">
        <v>0</v>
      </c>
      <c r="M5532" s="21"/>
      <c r="O5532" s="19">
        <f t="shared" si="175"/>
        <v>5529</v>
      </c>
      <c r="P5532" s="20">
        <v>0</v>
      </c>
      <c r="S5532" s="21"/>
      <c r="U5532" s="51">
        <v>5529</v>
      </c>
      <c r="V5532" s="52">
        <v>0</v>
      </c>
      <c r="AA5532" s="52">
        <v>5529</v>
      </c>
      <c r="AB5532" s="52">
        <v>0</v>
      </c>
    </row>
    <row r="5533" spans="9:28" x14ac:dyDescent="0.25">
      <c r="I5533" s="19">
        <f t="shared" si="174"/>
        <v>5530</v>
      </c>
      <c r="J5533" s="20">
        <v>0</v>
      </c>
      <c r="M5533" s="21"/>
      <c r="O5533" s="19">
        <f t="shared" si="175"/>
        <v>5530</v>
      </c>
      <c r="P5533" s="20">
        <v>0</v>
      </c>
      <c r="S5533" s="21"/>
      <c r="U5533" s="51">
        <v>5530</v>
      </c>
      <c r="V5533" s="52">
        <v>0</v>
      </c>
      <c r="AA5533" s="52">
        <v>5530</v>
      </c>
      <c r="AB5533" s="52">
        <v>0</v>
      </c>
    </row>
    <row r="5534" spans="9:28" x14ac:dyDescent="0.25">
      <c r="I5534" s="19">
        <f t="shared" si="174"/>
        <v>5531</v>
      </c>
      <c r="J5534" s="20">
        <v>0</v>
      </c>
      <c r="M5534" s="21"/>
      <c r="O5534" s="19">
        <f t="shared" si="175"/>
        <v>5531</v>
      </c>
      <c r="P5534" s="20">
        <v>0</v>
      </c>
      <c r="S5534" s="21"/>
      <c r="U5534" s="51">
        <v>5531</v>
      </c>
      <c r="V5534" s="52">
        <v>0</v>
      </c>
      <c r="AA5534" s="52">
        <v>5531</v>
      </c>
      <c r="AB5534" s="52">
        <v>0</v>
      </c>
    </row>
    <row r="5535" spans="9:28" x14ac:dyDescent="0.25">
      <c r="I5535" s="19">
        <f t="shared" si="174"/>
        <v>5532</v>
      </c>
      <c r="J5535" s="20">
        <v>0</v>
      </c>
      <c r="M5535" s="21"/>
      <c r="O5535" s="19">
        <f t="shared" si="175"/>
        <v>5532</v>
      </c>
      <c r="P5535" s="20">
        <v>0</v>
      </c>
      <c r="S5535" s="21"/>
      <c r="U5535" s="51">
        <v>5532</v>
      </c>
      <c r="V5535" s="52">
        <v>0</v>
      </c>
      <c r="AA5535" s="52">
        <v>5532</v>
      </c>
      <c r="AB5535" s="52">
        <v>0</v>
      </c>
    </row>
    <row r="5536" spans="9:28" x14ac:dyDescent="0.25">
      <c r="I5536" s="19">
        <f t="shared" si="174"/>
        <v>5533</v>
      </c>
      <c r="J5536" s="20">
        <v>0</v>
      </c>
      <c r="M5536" s="21"/>
      <c r="O5536" s="19">
        <f t="shared" si="175"/>
        <v>5533</v>
      </c>
      <c r="P5536" s="20">
        <v>0</v>
      </c>
      <c r="S5536" s="21"/>
      <c r="U5536" s="51">
        <v>5533</v>
      </c>
      <c r="V5536" s="52">
        <v>0</v>
      </c>
      <c r="AA5536" s="52">
        <v>5533</v>
      </c>
      <c r="AB5536" s="52">
        <v>0</v>
      </c>
    </row>
    <row r="5537" spans="9:28" x14ac:dyDescent="0.25">
      <c r="I5537" s="19">
        <f t="shared" si="174"/>
        <v>5534</v>
      </c>
      <c r="J5537" s="20">
        <v>0</v>
      </c>
      <c r="M5537" s="21"/>
      <c r="O5537" s="19">
        <f t="shared" si="175"/>
        <v>5534</v>
      </c>
      <c r="P5537" s="20">
        <v>0</v>
      </c>
      <c r="S5537" s="21"/>
      <c r="U5537" s="51">
        <v>5534</v>
      </c>
      <c r="V5537" s="52">
        <v>0</v>
      </c>
      <c r="AA5537" s="52">
        <v>5534</v>
      </c>
      <c r="AB5537" s="52">
        <v>0</v>
      </c>
    </row>
    <row r="5538" spans="9:28" x14ac:dyDescent="0.25">
      <c r="I5538" s="19">
        <f t="shared" si="174"/>
        <v>5535</v>
      </c>
      <c r="J5538" s="20">
        <v>0</v>
      </c>
      <c r="M5538" s="21"/>
      <c r="O5538" s="19">
        <f t="shared" si="175"/>
        <v>5535</v>
      </c>
      <c r="P5538" s="20">
        <v>0</v>
      </c>
      <c r="S5538" s="21"/>
      <c r="U5538" s="51">
        <v>5535</v>
      </c>
      <c r="V5538" s="52">
        <v>0</v>
      </c>
      <c r="AA5538" s="52">
        <v>5535</v>
      </c>
      <c r="AB5538" s="52">
        <v>0</v>
      </c>
    </row>
    <row r="5539" spans="9:28" x14ac:dyDescent="0.25">
      <c r="I5539" s="19">
        <f t="shared" si="174"/>
        <v>5536</v>
      </c>
      <c r="J5539" s="20">
        <v>0</v>
      </c>
      <c r="M5539" s="21"/>
      <c r="O5539" s="19">
        <f t="shared" si="175"/>
        <v>5536</v>
      </c>
      <c r="P5539" s="20">
        <v>0</v>
      </c>
      <c r="S5539" s="21"/>
      <c r="U5539" s="51">
        <v>5536</v>
      </c>
      <c r="V5539" s="52">
        <v>0</v>
      </c>
      <c r="AA5539" s="52">
        <v>5536</v>
      </c>
      <c r="AB5539" s="52">
        <v>0</v>
      </c>
    </row>
    <row r="5540" spans="9:28" x14ac:dyDescent="0.25">
      <c r="I5540" s="19">
        <f t="shared" si="174"/>
        <v>5537</v>
      </c>
      <c r="J5540" s="20">
        <v>0</v>
      </c>
      <c r="M5540" s="21"/>
      <c r="O5540" s="19">
        <f t="shared" si="175"/>
        <v>5537</v>
      </c>
      <c r="P5540" s="20">
        <v>0</v>
      </c>
      <c r="S5540" s="21"/>
      <c r="U5540" s="51">
        <v>5537</v>
      </c>
      <c r="V5540" s="52">
        <v>0</v>
      </c>
      <c r="AA5540" s="52">
        <v>5537</v>
      </c>
      <c r="AB5540" s="52">
        <v>0</v>
      </c>
    </row>
    <row r="5541" spans="9:28" x14ac:dyDescent="0.25">
      <c r="I5541" s="19">
        <f t="shared" si="174"/>
        <v>5538</v>
      </c>
      <c r="J5541" s="20">
        <v>0</v>
      </c>
      <c r="M5541" s="21"/>
      <c r="O5541" s="19">
        <f t="shared" si="175"/>
        <v>5538</v>
      </c>
      <c r="P5541" s="20">
        <v>0</v>
      </c>
      <c r="S5541" s="21"/>
      <c r="U5541" s="51">
        <v>5538</v>
      </c>
      <c r="V5541" s="52">
        <v>0</v>
      </c>
      <c r="AA5541" s="52">
        <v>5538</v>
      </c>
      <c r="AB5541" s="52">
        <v>0</v>
      </c>
    </row>
    <row r="5542" spans="9:28" x14ac:dyDescent="0.25">
      <c r="I5542" s="19">
        <f t="shared" si="174"/>
        <v>5539</v>
      </c>
      <c r="J5542" s="20">
        <v>0</v>
      </c>
      <c r="M5542" s="21"/>
      <c r="O5542" s="19">
        <f t="shared" si="175"/>
        <v>5539</v>
      </c>
      <c r="P5542" s="20">
        <v>0</v>
      </c>
      <c r="S5542" s="21"/>
      <c r="U5542" s="51">
        <v>5539</v>
      </c>
      <c r="V5542" s="52">
        <v>0</v>
      </c>
      <c r="AA5542" s="52">
        <v>5539</v>
      </c>
      <c r="AB5542" s="52">
        <v>0</v>
      </c>
    </row>
    <row r="5543" spans="9:28" x14ac:dyDescent="0.25">
      <c r="I5543" s="19">
        <f t="shared" si="174"/>
        <v>5540</v>
      </c>
      <c r="J5543" s="20">
        <v>0</v>
      </c>
      <c r="M5543" s="21"/>
      <c r="O5543" s="19">
        <f t="shared" si="175"/>
        <v>5540</v>
      </c>
      <c r="P5543" s="20">
        <v>0</v>
      </c>
      <c r="S5543" s="21"/>
      <c r="U5543" s="51">
        <v>5540</v>
      </c>
      <c r="V5543" s="52">
        <v>0</v>
      </c>
      <c r="AA5543" s="52">
        <v>5540</v>
      </c>
      <c r="AB5543" s="52">
        <v>0</v>
      </c>
    </row>
    <row r="5544" spans="9:28" x14ac:dyDescent="0.25">
      <c r="I5544" s="19">
        <f t="shared" si="174"/>
        <v>5541</v>
      </c>
      <c r="J5544" s="20">
        <v>0</v>
      </c>
      <c r="M5544" s="21"/>
      <c r="O5544" s="19">
        <f t="shared" si="175"/>
        <v>5541</v>
      </c>
      <c r="P5544" s="20">
        <v>0</v>
      </c>
      <c r="S5544" s="21"/>
      <c r="U5544" s="51">
        <v>5541</v>
      </c>
      <c r="V5544" s="52">
        <v>0</v>
      </c>
      <c r="AA5544" s="52">
        <v>5541</v>
      </c>
      <c r="AB5544" s="52">
        <v>0</v>
      </c>
    </row>
    <row r="5545" spans="9:28" x14ac:dyDescent="0.25">
      <c r="I5545" s="19">
        <f t="shared" si="174"/>
        <v>5542</v>
      </c>
      <c r="J5545" s="20">
        <v>0</v>
      </c>
      <c r="M5545" s="21"/>
      <c r="O5545" s="19">
        <f t="shared" si="175"/>
        <v>5542</v>
      </c>
      <c r="P5545" s="20">
        <v>0</v>
      </c>
      <c r="S5545" s="21"/>
      <c r="U5545" s="51">
        <v>5542</v>
      </c>
      <c r="V5545" s="52">
        <v>0</v>
      </c>
      <c r="AA5545" s="52">
        <v>5542</v>
      </c>
      <c r="AB5545" s="52">
        <v>0</v>
      </c>
    </row>
    <row r="5546" spans="9:28" x14ac:dyDescent="0.25">
      <c r="I5546" s="19">
        <f t="shared" si="174"/>
        <v>5543</v>
      </c>
      <c r="J5546" s="20">
        <v>0</v>
      </c>
      <c r="M5546" s="21"/>
      <c r="O5546" s="19">
        <f t="shared" si="175"/>
        <v>5543</v>
      </c>
      <c r="P5546" s="20">
        <v>0</v>
      </c>
      <c r="S5546" s="21"/>
      <c r="U5546" s="51">
        <v>5543</v>
      </c>
      <c r="V5546" s="52">
        <v>0</v>
      </c>
      <c r="AA5546" s="52">
        <v>5543</v>
      </c>
      <c r="AB5546" s="52">
        <v>0</v>
      </c>
    </row>
    <row r="5547" spans="9:28" x14ac:dyDescent="0.25">
      <c r="I5547" s="19">
        <f t="shared" si="174"/>
        <v>5544</v>
      </c>
      <c r="J5547" s="20">
        <v>0</v>
      </c>
      <c r="M5547" s="21"/>
      <c r="O5547" s="19">
        <f t="shared" si="175"/>
        <v>5544</v>
      </c>
      <c r="P5547" s="20">
        <v>0</v>
      </c>
      <c r="S5547" s="21"/>
      <c r="U5547" s="51">
        <v>5544</v>
      </c>
      <c r="V5547" s="52">
        <v>0</v>
      </c>
      <c r="AA5547" s="52">
        <v>5544</v>
      </c>
      <c r="AB5547" s="52">
        <v>0</v>
      </c>
    </row>
    <row r="5548" spans="9:28" x14ac:dyDescent="0.25">
      <c r="I5548" s="19">
        <f t="shared" si="174"/>
        <v>5545</v>
      </c>
      <c r="J5548" s="20">
        <v>0</v>
      </c>
      <c r="M5548" s="21"/>
      <c r="O5548" s="19">
        <f t="shared" si="175"/>
        <v>5545</v>
      </c>
      <c r="P5548" s="20">
        <v>0</v>
      </c>
      <c r="S5548" s="21"/>
      <c r="U5548" s="51">
        <v>5545</v>
      </c>
      <c r="V5548" s="52">
        <v>0</v>
      </c>
      <c r="AA5548" s="52">
        <v>5545</v>
      </c>
      <c r="AB5548" s="52">
        <v>0</v>
      </c>
    </row>
    <row r="5549" spans="9:28" x14ac:dyDescent="0.25">
      <c r="I5549" s="19">
        <f t="shared" si="174"/>
        <v>5546</v>
      </c>
      <c r="J5549" s="20">
        <v>0</v>
      </c>
      <c r="M5549" s="21"/>
      <c r="O5549" s="19">
        <f t="shared" si="175"/>
        <v>5546</v>
      </c>
      <c r="P5549" s="20">
        <v>0</v>
      </c>
      <c r="S5549" s="21"/>
      <c r="U5549" s="51">
        <v>5546</v>
      </c>
      <c r="V5549" s="52">
        <v>0</v>
      </c>
      <c r="AA5549" s="52">
        <v>5546</v>
      </c>
      <c r="AB5549" s="52">
        <v>0</v>
      </c>
    </row>
    <row r="5550" spans="9:28" x14ac:dyDescent="0.25">
      <c r="I5550" s="19">
        <f t="shared" si="174"/>
        <v>5547</v>
      </c>
      <c r="J5550" s="20">
        <v>0</v>
      </c>
      <c r="M5550" s="21"/>
      <c r="O5550" s="19">
        <f t="shared" si="175"/>
        <v>5547</v>
      </c>
      <c r="P5550" s="20">
        <v>0</v>
      </c>
      <c r="S5550" s="21"/>
      <c r="U5550" s="51">
        <v>5547</v>
      </c>
      <c r="V5550" s="52">
        <v>0</v>
      </c>
      <c r="AA5550" s="52">
        <v>5547</v>
      </c>
      <c r="AB5550" s="52">
        <v>0</v>
      </c>
    </row>
    <row r="5551" spans="9:28" x14ac:dyDescent="0.25">
      <c r="I5551" s="19">
        <f t="shared" si="174"/>
        <v>5548</v>
      </c>
      <c r="J5551" s="20">
        <v>0</v>
      </c>
      <c r="M5551" s="21"/>
      <c r="O5551" s="19">
        <f t="shared" si="175"/>
        <v>5548</v>
      </c>
      <c r="P5551" s="20">
        <v>0</v>
      </c>
      <c r="S5551" s="21"/>
      <c r="U5551" s="51">
        <v>5548</v>
      </c>
      <c r="V5551" s="52">
        <v>0</v>
      </c>
      <c r="AA5551" s="52">
        <v>5548</v>
      </c>
      <c r="AB5551" s="52">
        <v>0</v>
      </c>
    </row>
    <row r="5552" spans="9:28" x14ac:dyDescent="0.25">
      <c r="I5552" s="19">
        <f t="shared" si="174"/>
        <v>5549</v>
      </c>
      <c r="J5552" s="20">
        <v>0</v>
      </c>
      <c r="M5552" s="21"/>
      <c r="O5552" s="19">
        <f t="shared" si="175"/>
        <v>5549</v>
      </c>
      <c r="P5552" s="20">
        <v>0</v>
      </c>
      <c r="S5552" s="21"/>
      <c r="U5552" s="51">
        <v>5549</v>
      </c>
      <c r="V5552" s="52">
        <v>0</v>
      </c>
      <c r="AA5552" s="52">
        <v>5549</v>
      </c>
      <c r="AB5552" s="52">
        <v>0</v>
      </c>
    </row>
    <row r="5553" spans="9:28" x14ac:dyDescent="0.25">
      <c r="I5553" s="19">
        <f t="shared" si="174"/>
        <v>5550</v>
      </c>
      <c r="J5553" s="20">
        <v>0</v>
      </c>
      <c r="M5553" s="21"/>
      <c r="O5553" s="19">
        <f t="shared" si="175"/>
        <v>5550</v>
      </c>
      <c r="P5553" s="20">
        <v>0</v>
      </c>
      <c r="S5553" s="21"/>
      <c r="U5553" s="51">
        <v>5550</v>
      </c>
      <c r="V5553" s="52">
        <v>0</v>
      </c>
      <c r="AA5553" s="52">
        <v>5550</v>
      </c>
      <c r="AB5553" s="52">
        <v>0</v>
      </c>
    </row>
    <row r="5554" spans="9:28" x14ac:dyDescent="0.25">
      <c r="I5554" s="19">
        <f t="shared" si="174"/>
        <v>5551</v>
      </c>
      <c r="J5554" s="20">
        <v>0</v>
      </c>
      <c r="M5554" s="21"/>
      <c r="O5554" s="19">
        <f t="shared" si="175"/>
        <v>5551</v>
      </c>
      <c r="P5554" s="20">
        <v>0</v>
      </c>
      <c r="S5554" s="21"/>
      <c r="U5554" s="51">
        <v>5551</v>
      </c>
      <c r="V5554" s="52">
        <v>0</v>
      </c>
      <c r="AA5554" s="52">
        <v>5551</v>
      </c>
      <c r="AB5554" s="52">
        <v>0</v>
      </c>
    </row>
    <row r="5555" spans="9:28" x14ac:dyDescent="0.25">
      <c r="I5555" s="19">
        <f t="shared" si="174"/>
        <v>5552</v>
      </c>
      <c r="J5555" s="20">
        <v>0</v>
      </c>
      <c r="M5555" s="21"/>
      <c r="O5555" s="19">
        <f t="shared" si="175"/>
        <v>5552</v>
      </c>
      <c r="P5555" s="20">
        <v>0</v>
      </c>
      <c r="S5555" s="21"/>
      <c r="U5555" s="51">
        <v>5552</v>
      </c>
      <c r="V5555" s="52">
        <v>0</v>
      </c>
      <c r="AA5555" s="52">
        <v>5552</v>
      </c>
      <c r="AB5555" s="52">
        <v>0</v>
      </c>
    </row>
    <row r="5556" spans="9:28" x14ac:dyDescent="0.25">
      <c r="I5556" s="19">
        <f t="shared" si="174"/>
        <v>5553</v>
      </c>
      <c r="J5556" s="20">
        <v>0</v>
      </c>
      <c r="M5556" s="21"/>
      <c r="O5556" s="19">
        <f t="shared" si="175"/>
        <v>5553</v>
      </c>
      <c r="P5556" s="20">
        <v>0</v>
      </c>
      <c r="S5556" s="21"/>
      <c r="U5556" s="51">
        <v>5553</v>
      </c>
      <c r="V5556" s="52">
        <v>0</v>
      </c>
      <c r="AA5556" s="52">
        <v>5553</v>
      </c>
      <c r="AB5556" s="52">
        <v>0</v>
      </c>
    </row>
    <row r="5557" spans="9:28" x14ac:dyDescent="0.25">
      <c r="I5557" s="19">
        <f t="shared" si="174"/>
        <v>5554</v>
      </c>
      <c r="J5557" s="20">
        <v>0</v>
      </c>
      <c r="M5557" s="21"/>
      <c r="O5557" s="19">
        <f t="shared" si="175"/>
        <v>5554</v>
      </c>
      <c r="P5557" s="20">
        <v>0</v>
      </c>
      <c r="S5557" s="21"/>
      <c r="U5557" s="51">
        <v>5554</v>
      </c>
      <c r="V5557" s="52">
        <v>0</v>
      </c>
      <c r="AA5557" s="52">
        <v>5554</v>
      </c>
      <c r="AB5557" s="52">
        <v>0</v>
      </c>
    </row>
    <row r="5558" spans="9:28" x14ac:dyDescent="0.25">
      <c r="I5558" s="19">
        <f t="shared" si="174"/>
        <v>5555</v>
      </c>
      <c r="J5558" s="20">
        <v>0</v>
      </c>
      <c r="M5558" s="21"/>
      <c r="O5558" s="19">
        <f t="shared" si="175"/>
        <v>5555</v>
      </c>
      <c r="P5558" s="20">
        <v>0</v>
      </c>
      <c r="S5558" s="21"/>
      <c r="U5558" s="51">
        <v>5555</v>
      </c>
      <c r="V5558" s="52">
        <v>0</v>
      </c>
      <c r="AA5558" s="52">
        <v>5555</v>
      </c>
      <c r="AB5558" s="52">
        <v>0</v>
      </c>
    </row>
    <row r="5559" spans="9:28" x14ac:dyDescent="0.25">
      <c r="I5559" s="19">
        <f t="shared" si="174"/>
        <v>5556</v>
      </c>
      <c r="J5559" s="20">
        <v>0</v>
      </c>
      <c r="M5559" s="21"/>
      <c r="O5559" s="19">
        <f t="shared" si="175"/>
        <v>5556</v>
      </c>
      <c r="P5559" s="20">
        <v>0</v>
      </c>
      <c r="S5559" s="21"/>
      <c r="U5559" s="51">
        <v>5556</v>
      </c>
      <c r="V5559" s="52">
        <v>0</v>
      </c>
      <c r="AA5559" s="52">
        <v>5556</v>
      </c>
      <c r="AB5559" s="52">
        <v>0</v>
      </c>
    </row>
    <row r="5560" spans="9:28" x14ac:dyDescent="0.25">
      <c r="I5560" s="19">
        <f t="shared" si="174"/>
        <v>5557</v>
      </c>
      <c r="J5560" s="20">
        <v>0</v>
      </c>
      <c r="M5560" s="21"/>
      <c r="O5560" s="19">
        <f t="shared" si="175"/>
        <v>5557</v>
      </c>
      <c r="P5560" s="20">
        <v>0</v>
      </c>
      <c r="S5560" s="21"/>
      <c r="U5560" s="51">
        <v>5557</v>
      </c>
      <c r="V5560" s="52">
        <v>0</v>
      </c>
      <c r="AA5560" s="52">
        <v>5557</v>
      </c>
      <c r="AB5560" s="52">
        <v>0</v>
      </c>
    </row>
    <row r="5561" spans="9:28" x14ac:dyDescent="0.25">
      <c r="I5561" s="19">
        <f t="shared" si="174"/>
        <v>5558</v>
      </c>
      <c r="J5561" s="20">
        <v>0</v>
      </c>
      <c r="M5561" s="21"/>
      <c r="O5561" s="19">
        <f t="shared" si="175"/>
        <v>5558</v>
      </c>
      <c r="P5561" s="20">
        <v>0</v>
      </c>
      <c r="S5561" s="21"/>
      <c r="U5561" s="51">
        <v>5558</v>
      </c>
      <c r="V5561" s="52">
        <v>0</v>
      </c>
      <c r="AA5561" s="52">
        <v>5558</v>
      </c>
      <c r="AB5561" s="52">
        <v>0</v>
      </c>
    </row>
    <row r="5562" spans="9:28" x14ac:dyDescent="0.25">
      <c r="I5562" s="19">
        <f t="shared" si="174"/>
        <v>5559</v>
      </c>
      <c r="J5562" s="20">
        <v>0</v>
      </c>
      <c r="M5562" s="21"/>
      <c r="O5562" s="19">
        <f t="shared" si="175"/>
        <v>5559</v>
      </c>
      <c r="P5562" s="20">
        <v>0</v>
      </c>
      <c r="S5562" s="21"/>
      <c r="U5562" s="51">
        <v>5559</v>
      </c>
      <c r="V5562" s="52">
        <v>0</v>
      </c>
      <c r="AA5562" s="52">
        <v>5559</v>
      </c>
      <c r="AB5562" s="52">
        <v>0</v>
      </c>
    </row>
    <row r="5563" spans="9:28" x14ac:dyDescent="0.25">
      <c r="I5563" s="19">
        <f t="shared" si="174"/>
        <v>5560</v>
      </c>
      <c r="J5563" s="20">
        <v>0</v>
      </c>
      <c r="M5563" s="21"/>
      <c r="O5563" s="19">
        <f t="shared" si="175"/>
        <v>5560</v>
      </c>
      <c r="P5563" s="20">
        <v>0</v>
      </c>
      <c r="S5563" s="21"/>
      <c r="U5563" s="51">
        <v>5560</v>
      </c>
      <c r="V5563" s="52">
        <v>0</v>
      </c>
      <c r="AA5563" s="52">
        <v>5560</v>
      </c>
      <c r="AB5563" s="52">
        <v>0</v>
      </c>
    </row>
    <row r="5564" spans="9:28" x14ac:dyDescent="0.25">
      <c r="I5564" s="19">
        <f t="shared" si="174"/>
        <v>5561</v>
      </c>
      <c r="J5564" s="20">
        <v>0</v>
      </c>
      <c r="M5564" s="21"/>
      <c r="O5564" s="19">
        <f t="shared" si="175"/>
        <v>5561</v>
      </c>
      <c r="P5564" s="20">
        <v>0</v>
      </c>
      <c r="S5564" s="21"/>
      <c r="U5564" s="51">
        <v>5561</v>
      </c>
      <c r="V5564" s="52">
        <v>0</v>
      </c>
      <c r="AA5564" s="52">
        <v>5561</v>
      </c>
      <c r="AB5564" s="52">
        <v>0</v>
      </c>
    </row>
    <row r="5565" spans="9:28" x14ac:dyDescent="0.25">
      <c r="I5565" s="19">
        <f t="shared" si="174"/>
        <v>5562</v>
      </c>
      <c r="J5565" s="20">
        <v>0</v>
      </c>
      <c r="M5565" s="21"/>
      <c r="O5565" s="19">
        <f t="shared" si="175"/>
        <v>5562</v>
      </c>
      <c r="P5565" s="20">
        <v>0</v>
      </c>
      <c r="S5565" s="21"/>
      <c r="U5565" s="51">
        <v>5562</v>
      </c>
      <c r="V5565" s="52">
        <v>0</v>
      </c>
      <c r="AA5565" s="52">
        <v>5562</v>
      </c>
      <c r="AB5565" s="52">
        <v>0</v>
      </c>
    </row>
    <row r="5566" spans="9:28" x14ac:dyDescent="0.25">
      <c r="I5566" s="19">
        <f t="shared" si="174"/>
        <v>5563</v>
      </c>
      <c r="J5566" s="20">
        <v>0</v>
      </c>
      <c r="M5566" s="21"/>
      <c r="O5566" s="19">
        <f t="shared" si="175"/>
        <v>5563</v>
      </c>
      <c r="P5566" s="20">
        <v>0</v>
      </c>
      <c r="S5566" s="21"/>
      <c r="U5566" s="51">
        <v>5563</v>
      </c>
      <c r="V5566" s="52">
        <v>0</v>
      </c>
      <c r="AA5566" s="52">
        <v>5563</v>
      </c>
      <c r="AB5566" s="52">
        <v>0</v>
      </c>
    </row>
    <row r="5567" spans="9:28" x14ac:dyDescent="0.25">
      <c r="I5567" s="19">
        <f t="shared" si="174"/>
        <v>5564</v>
      </c>
      <c r="J5567" s="20">
        <v>0</v>
      </c>
      <c r="M5567" s="21"/>
      <c r="O5567" s="19">
        <f t="shared" si="175"/>
        <v>5564</v>
      </c>
      <c r="P5567" s="20">
        <v>0</v>
      </c>
      <c r="S5567" s="21"/>
      <c r="U5567" s="51">
        <v>5564</v>
      </c>
      <c r="V5567" s="52">
        <v>0</v>
      </c>
      <c r="AA5567" s="52">
        <v>5564</v>
      </c>
      <c r="AB5567" s="52">
        <v>0</v>
      </c>
    </row>
    <row r="5568" spans="9:28" x14ac:dyDescent="0.25">
      <c r="I5568" s="19">
        <f t="shared" si="174"/>
        <v>5565</v>
      </c>
      <c r="J5568" s="20">
        <v>0</v>
      </c>
      <c r="M5568" s="21"/>
      <c r="O5568" s="19">
        <f t="shared" si="175"/>
        <v>5565</v>
      </c>
      <c r="P5568" s="20">
        <v>0</v>
      </c>
      <c r="S5568" s="21"/>
      <c r="U5568" s="51">
        <v>5565</v>
      </c>
      <c r="V5568" s="52">
        <v>0</v>
      </c>
      <c r="AA5568" s="52">
        <v>5565</v>
      </c>
      <c r="AB5568" s="52">
        <v>0</v>
      </c>
    </row>
    <row r="5569" spans="9:28" x14ac:dyDescent="0.25">
      <c r="I5569" s="19">
        <f t="shared" si="174"/>
        <v>5566</v>
      </c>
      <c r="J5569" s="20">
        <v>0</v>
      </c>
      <c r="M5569" s="21"/>
      <c r="O5569" s="19">
        <f t="shared" si="175"/>
        <v>5566</v>
      </c>
      <c r="P5569" s="20">
        <v>0</v>
      </c>
      <c r="S5569" s="21"/>
      <c r="U5569" s="51">
        <v>5566</v>
      </c>
      <c r="V5569" s="52">
        <v>0</v>
      </c>
      <c r="AA5569" s="52">
        <v>5566</v>
      </c>
      <c r="AB5569" s="52">
        <v>0</v>
      </c>
    </row>
    <row r="5570" spans="9:28" x14ac:dyDescent="0.25">
      <c r="I5570" s="19">
        <f t="shared" si="174"/>
        <v>5567</v>
      </c>
      <c r="J5570" s="20">
        <v>0</v>
      </c>
      <c r="M5570" s="21"/>
      <c r="O5570" s="19">
        <f t="shared" si="175"/>
        <v>5567</v>
      </c>
      <c r="P5570" s="20">
        <v>0</v>
      </c>
      <c r="S5570" s="21"/>
      <c r="U5570" s="51">
        <v>5567</v>
      </c>
      <c r="V5570" s="52">
        <v>0</v>
      </c>
      <c r="AA5570" s="52">
        <v>5567</v>
      </c>
      <c r="AB5570" s="52">
        <v>0</v>
      </c>
    </row>
    <row r="5571" spans="9:28" x14ac:dyDescent="0.25">
      <c r="I5571" s="19">
        <f t="shared" si="174"/>
        <v>5568</v>
      </c>
      <c r="J5571" s="20">
        <v>0</v>
      </c>
      <c r="M5571" s="21"/>
      <c r="O5571" s="19">
        <f t="shared" si="175"/>
        <v>5568</v>
      </c>
      <c r="P5571" s="20">
        <v>0</v>
      </c>
      <c r="S5571" s="21"/>
      <c r="U5571" s="51">
        <v>5568</v>
      </c>
      <c r="V5571" s="52">
        <v>0</v>
      </c>
      <c r="AA5571" s="52">
        <v>5568</v>
      </c>
      <c r="AB5571" s="52">
        <v>0</v>
      </c>
    </row>
    <row r="5572" spans="9:28" x14ac:dyDescent="0.25">
      <c r="I5572" s="19">
        <f t="shared" si="174"/>
        <v>5569</v>
      </c>
      <c r="J5572" s="20">
        <v>0</v>
      </c>
      <c r="M5572" s="21"/>
      <c r="O5572" s="19">
        <f t="shared" si="175"/>
        <v>5569</v>
      </c>
      <c r="P5572" s="20">
        <v>0</v>
      </c>
      <c r="S5572" s="21"/>
      <c r="U5572" s="51">
        <v>5569</v>
      </c>
      <c r="V5572" s="52">
        <v>0</v>
      </c>
      <c r="AA5572" s="52">
        <v>5569</v>
      </c>
      <c r="AB5572" s="52">
        <v>0</v>
      </c>
    </row>
    <row r="5573" spans="9:28" x14ac:dyDescent="0.25">
      <c r="I5573" s="19">
        <f t="shared" si="174"/>
        <v>5570</v>
      </c>
      <c r="J5573" s="20">
        <v>0</v>
      </c>
      <c r="M5573" s="21"/>
      <c r="O5573" s="19">
        <f t="shared" si="175"/>
        <v>5570</v>
      </c>
      <c r="P5573" s="20">
        <v>0</v>
      </c>
      <c r="S5573" s="21"/>
      <c r="U5573" s="51">
        <v>5570</v>
      </c>
      <c r="V5573" s="52">
        <v>0</v>
      </c>
      <c r="AA5573" s="52">
        <v>5570</v>
      </c>
      <c r="AB5573" s="52">
        <v>0</v>
      </c>
    </row>
    <row r="5574" spans="9:28" x14ac:dyDescent="0.25">
      <c r="I5574" s="19">
        <f t="shared" ref="I5574:I5637" si="176">I5573+1</f>
        <v>5571</v>
      </c>
      <c r="J5574" s="20">
        <v>0</v>
      </c>
      <c r="M5574" s="21"/>
      <c r="O5574" s="19">
        <f t="shared" ref="O5574:O5637" si="177">O5573+1</f>
        <v>5571</v>
      </c>
      <c r="P5574" s="20">
        <v>0</v>
      </c>
      <c r="S5574" s="21"/>
      <c r="U5574" s="51">
        <v>5571</v>
      </c>
      <c r="V5574" s="52">
        <v>0</v>
      </c>
      <c r="AA5574" s="52">
        <v>5571</v>
      </c>
      <c r="AB5574" s="52">
        <v>0</v>
      </c>
    </row>
    <row r="5575" spans="9:28" x14ac:dyDescent="0.25">
      <c r="I5575" s="19">
        <f t="shared" si="176"/>
        <v>5572</v>
      </c>
      <c r="J5575" s="20">
        <v>0</v>
      </c>
      <c r="M5575" s="21"/>
      <c r="O5575" s="19">
        <f t="shared" si="177"/>
        <v>5572</v>
      </c>
      <c r="P5575" s="20">
        <v>0</v>
      </c>
      <c r="S5575" s="21"/>
      <c r="U5575" s="51">
        <v>5572</v>
      </c>
      <c r="V5575" s="52">
        <v>0</v>
      </c>
      <c r="AA5575" s="52">
        <v>5572</v>
      </c>
      <c r="AB5575" s="52">
        <v>0</v>
      </c>
    </row>
    <row r="5576" spans="9:28" x14ac:dyDescent="0.25">
      <c r="I5576" s="19">
        <f t="shared" si="176"/>
        <v>5573</v>
      </c>
      <c r="J5576" s="20">
        <v>0</v>
      </c>
      <c r="M5576" s="21"/>
      <c r="O5576" s="19">
        <f t="shared" si="177"/>
        <v>5573</v>
      </c>
      <c r="P5576" s="20">
        <v>0</v>
      </c>
      <c r="S5576" s="21"/>
      <c r="U5576" s="51">
        <v>5573</v>
      </c>
      <c r="V5576" s="52">
        <v>0</v>
      </c>
      <c r="AA5576" s="52">
        <v>5573</v>
      </c>
      <c r="AB5576" s="52">
        <v>0</v>
      </c>
    </row>
    <row r="5577" spans="9:28" x14ac:dyDescent="0.25">
      <c r="I5577" s="19">
        <f t="shared" si="176"/>
        <v>5574</v>
      </c>
      <c r="J5577" s="20">
        <v>0</v>
      </c>
      <c r="M5577" s="21"/>
      <c r="O5577" s="19">
        <f t="shared" si="177"/>
        <v>5574</v>
      </c>
      <c r="P5577" s="20">
        <v>0</v>
      </c>
      <c r="S5577" s="21"/>
      <c r="U5577" s="51">
        <v>5574</v>
      </c>
      <c r="V5577" s="52">
        <v>0</v>
      </c>
      <c r="AA5577" s="52">
        <v>5574</v>
      </c>
      <c r="AB5577" s="52">
        <v>0</v>
      </c>
    </row>
    <row r="5578" spans="9:28" x14ac:dyDescent="0.25">
      <c r="I5578" s="19">
        <f t="shared" si="176"/>
        <v>5575</v>
      </c>
      <c r="J5578" s="20">
        <v>0</v>
      </c>
      <c r="M5578" s="21"/>
      <c r="O5578" s="19">
        <f t="shared" si="177"/>
        <v>5575</v>
      </c>
      <c r="P5578" s="20">
        <v>0</v>
      </c>
      <c r="S5578" s="21"/>
      <c r="U5578" s="51">
        <v>5575</v>
      </c>
      <c r="V5578" s="52">
        <v>0</v>
      </c>
      <c r="AA5578" s="52">
        <v>5575</v>
      </c>
      <c r="AB5578" s="52">
        <v>0</v>
      </c>
    </row>
    <row r="5579" spans="9:28" x14ac:dyDescent="0.25">
      <c r="I5579" s="19">
        <f t="shared" si="176"/>
        <v>5576</v>
      </c>
      <c r="J5579" s="20">
        <v>0</v>
      </c>
      <c r="M5579" s="21"/>
      <c r="O5579" s="19">
        <f t="shared" si="177"/>
        <v>5576</v>
      </c>
      <c r="P5579" s="20">
        <v>0</v>
      </c>
      <c r="S5579" s="21"/>
      <c r="U5579" s="51">
        <v>5576</v>
      </c>
      <c r="V5579" s="52">
        <v>0</v>
      </c>
      <c r="AA5579" s="52">
        <v>5576</v>
      </c>
      <c r="AB5579" s="52">
        <v>0</v>
      </c>
    </row>
    <row r="5580" spans="9:28" x14ac:dyDescent="0.25">
      <c r="I5580" s="19">
        <f t="shared" si="176"/>
        <v>5577</v>
      </c>
      <c r="J5580" s="20">
        <v>0</v>
      </c>
      <c r="M5580" s="21"/>
      <c r="O5580" s="19">
        <f t="shared" si="177"/>
        <v>5577</v>
      </c>
      <c r="P5580" s="20">
        <v>0</v>
      </c>
      <c r="S5580" s="21"/>
      <c r="U5580" s="51">
        <v>5577</v>
      </c>
      <c r="V5580" s="52">
        <v>0</v>
      </c>
      <c r="AA5580" s="52">
        <v>5577</v>
      </c>
      <c r="AB5580" s="52">
        <v>0</v>
      </c>
    </row>
    <row r="5581" spans="9:28" x14ac:dyDescent="0.25">
      <c r="I5581" s="19">
        <f t="shared" si="176"/>
        <v>5578</v>
      </c>
      <c r="J5581" s="20">
        <v>0</v>
      </c>
      <c r="M5581" s="21"/>
      <c r="O5581" s="19">
        <f t="shared" si="177"/>
        <v>5578</v>
      </c>
      <c r="P5581" s="20">
        <v>0</v>
      </c>
      <c r="S5581" s="21"/>
      <c r="U5581" s="51">
        <v>5578</v>
      </c>
      <c r="V5581" s="52">
        <v>0</v>
      </c>
      <c r="AA5581" s="52">
        <v>5578</v>
      </c>
      <c r="AB5581" s="52">
        <v>0</v>
      </c>
    </row>
    <row r="5582" spans="9:28" x14ac:dyDescent="0.25">
      <c r="I5582" s="19">
        <f t="shared" si="176"/>
        <v>5579</v>
      </c>
      <c r="J5582" s="20">
        <v>0</v>
      </c>
      <c r="M5582" s="21"/>
      <c r="O5582" s="19">
        <f t="shared" si="177"/>
        <v>5579</v>
      </c>
      <c r="P5582" s="20">
        <v>0</v>
      </c>
      <c r="S5582" s="21"/>
      <c r="U5582" s="51">
        <v>5579</v>
      </c>
      <c r="V5582" s="52">
        <v>0</v>
      </c>
      <c r="AA5582" s="52">
        <v>5579</v>
      </c>
      <c r="AB5582" s="52">
        <v>0</v>
      </c>
    </row>
    <row r="5583" spans="9:28" x14ac:dyDescent="0.25">
      <c r="I5583" s="19">
        <f t="shared" si="176"/>
        <v>5580</v>
      </c>
      <c r="J5583" s="20">
        <v>0</v>
      </c>
      <c r="M5583" s="21"/>
      <c r="O5583" s="19">
        <f t="shared" si="177"/>
        <v>5580</v>
      </c>
      <c r="P5583" s="20">
        <v>0</v>
      </c>
      <c r="S5583" s="21"/>
      <c r="U5583" s="51">
        <v>5580</v>
      </c>
      <c r="V5583" s="52">
        <v>0</v>
      </c>
      <c r="AA5583" s="52">
        <v>5580</v>
      </c>
      <c r="AB5583" s="52">
        <v>0</v>
      </c>
    </row>
    <row r="5584" spans="9:28" x14ac:dyDescent="0.25">
      <c r="I5584" s="19">
        <f t="shared" si="176"/>
        <v>5581</v>
      </c>
      <c r="J5584" s="20">
        <v>0</v>
      </c>
      <c r="M5584" s="21"/>
      <c r="O5584" s="19">
        <f t="shared" si="177"/>
        <v>5581</v>
      </c>
      <c r="P5584" s="20">
        <v>0</v>
      </c>
      <c r="S5584" s="21"/>
      <c r="U5584" s="51">
        <v>5581</v>
      </c>
      <c r="V5584" s="52">
        <v>0</v>
      </c>
      <c r="AA5584" s="52">
        <v>5581</v>
      </c>
      <c r="AB5584" s="52">
        <v>0</v>
      </c>
    </row>
    <row r="5585" spans="9:28" x14ac:dyDescent="0.25">
      <c r="I5585" s="19">
        <f t="shared" si="176"/>
        <v>5582</v>
      </c>
      <c r="J5585" s="20">
        <v>0</v>
      </c>
      <c r="M5585" s="21"/>
      <c r="O5585" s="19">
        <f t="shared" si="177"/>
        <v>5582</v>
      </c>
      <c r="P5585" s="20">
        <v>0</v>
      </c>
      <c r="S5585" s="21"/>
      <c r="U5585" s="51">
        <v>5582</v>
      </c>
      <c r="V5585" s="52">
        <v>0</v>
      </c>
      <c r="AA5585" s="52">
        <v>5582</v>
      </c>
      <c r="AB5585" s="52">
        <v>0</v>
      </c>
    </row>
    <row r="5586" spans="9:28" x14ac:dyDescent="0.25">
      <c r="I5586" s="19">
        <f t="shared" si="176"/>
        <v>5583</v>
      </c>
      <c r="J5586" s="20">
        <v>0</v>
      </c>
      <c r="M5586" s="21"/>
      <c r="O5586" s="19">
        <f t="shared" si="177"/>
        <v>5583</v>
      </c>
      <c r="P5586" s="20">
        <v>0</v>
      </c>
      <c r="S5586" s="21"/>
      <c r="U5586" s="51">
        <v>5583</v>
      </c>
      <c r="V5586" s="52">
        <v>0</v>
      </c>
      <c r="AA5586" s="52">
        <v>5583</v>
      </c>
      <c r="AB5586" s="52">
        <v>0</v>
      </c>
    </row>
    <row r="5587" spans="9:28" x14ac:dyDescent="0.25">
      <c r="I5587" s="19">
        <f t="shared" si="176"/>
        <v>5584</v>
      </c>
      <c r="J5587" s="20">
        <v>0</v>
      </c>
      <c r="M5587" s="21"/>
      <c r="O5587" s="19">
        <f t="shared" si="177"/>
        <v>5584</v>
      </c>
      <c r="P5587" s="20">
        <v>0</v>
      </c>
      <c r="S5587" s="21"/>
      <c r="U5587" s="51">
        <v>5584</v>
      </c>
      <c r="V5587" s="52">
        <v>0</v>
      </c>
      <c r="AA5587" s="52">
        <v>5584</v>
      </c>
      <c r="AB5587" s="52">
        <v>0</v>
      </c>
    </row>
    <row r="5588" spans="9:28" x14ac:dyDescent="0.25">
      <c r="I5588" s="19">
        <f t="shared" si="176"/>
        <v>5585</v>
      </c>
      <c r="J5588" s="20">
        <v>0</v>
      </c>
      <c r="M5588" s="21"/>
      <c r="O5588" s="19">
        <f t="shared" si="177"/>
        <v>5585</v>
      </c>
      <c r="P5588" s="20">
        <v>0</v>
      </c>
      <c r="S5588" s="21"/>
      <c r="U5588" s="51">
        <v>5585</v>
      </c>
      <c r="V5588" s="52">
        <v>0</v>
      </c>
      <c r="AA5588" s="52">
        <v>5585</v>
      </c>
      <c r="AB5588" s="52">
        <v>0</v>
      </c>
    </row>
    <row r="5589" spans="9:28" x14ac:dyDescent="0.25">
      <c r="I5589" s="19">
        <f t="shared" si="176"/>
        <v>5586</v>
      </c>
      <c r="J5589" s="20">
        <v>0</v>
      </c>
      <c r="M5589" s="21"/>
      <c r="O5589" s="19">
        <f t="shared" si="177"/>
        <v>5586</v>
      </c>
      <c r="P5589" s="20">
        <v>0</v>
      </c>
      <c r="S5589" s="21"/>
      <c r="U5589" s="51">
        <v>5586</v>
      </c>
      <c r="V5589" s="52">
        <v>0</v>
      </c>
      <c r="AA5589" s="52">
        <v>5586</v>
      </c>
      <c r="AB5589" s="52">
        <v>0</v>
      </c>
    </row>
    <row r="5590" spans="9:28" x14ac:dyDescent="0.25">
      <c r="I5590" s="19">
        <f t="shared" si="176"/>
        <v>5587</v>
      </c>
      <c r="J5590" s="20">
        <v>0</v>
      </c>
      <c r="M5590" s="21"/>
      <c r="O5590" s="19">
        <f t="shared" si="177"/>
        <v>5587</v>
      </c>
      <c r="P5590" s="20">
        <v>0</v>
      </c>
      <c r="S5590" s="21"/>
      <c r="U5590" s="51">
        <v>5587</v>
      </c>
      <c r="V5590" s="52">
        <v>0</v>
      </c>
      <c r="AA5590" s="52">
        <v>5587</v>
      </c>
      <c r="AB5590" s="52">
        <v>0</v>
      </c>
    </row>
    <row r="5591" spans="9:28" x14ac:dyDescent="0.25">
      <c r="I5591" s="19">
        <f t="shared" si="176"/>
        <v>5588</v>
      </c>
      <c r="J5591" s="20">
        <v>0</v>
      </c>
      <c r="M5591" s="21"/>
      <c r="O5591" s="19">
        <f t="shared" si="177"/>
        <v>5588</v>
      </c>
      <c r="P5591" s="20">
        <v>0</v>
      </c>
      <c r="S5591" s="21"/>
      <c r="U5591" s="51">
        <v>5588</v>
      </c>
      <c r="V5591" s="52">
        <v>0</v>
      </c>
      <c r="AA5591" s="52">
        <v>5588</v>
      </c>
      <c r="AB5591" s="52">
        <v>0</v>
      </c>
    </row>
    <row r="5592" spans="9:28" x14ac:dyDescent="0.25">
      <c r="I5592" s="19">
        <f t="shared" si="176"/>
        <v>5589</v>
      </c>
      <c r="J5592" s="20">
        <v>0</v>
      </c>
      <c r="M5592" s="21"/>
      <c r="O5592" s="19">
        <f t="shared" si="177"/>
        <v>5589</v>
      </c>
      <c r="P5592" s="20">
        <v>0</v>
      </c>
      <c r="S5592" s="21"/>
      <c r="U5592" s="51">
        <v>5589</v>
      </c>
      <c r="V5592" s="52">
        <v>0</v>
      </c>
      <c r="AA5592" s="52">
        <v>5589</v>
      </c>
      <c r="AB5592" s="52">
        <v>0</v>
      </c>
    </row>
    <row r="5593" spans="9:28" x14ac:dyDescent="0.25">
      <c r="I5593" s="19">
        <f t="shared" si="176"/>
        <v>5590</v>
      </c>
      <c r="J5593" s="20">
        <v>0</v>
      </c>
      <c r="M5593" s="21"/>
      <c r="O5593" s="19">
        <f t="shared" si="177"/>
        <v>5590</v>
      </c>
      <c r="P5593" s="20">
        <v>0</v>
      </c>
      <c r="S5593" s="21"/>
      <c r="U5593" s="51">
        <v>5590</v>
      </c>
      <c r="V5593" s="52">
        <v>0</v>
      </c>
      <c r="AA5593" s="52">
        <v>5590</v>
      </c>
      <c r="AB5593" s="52">
        <v>0</v>
      </c>
    </row>
    <row r="5594" spans="9:28" x14ac:dyDescent="0.25">
      <c r="I5594" s="19">
        <f t="shared" si="176"/>
        <v>5591</v>
      </c>
      <c r="J5594" s="20">
        <v>0</v>
      </c>
      <c r="M5594" s="21"/>
      <c r="O5594" s="19">
        <f t="shared" si="177"/>
        <v>5591</v>
      </c>
      <c r="P5594" s="20">
        <v>0</v>
      </c>
      <c r="S5594" s="21"/>
      <c r="U5594" s="51">
        <v>5591</v>
      </c>
      <c r="V5594" s="52">
        <v>0</v>
      </c>
      <c r="AA5594" s="52">
        <v>5591</v>
      </c>
      <c r="AB5594" s="52">
        <v>0</v>
      </c>
    </row>
    <row r="5595" spans="9:28" x14ac:dyDescent="0.25">
      <c r="I5595" s="19">
        <f t="shared" si="176"/>
        <v>5592</v>
      </c>
      <c r="J5595" s="20">
        <v>0</v>
      </c>
      <c r="M5595" s="21"/>
      <c r="O5595" s="19">
        <f t="shared" si="177"/>
        <v>5592</v>
      </c>
      <c r="P5595" s="20">
        <v>0</v>
      </c>
      <c r="S5595" s="21"/>
      <c r="U5595" s="51">
        <v>5592</v>
      </c>
      <c r="V5595" s="52">
        <v>0</v>
      </c>
      <c r="AA5595" s="52">
        <v>5592</v>
      </c>
      <c r="AB5595" s="52">
        <v>0</v>
      </c>
    </row>
    <row r="5596" spans="9:28" x14ac:dyDescent="0.25">
      <c r="I5596" s="19">
        <f t="shared" si="176"/>
        <v>5593</v>
      </c>
      <c r="J5596" s="20">
        <v>0</v>
      </c>
      <c r="M5596" s="21"/>
      <c r="O5596" s="19">
        <f t="shared" si="177"/>
        <v>5593</v>
      </c>
      <c r="P5596" s="20">
        <v>0</v>
      </c>
      <c r="S5596" s="21"/>
      <c r="U5596" s="51">
        <v>5593</v>
      </c>
      <c r="V5596" s="52">
        <v>0</v>
      </c>
      <c r="AA5596" s="52">
        <v>5593</v>
      </c>
      <c r="AB5596" s="52">
        <v>0</v>
      </c>
    </row>
    <row r="5597" spans="9:28" x14ac:dyDescent="0.25">
      <c r="I5597" s="19">
        <f t="shared" si="176"/>
        <v>5594</v>
      </c>
      <c r="J5597" s="20">
        <v>0</v>
      </c>
      <c r="M5597" s="21"/>
      <c r="O5597" s="19">
        <f t="shared" si="177"/>
        <v>5594</v>
      </c>
      <c r="P5597" s="20">
        <v>0</v>
      </c>
      <c r="S5597" s="21"/>
      <c r="U5597" s="51">
        <v>5594</v>
      </c>
      <c r="V5597" s="52">
        <v>0</v>
      </c>
      <c r="AA5597" s="52">
        <v>5594</v>
      </c>
      <c r="AB5597" s="52">
        <v>0</v>
      </c>
    </row>
    <row r="5598" spans="9:28" x14ac:dyDescent="0.25">
      <c r="I5598" s="19">
        <f t="shared" si="176"/>
        <v>5595</v>
      </c>
      <c r="J5598" s="20">
        <v>0</v>
      </c>
      <c r="M5598" s="21"/>
      <c r="O5598" s="19">
        <f t="shared" si="177"/>
        <v>5595</v>
      </c>
      <c r="P5598" s="20">
        <v>0</v>
      </c>
      <c r="S5598" s="21"/>
      <c r="U5598" s="51">
        <v>5595</v>
      </c>
      <c r="V5598" s="52">
        <v>0</v>
      </c>
      <c r="AA5598" s="52">
        <v>5595</v>
      </c>
      <c r="AB5598" s="52">
        <v>0</v>
      </c>
    </row>
    <row r="5599" spans="9:28" x14ac:dyDescent="0.25">
      <c r="I5599" s="19">
        <f t="shared" si="176"/>
        <v>5596</v>
      </c>
      <c r="J5599" s="20">
        <v>0</v>
      </c>
      <c r="M5599" s="21"/>
      <c r="O5599" s="19">
        <f t="shared" si="177"/>
        <v>5596</v>
      </c>
      <c r="P5599" s="20">
        <v>0</v>
      </c>
      <c r="S5599" s="21"/>
      <c r="U5599" s="51">
        <v>5596</v>
      </c>
      <c r="V5599" s="52">
        <v>0</v>
      </c>
      <c r="AA5599" s="52">
        <v>5596</v>
      </c>
      <c r="AB5599" s="52">
        <v>0</v>
      </c>
    </row>
    <row r="5600" spans="9:28" x14ac:dyDescent="0.25">
      <c r="I5600" s="19">
        <f t="shared" si="176"/>
        <v>5597</v>
      </c>
      <c r="J5600" s="20">
        <v>0</v>
      </c>
      <c r="M5600" s="21"/>
      <c r="O5600" s="19">
        <f t="shared" si="177"/>
        <v>5597</v>
      </c>
      <c r="P5600" s="20">
        <v>0</v>
      </c>
      <c r="S5600" s="21"/>
      <c r="U5600" s="51">
        <v>5597</v>
      </c>
      <c r="V5600" s="52">
        <v>0</v>
      </c>
      <c r="AA5600" s="52">
        <v>5597</v>
      </c>
      <c r="AB5600" s="52">
        <v>0</v>
      </c>
    </row>
    <row r="5601" spans="9:28" x14ac:dyDescent="0.25">
      <c r="I5601" s="19">
        <f t="shared" si="176"/>
        <v>5598</v>
      </c>
      <c r="J5601" s="20">
        <v>0</v>
      </c>
      <c r="M5601" s="21"/>
      <c r="O5601" s="19">
        <f t="shared" si="177"/>
        <v>5598</v>
      </c>
      <c r="P5601" s="20">
        <v>0</v>
      </c>
      <c r="S5601" s="21"/>
      <c r="U5601" s="51">
        <v>5598</v>
      </c>
      <c r="V5601" s="52">
        <v>0</v>
      </c>
      <c r="AA5601" s="52">
        <v>5598</v>
      </c>
      <c r="AB5601" s="52">
        <v>0</v>
      </c>
    </row>
    <row r="5602" spans="9:28" x14ac:dyDescent="0.25">
      <c r="I5602" s="19">
        <f t="shared" si="176"/>
        <v>5599</v>
      </c>
      <c r="J5602" s="20">
        <v>0</v>
      </c>
      <c r="M5602" s="21"/>
      <c r="O5602" s="19">
        <f t="shared" si="177"/>
        <v>5599</v>
      </c>
      <c r="P5602" s="20">
        <v>0</v>
      </c>
      <c r="S5602" s="21"/>
      <c r="U5602" s="51">
        <v>5599</v>
      </c>
      <c r="V5602" s="52">
        <v>0</v>
      </c>
      <c r="AA5602" s="52">
        <v>5599</v>
      </c>
      <c r="AB5602" s="52">
        <v>0</v>
      </c>
    </row>
    <row r="5603" spans="9:28" x14ac:dyDescent="0.25">
      <c r="I5603" s="19">
        <f t="shared" si="176"/>
        <v>5600</v>
      </c>
      <c r="J5603" s="20">
        <v>0</v>
      </c>
      <c r="M5603" s="21"/>
      <c r="O5603" s="19">
        <f t="shared" si="177"/>
        <v>5600</v>
      </c>
      <c r="P5603" s="20">
        <v>0</v>
      </c>
      <c r="S5603" s="21"/>
      <c r="U5603" s="51">
        <v>5600</v>
      </c>
      <c r="V5603" s="52">
        <v>0</v>
      </c>
      <c r="AA5603" s="52">
        <v>5600</v>
      </c>
      <c r="AB5603" s="52">
        <v>0</v>
      </c>
    </row>
    <row r="5604" spans="9:28" x14ac:dyDescent="0.25">
      <c r="I5604" s="19">
        <f t="shared" si="176"/>
        <v>5601</v>
      </c>
      <c r="J5604" s="20">
        <v>0</v>
      </c>
      <c r="M5604" s="21"/>
      <c r="O5604" s="19">
        <f t="shared" si="177"/>
        <v>5601</v>
      </c>
      <c r="P5604" s="20">
        <v>0</v>
      </c>
      <c r="S5604" s="21"/>
      <c r="U5604" s="51">
        <v>5601</v>
      </c>
      <c r="V5604" s="52">
        <v>0</v>
      </c>
      <c r="AA5604" s="52">
        <v>5601</v>
      </c>
      <c r="AB5604" s="52">
        <v>0</v>
      </c>
    </row>
    <row r="5605" spans="9:28" x14ac:dyDescent="0.25">
      <c r="I5605" s="19">
        <f t="shared" si="176"/>
        <v>5602</v>
      </c>
      <c r="J5605" s="20">
        <v>0</v>
      </c>
      <c r="M5605" s="21"/>
      <c r="O5605" s="19">
        <f t="shared" si="177"/>
        <v>5602</v>
      </c>
      <c r="P5605" s="20">
        <v>0</v>
      </c>
      <c r="S5605" s="21"/>
      <c r="U5605" s="51">
        <v>5602</v>
      </c>
      <c r="V5605" s="52">
        <v>0</v>
      </c>
      <c r="AA5605" s="52">
        <v>5602</v>
      </c>
      <c r="AB5605" s="52">
        <v>0</v>
      </c>
    </row>
    <row r="5606" spans="9:28" x14ac:dyDescent="0.25">
      <c r="I5606" s="19">
        <f t="shared" si="176"/>
        <v>5603</v>
      </c>
      <c r="J5606" s="20">
        <v>0</v>
      </c>
      <c r="M5606" s="21"/>
      <c r="O5606" s="19">
        <f t="shared" si="177"/>
        <v>5603</v>
      </c>
      <c r="P5606" s="20">
        <v>0</v>
      </c>
      <c r="S5606" s="21"/>
      <c r="U5606" s="51">
        <v>5603</v>
      </c>
      <c r="V5606" s="52">
        <v>0</v>
      </c>
      <c r="AA5606" s="52">
        <v>5603</v>
      </c>
      <c r="AB5606" s="52">
        <v>0</v>
      </c>
    </row>
    <row r="5607" spans="9:28" x14ac:dyDescent="0.25">
      <c r="I5607" s="19">
        <f t="shared" si="176"/>
        <v>5604</v>
      </c>
      <c r="J5607" s="20">
        <v>0</v>
      </c>
      <c r="M5607" s="21"/>
      <c r="O5607" s="19">
        <f t="shared" si="177"/>
        <v>5604</v>
      </c>
      <c r="P5607" s="20">
        <v>0</v>
      </c>
      <c r="S5607" s="21"/>
      <c r="U5607" s="51">
        <v>5604</v>
      </c>
      <c r="V5607" s="52">
        <v>0</v>
      </c>
      <c r="AA5607" s="52">
        <v>5604</v>
      </c>
      <c r="AB5607" s="52">
        <v>0</v>
      </c>
    </row>
    <row r="5608" spans="9:28" x14ac:dyDescent="0.25">
      <c r="I5608" s="19">
        <f t="shared" si="176"/>
        <v>5605</v>
      </c>
      <c r="J5608" s="20">
        <v>0</v>
      </c>
      <c r="M5608" s="21"/>
      <c r="O5608" s="19">
        <f t="shared" si="177"/>
        <v>5605</v>
      </c>
      <c r="P5608" s="20">
        <v>0</v>
      </c>
      <c r="S5608" s="21"/>
      <c r="U5608" s="51">
        <v>5605</v>
      </c>
      <c r="V5608" s="52">
        <v>0</v>
      </c>
      <c r="AA5608" s="52">
        <v>5605</v>
      </c>
      <c r="AB5608" s="52">
        <v>0</v>
      </c>
    </row>
    <row r="5609" spans="9:28" x14ac:dyDescent="0.25">
      <c r="I5609" s="19">
        <f t="shared" si="176"/>
        <v>5606</v>
      </c>
      <c r="J5609" s="20">
        <v>0</v>
      </c>
      <c r="M5609" s="21"/>
      <c r="O5609" s="19">
        <f t="shared" si="177"/>
        <v>5606</v>
      </c>
      <c r="P5609" s="20">
        <v>0</v>
      </c>
      <c r="S5609" s="21"/>
      <c r="U5609" s="51">
        <v>5606</v>
      </c>
      <c r="V5609" s="52">
        <v>0</v>
      </c>
      <c r="AA5609" s="52">
        <v>5606</v>
      </c>
      <c r="AB5609" s="52">
        <v>0</v>
      </c>
    </row>
    <row r="5610" spans="9:28" x14ac:dyDescent="0.25">
      <c r="I5610" s="19">
        <f t="shared" si="176"/>
        <v>5607</v>
      </c>
      <c r="J5610" s="20">
        <v>0</v>
      </c>
      <c r="M5610" s="21"/>
      <c r="O5610" s="19">
        <f t="shared" si="177"/>
        <v>5607</v>
      </c>
      <c r="P5610" s="20">
        <v>0</v>
      </c>
      <c r="S5610" s="21"/>
      <c r="U5610" s="51">
        <v>5607</v>
      </c>
      <c r="V5610" s="52">
        <v>0</v>
      </c>
      <c r="AA5610" s="52">
        <v>5607</v>
      </c>
      <c r="AB5610" s="52">
        <v>0</v>
      </c>
    </row>
    <row r="5611" spans="9:28" x14ac:dyDescent="0.25">
      <c r="I5611" s="19">
        <f t="shared" si="176"/>
        <v>5608</v>
      </c>
      <c r="J5611" s="20">
        <v>0</v>
      </c>
      <c r="M5611" s="21"/>
      <c r="O5611" s="19">
        <f t="shared" si="177"/>
        <v>5608</v>
      </c>
      <c r="P5611" s="20">
        <v>0</v>
      </c>
      <c r="S5611" s="21"/>
      <c r="U5611" s="51">
        <v>5608</v>
      </c>
      <c r="V5611" s="52">
        <v>0</v>
      </c>
      <c r="AA5611" s="52">
        <v>5608</v>
      </c>
      <c r="AB5611" s="52">
        <v>0</v>
      </c>
    </row>
    <row r="5612" spans="9:28" x14ac:dyDescent="0.25">
      <c r="I5612" s="19">
        <f t="shared" si="176"/>
        <v>5609</v>
      </c>
      <c r="J5612" s="20">
        <v>0</v>
      </c>
      <c r="M5612" s="21"/>
      <c r="O5612" s="19">
        <f t="shared" si="177"/>
        <v>5609</v>
      </c>
      <c r="P5612" s="20">
        <v>0</v>
      </c>
      <c r="S5612" s="21"/>
      <c r="U5612" s="51">
        <v>5609</v>
      </c>
      <c r="V5612" s="52">
        <v>0</v>
      </c>
      <c r="AA5612" s="52">
        <v>5609</v>
      </c>
      <c r="AB5612" s="52">
        <v>0</v>
      </c>
    </row>
    <row r="5613" spans="9:28" x14ac:dyDescent="0.25">
      <c r="I5613" s="19">
        <f t="shared" si="176"/>
        <v>5610</v>
      </c>
      <c r="J5613" s="20">
        <v>0</v>
      </c>
      <c r="M5613" s="21"/>
      <c r="O5613" s="19">
        <f t="shared" si="177"/>
        <v>5610</v>
      </c>
      <c r="P5613" s="20">
        <v>0</v>
      </c>
      <c r="S5613" s="21"/>
      <c r="U5613" s="51">
        <v>5610</v>
      </c>
      <c r="V5613" s="52">
        <v>0</v>
      </c>
      <c r="AA5613" s="52">
        <v>5610</v>
      </c>
      <c r="AB5613" s="52">
        <v>0</v>
      </c>
    </row>
    <row r="5614" spans="9:28" x14ac:dyDescent="0.25">
      <c r="I5614" s="19">
        <f t="shared" si="176"/>
        <v>5611</v>
      </c>
      <c r="J5614" s="20">
        <v>0</v>
      </c>
      <c r="M5614" s="21"/>
      <c r="O5614" s="19">
        <f t="shared" si="177"/>
        <v>5611</v>
      </c>
      <c r="P5614" s="20">
        <v>0</v>
      </c>
      <c r="S5614" s="21"/>
      <c r="U5614" s="51">
        <v>5611</v>
      </c>
      <c r="V5614" s="52">
        <v>0</v>
      </c>
      <c r="AA5614" s="52">
        <v>5611</v>
      </c>
      <c r="AB5614" s="52">
        <v>0</v>
      </c>
    </row>
    <row r="5615" spans="9:28" x14ac:dyDescent="0.25">
      <c r="I5615" s="19">
        <f t="shared" si="176"/>
        <v>5612</v>
      </c>
      <c r="J5615" s="20">
        <v>0</v>
      </c>
      <c r="M5615" s="21"/>
      <c r="O5615" s="19">
        <f t="shared" si="177"/>
        <v>5612</v>
      </c>
      <c r="P5615" s="20">
        <v>0</v>
      </c>
      <c r="S5615" s="21"/>
      <c r="U5615" s="51">
        <v>5612</v>
      </c>
      <c r="V5615" s="52">
        <v>0</v>
      </c>
      <c r="AA5615" s="52">
        <v>5612</v>
      </c>
      <c r="AB5615" s="52">
        <v>0</v>
      </c>
    </row>
    <row r="5616" spans="9:28" x14ac:dyDescent="0.25">
      <c r="I5616" s="19">
        <f t="shared" si="176"/>
        <v>5613</v>
      </c>
      <c r="J5616" s="20">
        <v>0</v>
      </c>
      <c r="M5616" s="21"/>
      <c r="O5616" s="19">
        <f t="shared" si="177"/>
        <v>5613</v>
      </c>
      <c r="P5616" s="20">
        <v>0</v>
      </c>
      <c r="S5616" s="21"/>
      <c r="U5616" s="51">
        <v>5613</v>
      </c>
      <c r="V5616" s="52">
        <v>0</v>
      </c>
      <c r="AA5616" s="52">
        <v>5613</v>
      </c>
      <c r="AB5616" s="52">
        <v>0</v>
      </c>
    </row>
    <row r="5617" spans="9:28" x14ac:dyDescent="0.25">
      <c r="I5617" s="19">
        <f t="shared" si="176"/>
        <v>5614</v>
      </c>
      <c r="J5617" s="20">
        <v>0</v>
      </c>
      <c r="M5617" s="21"/>
      <c r="O5617" s="19">
        <f t="shared" si="177"/>
        <v>5614</v>
      </c>
      <c r="P5617" s="20">
        <v>0</v>
      </c>
      <c r="S5617" s="21"/>
      <c r="U5617" s="51">
        <v>5614</v>
      </c>
      <c r="V5617" s="52">
        <v>0</v>
      </c>
      <c r="AA5617" s="52">
        <v>5614</v>
      </c>
      <c r="AB5617" s="52">
        <v>0</v>
      </c>
    </row>
    <row r="5618" spans="9:28" x14ac:dyDescent="0.25">
      <c r="I5618" s="19">
        <f t="shared" si="176"/>
        <v>5615</v>
      </c>
      <c r="J5618" s="20">
        <v>0</v>
      </c>
      <c r="M5618" s="21"/>
      <c r="O5618" s="19">
        <f t="shared" si="177"/>
        <v>5615</v>
      </c>
      <c r="P5618" s="20">
        <v>0</v>
      </c>
      <c r="S5618" s="21"/>
      <c r="U5618" s="51">
        <v>5615</v>
      </c>
      <c r="V5618" s="52">
        <v>0</v>
      </c>
      <c r="AA5618" s="52">
        <v>5615</v>
      </c>
      <c r="AB5618" s="52">
        <v>0</v>
      </c>
    </row>
    <row r="5619" spans="9:28" x14ac:dyDescent="0.25">
      <c r="I5619" s="19">
        <f t="shared" si="176"/>
        <v>5616</v>
      </c>
      <c r="J5619" s="20">
        <v>0</v>
      </c>
      <c r="M5619" s="21"/>
      <c r="O5619" s="19">
        <f t="shared" si="177"/>
        <v>5616</v>
      </c>
      <c r="P5619" s="20">
        <v>0</v>
      </c>
      <c r="S5619" s="21"/>
      <c r="U5619" s="51">
        <v>5616</v>
      </c>
      <c r="V5619" s="52">
        <v>0</v>
      </c>
      <c r="AA5619" s="52">
        <v>5616</v>
      </c>
      <c r="AB5619" s="52">
        <v>0</v>
      </c>
    </row>
    <row r="5620" spans="9:28" x14ac:dyDescent="0.25">
      <c r="I5620" s="19">
        <f t="shared" si="176"/>
        <v>5617</v>
      </c>
      <c r="J5620" s="20">
        <v>0</v>
      </c>
      <c r="M5620" s="21"/>
      <c r="O5620" s="19">
        <f t="shared" si="177"/>
        <v>5617</v>
      </c>
      <c r="P5620" s="20">
        <v>0</v>
      </c>
      <c r="S5620" s="21"/>
      <c r="U5620" s="51">
        <v>5617</v>
      </c>
      <c r="V5620" s="52">
        <v>0</v>
      </c>
      <c r="AA5620" s="52">
        <v>5617</v>
      </c>
      <c r="AB5620" s="52">
        <v>0</v>
      </c>
    </row>
    <row r="5621" spans="9:28" x14ac:dyDescent="0.25">
      <c r="I5621" s="19">
        <f t="shared" si="176"/>
        <v>5618</v>
      </c>
      <c r="J5621" s="20">
        <v>0</v>
      </c>
      <c r="M5621" s="21"/>
      <c r="O5621" s="19">
        <f t="shared" si="177"/>
        <v>5618</v>
      </c>
      <c r="P5621" s="20">
        <v>0</v>
      </c>
      <c r="S5621" s="21"/>
      <c r="U5621" s="51">
        <v>5618</v>
      </c>
      <c r="V5621" s="52">
        <v>0</v>
      </c>
      <c r="AA5621" s="52">
        <v>5618</v>
      </c>
      <c r="AB5621" s="52">
        <v>0</v>
      </c>
    </row>
    <row r="5622" spans="9:28" x14ac:dyDescent="0.25">
      <c r="I5622" s="19">
        <f t="shared" si="176"/>
        <v>5619</v>
      </c>
      <c r="J5622" s="20">
        <v>0</v>
      </c>
      <c r="M5622" s="21"/>
      <c r="O5622" s="19">
        <f t="shared" si="177"/>
        <v>5619</v>
      </c>
      <c r="P5622" s="20">
        <v>0</v>
      </c>
      <c r="S5622" s="21"/>
      <c r="U5622" s="51">
        <v>5619</v>
      </c>
      <c r="V5622" s="52">
        <v>0</v>
      </c>
      <c r="AA5622" s="52">
        <v>5619</v>
      </c>
      <c r="AB5622" s="52">
        <v>0</v>
      </c>
    </row>
    <row r="5623" spans="9:28" x14ac:dyDescent="0.25">
      <c r="I5623" s="19">
        <f t="shared" si="176"/>
        <v>5620</v>
      </c>
      <c r="J5623" s="20">
        <v>0</v>
      </c>
      <c r="M5623" s="21"/>
      <c r="O5623" s="19">
        <f t="shared" si="177"/>
        <v>5620</v>
      </c>
      <c r="P5623" s="20">
        <v>0</v>
      </c>
      <c r="S5623" s="21"/>
      <c r="U5623" s="51">
        <v>5620</v>
      </c>
      <c r="V5623" s="52">
        <v>0</v>
      </c>
      <c r="AA5623" s="52">
        <v>5620</v>
      </c>
      <c r="AB5623" s="52">
        <v>0</v>
      </c>
    </row>
    <row r="5624" spans="9:28" x14ac:dyDescent="0.25">
      <c r="I5624" s="19">
        <f t="shared" si="176"/>
        <v>5621</v>
      </c>
      <c r="J5624" s="20">
        <v>0</v>
      </c>
      <c r="M5624" s="21"/>
      <c r="O5624" s="19">
        <f t="shared" si="177"/>
        <v>5621</v>
      </c>
      <c r="P5624" s="20">
        <v>0</v>
      </c>
      <c r="S5624" s="21"/>
      <c r="U5624" s="51">
        <v>5621</v>
      </c>
      <c r="V5624" s="52">
        <v>0</v>
      </c>
      <c r="AA5624" s="52">
        <v>5621</v>
      </c>
      <c r="AB5624" s="52">
        <v>0</v>
      </c>
    </row>
    <row r="5625" spans="9:28" x14ac:dyDescent="0.25">
      <c r="I5625" s="19">
        <f t="shared" si="176"/>
        <v>5622</v>
      </c>
      <c r="J5625" s="20">
        <v>0</v>
      </c>
      <c r="M5625" s="21"/>
      <c r="O5625" s="19">
        <f t="shared" si="177"/>
        <v>5622</v>
      </c>
      <c r="P5625" s="20">
        <v>0</v>
      </c>
      <c r="S5625" s="21"/>
      <c r="U5625" s="51">
        <v>5622</v>
      </c>
      <c r="V5625" s="52">
        <v>0</v>
      </c>
      <c r="AA5625" s="52">
        <v>5622</v>
      </c>
      <c r="AB5625" s="52">
        <v>0</v>
      </c>
    </row>
    <row r="5626" spans="9:28" x14ac:dyDescent="0.25">
      <c r="I5626" s="19">
        <f t="shared" si="176"/>
        <v>5623</v>
      </c>
      <c r="J5626" s="20">
        <v>0</v>
      </c>
      <c r="M5626" s="21"/>
      <c r="O5626" s="19">
        <f t="shared" si="177"/>
        <v>5623</v>
      </c>
      <c r="P5626" s="20">
        <v>0</v>
      </c>
      <c r="S5626" s="21"/>
      <c r="U5626" s="51">
        <v>5623</v>
      </c>
      <c r="V5626" s="52">
        <v>0</v>
      </c>
      <c r="AA5626" s="52">
        <v>5623</v>
      </c>
      <c r="AB5626" s="52">
        <v>0</v>
      </c>
    </row>
    <row r="5627" spans="9:28" x14ac:dyDescent="0.25">
      <c r="I5627" s="19">
        <f t="shared" si="176"/>
        <v>5624</v>
      </c>
      <c r="J5627" s="20">
        <v>0</v>
      </c>
      <c r="M5627" s="21"/>
      <c r="O5627" s="19">
        <f t="shared" si="177"/>
        <v>5624</v>
      </c>
      <c r="P5627" s="20">
        <v>0</v>
      </c>
      <c r="S5627" s="21"/>
      <c r="U5627" s="51">
        <v>5624</v>
      </c>
      <c r="V5627" s="52">
        <v>0</v>
      </c>
      <c r="AA5627" s="52">
        <v>5624</v>
      </c>
      <c r="AB5627" s="52">
        <v>0</v>
      </c>
    </row>
    <row r="5628" spans="9:28" x14ac:dyDescent="0.25">
      <c r="I5628" s="19">
        <f t="shared" si="176"/>
        <v>5625</v>
      </c>
      <c r="J5628" s="20">
        <v>0</v>
      </c>
      <c r="M5628" s="21"/>
      <c r="O5628" s="19">
        <f t="shared" si="177"/>
        <v>5625</v>
      </c>
      <c r="P5628" s="20">
        <v>0</v>
      </c>
      <c r="S5628" s="21"/>
      <c r="U5628" s="51">
        <v>5625</v>
      </c>
      <c r="V5628" s="52">
        <v>0</v>
      </c>
      <c r="AA5628" s="52">
        <v>5625</v>
      </c>
      <c r="AB5628" s="52">
        <v>0</v>
      </c>
    </row>
    <row r="5629" spans="9:28" x14ac:dyDescent="0.25">
      <c r="I5629" s="19">
        <f t="shared" si="176"/>
        <v>5626</v>
      </c>
      <c r="J5629" s="20">
        <v>0</v>
      </c>
      <c r="M5629" s="21"/>
      <c r="O5629" s="19">
        <f t="shared" si="177"/>
        <v>5626</v>
      </c>
      <c r="P5629" s="20">
        <v>0</v>
      </c>
      <c r="S5629" s="21"/>
      <c r="U5629" s="51">
        <v>5626</v>
      </c>
      <c r="V5629" s="52">
        <v>0</v>
      </c>
      <c r="AA5629" s="52">
        <v>5626</v>
      </c>
      <c r="AB5629" s="52">
        <v>0</v>
      </c>
    </row>
    <row r="5630" spans="9:28" x14ac:dyDescent="0.25">
      <c r="I5630" s="19">
        <f t="shared" si="176"/>
        <v>5627</v>
      </c>
      <c r="J5630" s="20">
        <v>0</v>
      </c>
      <c r="M5630" s="21"/>
      <c r="O5630" s="19">
        <f t="shared" si="177"/>
        <v>5627</v>
      </c>
      <c r="P5630" s="20">
        <v>0</v>
      </c>
      <c r="S5630" s="21"/>
      <c r="U5630" s="51">
        <v>5627</v>
      </c>
      <c r="V5630" s="52">
        <v>0</v>
      </c>
      <c r="AA5630" s="52">
        <v>5627</v>
      </c>
      <c r="AB5630" s="52">
        <v>0</v>
      </c>
    </row>
    <row r="5631" spans="9:28" x14ac:dyDescent="0.25">
      <c r="I5631" s="19">
        <f t="shared" si="176"/>
        <v>5628</v>
      </c>
      <c r="J5631" s="20">
        <v>0</v>
      </c>
      <c r="M5631" s="21"/>
      <c r="O5631" s="19">
        <f t="shared" si="177"/>
        <v>5628</v>
      </c>
      <c r="P5631" s="20">
        <v>0</v>
      </c>
      <c r="S5631" s="21"/>
      <c r="U5631" s="51">
        <v>5628</v>
      </c>
      <c r="V5631" s="52">
        <v>0</v>
      </c>
      <c r="AA5631" s="52">
        <v>5628</v>
      </c>
      <c r="AB5631" s="52">
        <v>0</v>
      </c>
    </row>
    <row r="5632" spans="9:28" x14ac:dyDescent="0.25">
      <c r="I5632" s="19">
        <f t="shared" si="176"/>
        <v>5629</v>
      </c>
      <c r="J5632" s="20">
        <v>0</v>
      </c>
      <c r="M5632" s="21"/>
      <c r="O5632" s="19">
        <f t="shared" si="177"/>
        <v>5629</v>
      </c>
      <c r="P5632" s="20">
        <v>0</v>
      </c>
      <c r="S5632" s="21"/>
      <c r="U5632" s="51">
        <v>5629</v>
      </c>
      <c r="V5632" s="52">
        <v>0</v>
      </c>
      <c r="AA5632" s="52">
        <v>5629</v>
      </c>
      <c r="AB5632" s="52">
        <v>0</v>
      </c>
    </row>
    <row r="5633" spans="9:28" x14ac:dyDescent="0.25">
      <c r="I5633" s="19">
        <f t="shared" si="176"/>
        <v>5630</v>
      </c>
      <c r="J5633" s="20">
        <v>0</v>
      </c>
      <c r="M5633" s="21"/>
      <c r="O5633" s="19">
        <f t="shared" si="177"/>
        <v>5630</v>
      </c>
      <c r="P5633" s="20">
        <v>0</v>
      </c>
      <c r="S5633" s="21"/>
      <c r="U5633" s="51">
        <v>5630</v>
      </c>
      <c r="V5633" s="52">
        <v>0</v>
      </c>
      <c r="AA5633" s="52">
        <v>5630</v>
      </c>
      <c r="AB5633" s="52">
        <v>0</v>
      </c>
    </row>
    <row r="5634" spans="9:28" x14ac:dyDescent="0.25">
      <c r="I5634" s="19">
        <f t="shared" si="176"/>
        <v>5631</v>
      </c>
      <c r="J5634" s="20">
        <v>0</v>
      </c>
      <c r="M5634" s="21"/>
      <c r="O5634" s="19">
        <f t="shared" si="177"/>
        <v>5631</v>
      </c>
      <c r="P5634" s="20">
        <v>0</v>
      </c>
      <c r="S5634" s="21"/>
      <c r="U5634" s="51">
        <v>5631</v>
      </c>
      <c r="V5634" s="52">
        <v>0</v>
      </c>
      <c r="AA5634" s="52">
        <v>5631</v>
      </c>
      <c r="AB5634" s="52">
        <v>0</v>
      </c>
    </row>
    <row r="5635" spans="9:28" x14ac:dyDescent="0.25">
      <c r="I5635" s="19">
        <f t="shared" si="176"/>
        <v>5632</v>
      </c>
      <c r="J5635" s="20">
        <v>0</v>
      </c>
      <c r="M5635" s="21"/>
      <c r="O5635" s="19">
        <f t="shared" si="177"/>
        <v>5632</v>
      </c>
      <c r="P5635" s="20">
        <v>0</v>
      </c>
      <c r="S5635" s="21"/>
      <c r="U5635" s="51">
        <v>5632</v>
      </c>
      <c r="V5635" s="52">
        <v>0</v>
      </c>
      <c r="AA5635" s="52">
        <v>5632</v>
      </c>
      <c r="AB5635" s="52">
        <v>0</v>
      </c>
    </row>
    <row r="5636" spans="9:28" x14ac:dyDescent="0.25">
      <c r="I5636" s="19">
        <f t="shared" si="176"/>
        <v>5633</v>
      </c>
      <c r="J5636" s="20">
        <v>0</v>
      </c>
      <c r="M5636" s="21"/>
      <c r="O5636" s="19">
        <f t="shared" si="177"/>
        <v>5633</v>
      </c>
      <c r="P5636" s="20">
        <v>0</v>
      </c>
      <c r="S5636" s="21"/>
      <c r="U5636" s="51">
        <v>5633</v>
      </c>
      <c r="V5636" s="52">
        <v>0</v>
      </c>
      <c r="AA5636" s="52">
        <v>5633</v>
      </c>
      <c r="AB5636" s="52">
        <v>0</v>
      </c>
    </row>
    <row r="5637" spans="9:28" x14ac:dyDescent="0.25">
      <c r="I5637" s="19">
        <f t="shared" si="176"/>
        <v>5634</v>
      </c>
      <c r="J5637" s="20">
        <v>0</v>
      </c>
      <c r="M5637" s="21"/>
      <c r="O5637" s="19">
        <f t="shared" si="177"/>
        <v>5634</v>
      </c>
      <c r="P5637" s="20">
        <v>0</v>
      </c>
      <c r="S5637" s="21"/>
      <c r="U5637" s="51">
        <v>5634</v>
      </c>
      <c r="V5637" s="52">
        <v>0</v>
      </c>
      <c r="AA5637" s="52">
        <v>5634</v>
      </c>
      <c r="AB5637" s="52">
        <v>0</v>
      </c>
    </row>
    <row r="5638" spans="9:28" x14ac:dyDescent="0.25">
      <c r="I5638" s="19">
        <f t="shared" ref="I5638:I5701" si="178">I5637+1</f>
        <v>5635</v>
      </c>
      <c r="J5638" s="20">
        <v>0</v>
      </c>
      <c r="M5638" s="21"/>
      <c r="O5638" s="19">
        <f t="shared" ref="O5638:O5701" si="179">O5637+1</f>
        <v>5635</v>
      </c>
      <c r="P5638" s="20">
        <v>0</v>
      </c>
      <c r="S5638" s="21"/>
      <c r="U5638" s="51">
        <v>5635</v>
      </c>
      <c r="V5638" s="52">
        <v>0</v>
      </c>
      <c r="AA5638" s="52">
        <v>5635</v>
      </c>
      <c r="AB5638" s="52">
        <v>0</v>
      </c>
    </row>
    <row r="5639" spans="9:28" x14ac:dyDescent="0.25">
      <c r="I5639" s="19">
        <f t="shared" si="178"/>
        <v>5636</v>
      </c>
      <c r="J5639" s="20">
        <v>0</v>
      </c>
      <c r="M5639" s="21"/>
      <c r="O5639" s="19">
        <f t="shared" si="179"/>
        <v>5636</v>
      </c>
      <c r="P5639" s="20">
        <v>0</v>
      </c>
      <c r="S5639" s="21"/>
      <c r="U5639" s="51">
        <v>5636</v>
      </c>
      <c r="V5639" s="52">
        <v>0</v>
      </c>
      <c r="AA5639" s="52">
        <v>5636</v>
      </c>
      <c r="AB5639" s="52">
        <v>0</v>
      </c>
    </row>
    <row r="5640" spans="9:28" x14ac:dyDescent="0.25">
      <c r="I5640" s="19">
        <f t="shared" si="178"/>
        <v>5637</v>
      </c>
      <c r="J5640" s="20">
        <v>0</v>
      </c>
      <c r="M5640" s="21"/>
      <c r="O5640" s="19">
        <f t="shared" si="179"/>
        <v>5637</v>
      </c>
      <c r="P5640" s="20">
        <v>0</v>
      </c>
      <c r="S5640" s="21"/>
      <c r="U5640" s="51">
        <v>5637</v>
      </c>
      <c r="V5640" s="52">
        <v>0</v>
      </c>
      <c r="AA5640" s="52">
        <v>5637</v>
      </c>
      <c r="AB5640" s="52">
        <v>0</v>
      </c>
    </row>
    <row r="5641" spans="9:28" x14ac:dyDescent="0.25">
      <c r="I5641" s="19">
        <f t="shared" si="178"/>
        <v>5638</v>
      </c>
      <c r="J5641" s="20">
        <v>0</v>
      </c>
      <c r="M5641" s="21"/>
      <c r="O5641" s="19">
        <f t="shared" si="179"/>
        <v>5638</v>
      </c>
      <c r="P5641" s="20">
        <v>0</v>
      </c>
      <c r="S5641" s="21"/>
      <c r="U5641" s="51">
        <v>5638</v>
      </c>
      <c r="V5641" s="52">
        <v>0</v>
      </c>
      <c r="AA5641" s="52">
        <v>5638</v>
      </c>
      <c r="AB5641" s="52">
        <v>0</v>
      </c>
    </row>
    <row r="5642" spans="9:28" x14ac:dyDescent="0.25">
      <c r="I5642" s="19">
        <f t="shared" si="178"/>
        <v>5639</v>
      </c>
      <c r="J5642" s="20">
        <v>0</v>
      </c>
      <c r="M5642" s="21"/>
      <c r="O5642" s="19">
        <f t="shared" si="179"/>
        <v>5639</v>
      </c>
      <c r="P5642" s="20">
        <v>0</v>
      </c>
      <c r="S5642" s="21"/>
      <c r="U5642" s="51">
        <v>5639</v>
      </c>
      <c r="V5642" s="52">
        <v>0</v>
      </c>
      <c r="AA5642" s="52">
        <v>5639</v>
      </c>
      <c r="AB5642" s="52">
        <v>0</v>
      </c>
    </row>
    <row r="5643" spans="9:28" x14ac:dyDescent="0.25">
      <c r="I5643" s="19">
        <f t="shared" si="178"/>
        <v>5640</v>
      </c>
      <c r="J5643" s="20">
        <v>0</v>
      </c>
      <c r="M5643" s="21"/>
      <c r="O5643" s="19">
        <f t="shared" si="179"/>
        <v>5640</v>
      </c>
      <c r="P5643" s="20">
        <v>0</v>
      </c>
      <c r="S5643" s="21"/>
      <c r="U5643" s="51">
        <v>5640</v>
      </c>
      <c r="V5643" s="52">
        <v>0</v>
      </c>
      <c r="AA5643" s="52">
        <v>5640</v>
      </c>
      <c r="AB5643" s="52">
        <v>0</v>
      </c>
    </row>
    <row r="5644" spans="9:28" x14ac:dyDescent="0.25">
      <c r="I5644" s="19">
        <f t="shared" si="178"/>
        <v>5641</v>
      </c>
      <c r="J5644" s="20">
        <v>0</v>
      </c>
      <c r="M5644" s="21"/>
      <c r="O5644" s="19">
        <f t="shared" si="179"/>
        <v>5641</v>
      </c>
      <c r="P5644" s="20">
        <v>0</v>
      </c>
      <c r="S5644" s="21"/>
      <c r="U5644" s="51">
        <v>5641</v>
      </c>
      <c r="V5644" s="52">
        <v>0</v>
      </c>
      <c r="AA5644" s="52">
        <v>5641</v>
      </c>
      <c r="AB5644" s="52">
        <v>0</v>
      </c>
    </row>
    <row r="5645" spans="9:28" x14ac:dyDescent="0.25">
      <c r="I5645" s="19">
        <f t="shared" si="178"/>
        <v>5642</v>
      </c>
      <c r="J5645" s="20">
        <v>0</v>
      </c>
      <c r="M5645" s="21"/>
      <c r="O5645" s="19">
        <f t="shared" si="179"/>
        <v>5642</v>
      </c>
      <c r="P5645" s="20">
        <v>0</v>
      </c>
      <c r="S5645" s="21"/>
      <c r="U5645" s="51">
        <v>5642</v>
      </c>
      <c r="V5645" s="52">
        <v>0</v>
      </c>
      <c r="AA5645" s="52">
        <v>5642</v>
      </c>
      <c r="AB5645" s="52">
        <v>0</v>
      </c>
    </row>
    <row r="5646" spans="9:28" x14ac:dyDescent="0.25">
      <c r="I5646" s="19">
        <f t="shared" si="178"/>
        <v>5643</v>
      </c>
      <c r="J5646" s="20">
        <v>0</v>
      </c>
      <c r="M5646" s="21"/>
      <c r="O5646" s="19">
        <f t="shared" si="179"/>
        <v>5643</v>
      </c>
      <c r="P5646" s="20">
        <v>0</v>
      </c>
      <c r="S5646" s="21"/>
      <c r="U5646" s="51">
        <v>5643</v>
      </c>
      <c r="V5646" s="52">
        <v>0</v>
      </c>
      <c r="AA5646" s="52">
        <v>5643</v>
      </c>
      <c r="AB5646" s="52">
        <v>0</v>
      </c>
    </row>
    <row r="5647" spans="9:28" x14ac:dyDescent="0.25">
      <c r="I5647" s="19">
        <f t="shared" si="178"/>
        <v>5644</v>
      </c>
      <c r="J5647" s="20">
        <v>0</v>
      </c>
      <c r="M5647" s="21"/>
      <c r="O5647" s="19">
        <f t="shared" si="179"/>
        <v>5644</v>
      </c>
      <c r="P5647" s="20">
        <v>0</v>
      </c>
      <c r="S5647" s="21"/>
      <c r="U5647" s="51">
        <v>5644</v>
      </c>
      <c r="V5647" s="52">
        <v>0</v>
      </c>
      <c r="AA5647" s="52">
        <v>5644</v>
      </c>
      <c r="AB5647" s="52">
        <v>0</v>
      </c>
    </row>
    <row r="5648" spans="9:28" x14ac:dyDescent="0.25">
      <c r="I5648" s="19">
        <f t="shared" si="178"/>
        <v>5645</v>
      </c>
      <c r="J5648" s="20">
        <v>0</v>
      </c>
      <c r="M5648" s="21"/>
      <c r="O5648" s="19">
        <f t="shared" si="179"/>
        <v>5645</v>
      </c>
      <c r="P5648" s="20">
        <v>0</v>
      </c>
      <c r="S5648" s="21"/>
      <c r="U5648" s="51">
        <v>5645</v>
      </c>
      <c r="V5648" s="52">
        <v>0</v>
      </c>
      <c r="AA5648" s="52">
        <v>5645</v>
      </c>
      <c r="AB5648" s="52">
        <v>0</v>
      </c>
    </row>
    <row r="5649" spans="9:28" x14ac:dyDescent="0.25">
      <c r="I5649" s="19">
        <f t="shared" si="178"/>
        <v>5646</v>
      </c>
      <c r="J5649" s="20">
        <v>0</v>
      </c>
      <c r="M5649" s="21"/>
      <c r="O5649" s="19">
        <f t="shared" si="179"/>
        <v>5646</v>
      </c>
      <c r="P5649" s="20">
        <v>0</v>
      </c>
      <c r="S5649" s="21"/>
      <c r="U5649" s="51">
        <v>5646</v>
      </c>
      <c r="V5649" s="52">
        <v>0</v>
      </c>
      <c r="AA5649" s="52">
        <v>5646</v>
      </c>
      <c r="AB5649" s="52">
        <v>0</v>
      </c>
    </row>
    <row r="5650" spans="9:28" x14ac:dyDescent="0.25">
      <c r="I5650" s="19">
        <f t="shared" si="178"/>
        <v>5647</v>
      </c>
      <c r="J5650" s="20">
        <v>0</v>
      </c>
      <c r="M5650" s="21"/>
      <c r="O5650" s="19">
        <f t="shared" si="179"/>
        <v>5647</v>
      </c>
      <c r="P5650" s="20">
        <v>0</v>
      </c>
      <c r="S5650" s="21"/>
      <c r="U5650" s="51">
        <v>5647</v>
      </c>
      <c r="V5650" s="52">
        <v>0</v>
      </c>
      <c r="AA5650" s="52">
        <v>5647</v>
      </c>
      <c r="AB5650" s="52">
        <v>0</v>
      </c>
    </row>
    <row r="5651" spans="9:28" x14ac:dyDescent="0.25">
      <c r="I5651" s="19">
        <f t="shared" si="178"/>
        <v>5648</v>
      </c>
      <c r="J5651" s="20">
        <v>0</v>
      </c>
      <c r="M5651" s="21"/>
      <c r="O5651" s="19">
        <f t="shared" si="179"/>
        <v>5648</v>
      </c>
      <c r="P5651" s="20">
        <v>0</v>
      </c>
      <c r="S5651" s="21"/>
      <c r="U5651" s="51">
        <v>5648</v>
      </c>
      <c r="V5651" s="52">
        <v>0</v>
      </c>
      <c r="AA5651" s="52">
        <v>5648</v>
      </c>
      <c r="AB5651" s="52">
        <v>0</v>
      </c>
    </row>
    <row r="5652" spans="9:28" x14ac:dyDescent="0.25">
      <c r="I5652" s="19">
        <f t="shared" si="178"/>
        <v>5649</v>
      </c>
      <c r="J5652" s="20">
        <v>0</v>
      </c>
      <c r="M5652" s="21"/>
      <c r="O5652" s="19">
        <f t="shared" si="179"/>
        <v>5649</v>
      </c>
      <c r="P5652" s="20">
        <v>0</v>
      </c>
      <c r="S5652" s="21"/>
      <c r="U5652" s="51">
        <v>5649</v>
      </c>
      <c r="V5652" s="52">
        <v>0</v>
      </c>
      <c r="AA5652" s="52">
        <v>5649</v>
      </c>
      <c r="AB5652" s="52">
        <v>0</v>
      </c>
    </row>
    <row r="5653" spans="9:28" x14ac:dyDescent="0.25">
      <c r="I5653" s="19">
        <f t="shared" si="178"/>
        <v>5650</v>
      </c>
      <c r="J5653" s="20">
        <v>0</v>
      </c>
      <c r="M5653" s="21"/>
      <c r="O5653" s="19">
        <f t="shared" si="179"/>
        <v>5650</v>
      </c>
      <c r="P5653" s="20">
        <v>0</v>
      </c>
      <c r="S5653" s="21"/>
      <c r="U5653" s="51">
        <v>5650</v>
      </c>
      <c r="V5653" s="52">
        <v>0</v>
      </c>
      <c r="AA5653" s="52">
        <v>5650</v>
      </c>
      <c r="AB5653" s="52">
        <v>0</v>
      </c>
    </row>
    <row r="5654" spans="9:28" x14ac:dyDescent="0.25">
      <c r="I5654" s="19">
        <f t="shared" si="178"/>
        <v>5651</v>
      </c>
      <c r="J5654" s="20">
        <v>0</v>
      </c>
      <c r="M5654" s="21"/>
      <c r="O5654" s="19">
        <f t="shared" si="179"/>
        <v>5651</v>
      </c>
      <c r="P5654" s="20">
        <v>0</v>
      </c>
      <c r="S5654" s="21"/>
      <c r="U5654" s="51">
        <v>5651</v>
      </c>
      <c r="V5654" s="52">
        <v>0</v>
      </c>
      <c r="AA5654" s="52">
        <v>5651</v>
      </c>
      <c r="AB5654" s="52">
        <v>0</v>
      </c>
    </row>
    <row r="5655" spans="9:28" x14ac:dyDescent="0.25">
      <c r="I5655" s="19">
        <f t="shared" si="178"/>
        <v>5652</v>
      </c>
      <c r="J5655" s="20">
        <v>0</v>
      </c>
      <c r="M5655" s="21"/>
      <c r="O5655" s="19">
        <f t="shared" si="179"/>
        <v>5652</v>
      </c>
      <c r="P5655" s="20">
        <v>0</v>
      </c>
      <c r="S5655" s="21"/>
      <c r="U5655" s="51">
        <v>5652</v>
      </c>
      <c r="V5655" s="52">
        <v>0</v>
      </c>
      <c r="AA5655" s="52">
        <v>5652</v>
      </c>
      <c r="AB5655" s="52">
        <v>0</v>
      </c>
    </row>
    <row r="5656" spans="9:28" x14ac:dyDescent="0.25">
      <c r="I5656" s="19">
        <f t="shared" si="178"/>
        <v>5653</v>
      </c>
      <c r="J5656" s="20">
        <v>0</v>
      </c>
      <c r="M5656" s="21"/>
      <c r="O5656" s="19">
        <f t="shared" si="179"/>
        <v>5653</v>
      </c>
      <c r="P5656" s="20">
        <v>0</v>
      </c>
      <c r="S5656" s="21"/>
      <c r="U5656" s="51">
        <v>5653</v>
      </c>
      <c r="V5656" s="52">
        <v>0</v>
      </c>
      <c r="AA5656" s="52">
        <v>5653</v>
      </c>
      <c r="AB5656" s="52">
        <v>0</v>
      </c>
    </row>
    <row r="5657" spans="9:28" x14ac:dyDescent="0.25">
      <c r="I5657" s="19">
        <f t="shared" si="178"/>
        <v>5654</v>
      </c>
      <c r="J5657" s="20">
        <v>0</v>
      </c>
      <c r="M5657" s="21"/>
      <c r="O5657" s="19">
        <f t="shared" si="179"/>
        <v>5654</v>
      </c>
      <c r="P5657" s="20">
        <v>0</v>
      </c>
      <c r="S5657" s="21"/>
      <c r="U5657" s="51">
        <v>5654</v>
      </c>
      <c r="V5657" s="52">
        <v>0</v>
      </c>
      <c r="AA5657" s="52">
        <v>5654</v>
      </c>
      <c r="AB5657" s="52">
        <v>0</v>
      </c>
    </row>
    <row r="5658" spans="9:28" x14ac:dyDescent="0.25">
      <c r="I5658" s="19">
        <f t="shared" si="178"/>
        <v>5655</v>
      </c>
      <c r="J5658" s="20">
        <v>0</v>
      </c>
      <c r="M5658" s="21"/>
      <c r="O5658" s="19">
        <f t="shared" si="179"/>
        <v>5655</v>
      </c>
      <c r="P5658" s="20">
        <v>0</v>
      </c>
      <c r="S5658" s="21"/>
      <c r="U5658" s="51">
        <v>5655</v>
      </c>
      <c r="V5658" s="52">
        <v>0</v>
      </c>
      <c r="AA5658" s="52">
        <v>5655</v>
      </c>
      <c r="AB5658" s="52">
        <v>0</v>
      </c>
    </row>
    <row r="5659" spans="9:28" x14ac:dyDescent="0.25">
      <c r="I5659" s="19">
        <f t="shared" si="178"/>
        <v>5656</v>
      </c>
      <c r="J5659" s="20">
        <v>0</v>
      </c>
      <c r="M5659" s="21"/>
      <c r="O5659" s="19">
        <f t="shared" si="179"/>
        <v>5656</v>
      </c>
      <c r="P5659" s="20">
        <v>0</v>
      </c>
      <c r="S5659" s="21"/>
      <c r="U5659" s="51">
        <v>5656</v>
      </c>
      <c r="V5659" s="52">
        <v>0</v>
      </c>
      <c r="AA5659" s="52">
        <v>5656</v>
      </c>
      <c r="AB5659" s="52">
        <v>0</v>
      </c>
    </row>
    <row r="5660" spans="9:28" x14ac:dyDescent="0.25">
      <c r="I5660" s="19">
        <f t="shared" si="178"/>
        <v>5657</v>
      </c>
      <c r="J5660" s="20">
        <v>0</v>
      </c>
      <c r="M5660" s="21"/>
      <c r="O5660" s="19">
        <f t="shared" si="179"/>
        <v>5657</v>
      </c>
      <c r="P5660" s="20">
        <v>0</v>
      </c>
      <c r="S5660" s="21"/>
      <c r="U5660" s="51">
        <v>5657</v>
      </c>
      <c r="V5660" s="52">
        <v>0</v>
      </c>
      <c r="AA5660" s="52">
        <v>5657</v>
      </c>
      <c r="AB5660" s="52">
        <v>0</v>
      </c>
    </row>
    <row r="5661" spans="9:28" x14ac:dyDescent="0.25">
      <c r="I5661" s="19">
        <f t="shared" si="178"/>
        <v>5658</v>
      </c>
      <c r="J5661" s="20">
        <v>0</v>
      </c>
      <c r="M5661" s="21"/>
      <c r="O5661" s="19">
        <f t="shared" si="179"/>
        <v>5658</v>
      </c>
      <c r="P5661" s="20">
        <v>0</v>
      </c>
      <c r="S5661" s="21"/>
      <c r="U5661" s="51">
        <v>5658</v>
      </c>
      <c r="V5661" s="52">
        <v>0</v>
      </c>
      <c r="AA5661" s="52">
        <v>5658</v>
      </c>
      <c r="AB5661" s="52">
        <v>0</v>
      </c>
    </row>
    <row r="5662" spans="9:28" x14ac:dyDescent="0.25">
      <c r="I5662" s="19">
        <f t="shared" si="178"/>
        <v>5659</v>
      </c>
      <c r="J5662" s="20">
        <v>0</v>
      </c>
      <c r="M5662" s="21"/>
      <c r="O5662" s="19">
        <f t="shared" si="179"/>
        <v>5659</v>
      </c>
      <c r="P5662" s="20">
        <v>0</v>
      </c>
      <c r="S5662" s="21"/>
      <c r="U5662" s="51">
        <v>5659</v>
      </c>
      <c r="V5662" s="52">
        <v>0</v>
      </c>
      <c r="AA5662" s="52">
        <v>5659</v>
      </c>
      <c r="AB5662" s="52">
        <v>0</v>
      </c>
    </row>
    <row r="5663" spans="9:28" x14ac:dyDescent="0.25">
      <c r="I5663" s="19">
        <f t="shared" si="178"/>
        <v>5660</v>
      </c>
      <c r="J5663" s="20">
        <v>0</v>
      </c>
      <c r="M5663" s="21"/>
      <c r="O5663" s="19">
        <f t="shared" si="179"/>
        <v>5660</v>
      </c>
      <c r="P5663" s="20">
        <v>0</v>
      </c>
      <c r="S5663" s="21"/>
      <c r="U5663" s="51">
        <v>5660</v>
      </c>
      <c r="V5663" s="52">
        <v>0</v>
      </c>
      <c r="AA5663" s="52">
        <v>5660</v>
      </c>
      <c r="AB5663" s="52">
        <v>0</v>
      </c>
    </row>
    <row r="5664" spans="9:28" x14ac:dyDescent="0.25">
      <c r="I5664" s="19">
        <f t="shared" si="178"/>
        <v>5661</v>
      </c>
      <c r="J5664" s="20">
        <v>0</v>
      </c>
      <c r="M5664" s="21"/>
      <c r="O5664" s="19">
        <f t="shared" si="179"/>
        <v>5661</v>
      </c>
      <c r="P5664" s="20">
        <v>0</v>
      </c>
      <c r="S5664" s="21"/>
      <c r="U5664" s="51">
        <v>5661</v>
      </c>
      <c r="V5664" s="52">
        <v>0</v>
      </c>
      <c r="AA5664" s="52">
        <v>5661</v>
      </c>
      <c r="AB5664" s="52">
        <v>0</v>
      </c>
    </row>
    <row r="5665" spans="9:28" x14ac:dyDescent="0.25">
      <c r="I5665" s="19">
        <f t="shared" si="178"/>
        <v>5662</v>
      </c>
      <c r="J5665" s="20">
        <v>0</v>
      </c>
      <c r="M5665" s="21"/>
      <c r="O5665" s="19">
        <f t="shared" si="179"/>
        <v>5662</v>
      </c>
      <c r="P5665" s="20">
        <v>0</v>
      </c>
      <c r="S5665" s="21"/>
      <c r="U5665" s="51">
        <v>5662</v>
      </c>
      <c r="V5665" s="52">
        <v>0</v>
      </c>
      <c r="AA5665" s="52">
        <v>5662</v>
      </c>
      <c r="AB5665" s="52">
        <v>0</v>
      </c>
    </row>
    <row r="5666" spans="9:28" x14ac:dyDescent="0.25">
      <c r="I5666" s="19">
        <f t="shared" si="178"/>
        <v>5663</v>
      </c>
      <c r="J5666" s="20">
        <v>0</v>
      </c>
      <c r="M5666" s="21"/>
      <c r="O5666" s="19">
        <f t="shared" si="179"/>
        <v>5663</v>
      </c>
      <c r="P5666" s="20">
        <v>0</v>
      </c>
      <c r="S5666" s="21"/>
      <c r="U5666" s="51">
        <v>5663</v>
      </c>
      <c r="V5666" s="52">
        <v>0</v>
      </c>
      <c r="AA5666" s="52">
        <v>5663</v>
      </c>
      <c r="AB5666" s="52">
        <v>0</v>
      </c>
    </row>
    <row r="5667" spans="9:28" x14ac:dyDescent="0.25">
      <c r="I5667" s="19">
        <f t="shared" si="178"/>
        <v>5664</v>
      </c>
      <c r="J5667" s="20">
        <v>0</v>
      </c>
      <c r="M5667" s="21"/>
      <c r="O5667" s="19">
        <f t="shared" si="179"/>
        <v>5664</v>
      </c>
      <c r="P5667" s="20">
        <v>0</v>
      </c>
      <c r="S5667" s="21"/>
      <c r="U5667" s="51">
        <v>5664</v>
      </c>
      <c r="V5667" s="52">
        <v>0</v>
      </c>
      <c r="AA5667" s="52">
        <v>5664</v>
      </c>
      <c r="AB5667" s="52">
        <v>0</v>
      </c>
    </row>
    <row r="5668" spans="9:28" x14ac:dyDescent="0.25">
      <c r="I5668" s="19">
        <f t="shared" si="178"/>
        <v>5665</v>
      </c>
      <c r="J5668" s="20">
        <v>0</v>
      </c>
      <c r="M5668" s="21"/>
      <c r="O5668" s="19">
        <f t="shared" si="179"/>
        <v>5665</v>
      </c>
      <c r="P5668" s="20">
        <v>0</v>
      </c>
      <c r="S5668" s="21"/>
      <c r="U5668" s="51">
        <v>5665</v>
      </c>
      <c r="V5668" s="52">
        <v>0</v>
      </c>
      <c r="AA5668" s="52">
        <v>5665</v>
      </c>
      <c r="AB5668" s="52">
        <v>0</v>
      </c>
    </row>
    <row r="5669" spans="9:28" x14ac:dyDescent="0.25">
      <c r="I5669" s="19">
        <f t="shared" si="178"/>
        <v>5666</v>
      </c>
      <c r="J5669" s="20">
        <v>0</v>
      </c>
      <c r="M5669" s="21"/>
      <c r="O5669" s="19">
        <f t="shared" si="179"/>
        <v>5666</v>
      </c>
      <c r="P5669" s="20">
        <v>0</v>
      </c>
      <c r="S5669" s="21"/>
      <c r="U5669" s="51">
        <v>5666</v>
      </c>
      <c r="V5669" s="52">
        <v>0</v>
      </c>
      <c r="AA5669" s="52">
        <v>5666</v>
      </c>
      <c r="AB5669" s="52">
        <v>0</v>
      </c>
    </row>
    <row r="5670" spans="9:28" x14ac:dyDescent="0.25">
      <c r="I5670" s="19">
        <f t="shared" si="178"/>
        <v>5667</v>
      </c>
      <c r="J5670" s="20">
        <v>0</v>
      </c>
      <c r="M5670" s="21"/>
      <c r="O5670" s="19">
        <f t="shared" si="179"/>
        <v>5667</v>
      </c>
      <c r="P5670" s="20">
        <v>0</v>
      </c>
      <c r="S5670" s="21"/>
      <c r="U5670" s="51">
        <v>5667</v>
      </c>
      <c r="V5670" s="52">
        <v>0</v>
      </c>
      <c r="AA5670" s="52">
        <v>5667</v>
      </c>
      <c r="AB5670" s="52">
        <v>0</v>
      </c>
    </row>
    <row r="5671" spans="9:28" x14ac:dyDescent="0.25">
      <c r="I5671" s="19">
        <f t="shared" si="178"/>
        <v>5668</v>
      </c>
      <c r="J5671" s="20">
        <v>0</v>
      </c>
      <c r="M5671" s="21"/>
      <c r="O5671" s="19">
        <f t="shared" si="179"/>
        <v>5668</v>
      </c>
      <c r="P5671" s="20">
        <v>0</v>
      </c>
      <c r="S5671" s="21"/>
      <c r="U5671" s="51">
        <v>5668</v>
      </c>
      <c r="V5671" s="52">
        <v>0</v>
      </c>
      <c r="AA5671" s="52">
        <v>5668</v>
      </c>
      <c r="AB5671" s="52">
        <v>0</v>
      </c>
    </row>
    <row r="5672" spans="9:28" x14ac:dyDescent="0.25">
      <c r="I5672" s="19">
        <f t="shared" si="178"/>
        <v>5669</v>
      </c>
      <c r="J5672" s="20">
        <v>0</v>
      </c>
      <c r="M5672" s="21"/>
      <c r="O5672" s="19">
        <f t="shared" si="179"/>
        <v>5669</v>
      </c>
      <c r="P5672" s="20">
        <v>0</v>
      </c>
      <c r="S5672" s="21"/>
      <c r="U5672" s="51">
        <v>5669</v>
      </c>
      <c r="V5672" s="52">
        <v>0</v>
      </c>
      <c r="AA5672" s="52">
        <v>5669</v>
      </c>
      <c r="AB5672" s="52">
        <v>0</v>
      </c>
    </row>
    <row r="5673" spans="9:28" x14ac:dyDescent="0.25">
      <c r="I5673" s="19">
        <f t="shared" si="178"/>
        <v>5670</v>
      </c>
      <c r="J5673" s="20">
        <v>0</v>
      </c>
      <c r="M5673" s="21"/>
      <c r="O5673" s="19">
        <f t="shared" si="179"/>
        <v>5670</v>
      </c>
      <c r="P5673" s="20">
        <v>0</v>
      </c>
      <c r="S5673" s="21"/>
      <c r="U5673" s="51">
        <v>5670</v>
      </c>
      <c r="V5673" s="52">
        <v>0</v>
      </c>
      <c r="AA5673" s="52">
        <v>5670</v>
      </c>
      <c r="AB5673" s="52">
        <v>0</v>
      </c>
    </row>
    <row r="5674" spans="9:28" x14ac:dyDescent="0.25">
      <c r="I5674" s="19">
        <f t="shared" si="178"/>
        <v>5671</v>
      </c>
      <c r="J5674" s="20">
        <v>0</v>
      </c>
      <c r="M5674" s="21"/>
      <c r="O5674" s="19">
        <f t="shared" si="179"/>
        <v>5671</v>
      </c>
      <c r="P5674" s="20">
        <v>0</v>
      </c>
      <c r="S5674" s="21"/>
      <c r="U5674" s="51">
        <v>5671</v>
      </c>
      <c r="V5674" s="52">
        <v>0</v>
      </c>
      <c r="AA5674" s="52">
        <v>5671</v>
      </c>
      <c r="AB5674" s="52">
        <v>0</v>
      </c>
    </row>
    <row r="5675" spans="9:28" x14ac:dyDescent="0.25">
      <c r="I5675" s="19">
        <f t="shared" si="178"/>
        <v>5672</v>
      </c>
      <c r="J5675" s="20">
        <v>0</v>
      </c>
      <c r="M5675" s="21"/>
      <c r="O5675" s="19">
        <f t="shared" si="179"/>
        <v>5672</v>
      </c>
      <c r="P5675" s="20">
        <v>0</v>
      </c>
      <c r="S5675" s="21"/>
      <c r="U5675" s="51">
        <v>5672</v>
      </c>
      <c r="V5675" s="52">
        <v>0</v>
      </c>
      <c r="AA5675" s="52">
        <v>5672</v>
      </c>
      <c r="AB5675" s="52">
        <v>0</v>
      </c>
    </row>
    <row r="5676" spans="9:28" x14ac:dyDescent="0.25">
      <c r="I5676" s="19">
        <f t="shared" si="178"/>
        <v>5673</v>
      </c>
      <c r="J5676" s="20">
        <v>0</v>
      </c>
      <c r="M5676" s="21"/>
      <c r="O5676" s="19">
        <f t="shared" si="179"/>
        <v>5673</v>
      </c>
      <c r="P5676" s="20">
        <v>0</v>
      </c>
      <c r="S5676" s="21"/>
      <c r="U5676" s="51">
        <v>5673</v>
      </c>
      <c r="V5676" s="52">
        <v>0</v>
      </c>
      <c r="AA5676" s="52">
        <v>5673</v>
      </c>
      <c r="AB5676" s="52">
        <v>0</v>
      </c>
    </row>
    <row r="5677" spans="9:28" x14ac:dyDescent="0.25">
      <c r="I5677" s="19">
        <f t="shared" si="178"/>
        <v>5674</v>
      </c>
      <c r="J5677" s="20">
        <v>0</v>
      </c>
      <c r="M5677" s="21"/>
      <c r="O5677" s="19">
        <f t="shared" si="179"/>
        <v>5674</v>
      </c>
      <c r="P5677" s="20">
        <v>0</v>
      </c>
      <c r="S5677" s="21"/>
      <c r="U5677" s="51">
        <v>5674</v>
      </c>
      <c r="V5677" s="52">
        <v>0</v>
      </c>
      <c r="AA5677" s="52">
        <v>5674</v>
      </c>
      <c r="AB5677" s="52">
        <v>0</v>
      </c>
    </row>
    <row r="5678" spans="9:28" x14ac:dyDescent="0.25">
      <c r="I5678" s="19">
        <f t="shared" si="178"/>
        <v>5675</v>
      </c>
      <c r="J5678" s="20">
        <v>0</v>
      </c>
      <c r="M5678" s="21"/>
      <c r="O5678" s="19">
        <f t="shared" si="179"/>
        <v>5675</v>
      </c>
      <c r="P5678" s="20">
        <v>0</v>
      </c>
      <c r="S5678" s="21"/>
      <c r="U5678" s="51">
        <v>5675</v>
      </c>
      <c r="V5678" s="52">
        <v>0</v>
      </c>
      <c r="AA5678" s="52">
        <v>5675</v>
      </c>
      <c r="AB5678" s="52">
        <v>0</v>
      </c>
    </row>
    <row r="5679" spans="9:28" x14ac:dyDescent="0.25">
      <c r="I5679" s="19">
        <f t="shared" si="178"/>
        <v>5676</v>
      </c>
      <c r="J5679" s="20">
        <v>0</v>
      </c>
      <c r="M5679" s="21"/>
      <c r="O5679" s="19">
        <f t="shared" si="179"/>
        <v>5676</v>
      </c>
      <c r="P5679" s="20">
        <v>0</v>
      </c>
      <c r="S5679" s="21"/>
      <c r="U5679" s="51">
        <v>5676</v>
      </c>
      <c r="V5679" s="52">
        <v>0</v>
      </c>
      <c r="AA5679" s="52">
        <v>5676</v>
      </c>
      <c r="AB5679" s="52">
        <v>0</v>
      </c>
    </row>
    <row r="5680" spans="9:28" x14ac:dyDescent="0.25">
      <c r="I5680" s="19">
        <f t="shared" si="178"/>
        <v>5677</v>
      </c>
      <c r="J5680" s="20">
        <v>0</v>
      </c>
      <c r="M5680" s="21"/>
      <c r="O5680" s="19">
        <f t="shared" si="179"/>
        <v>5677</v>
      </c>
      <c r="P5680" s="20">
        <v>0</v>
      </c>
      <c r="S5680" s="21"/>
      <c r="U5680" s="51">
        <v>5677</v>
      </c>
      <c r="V5680" s="52">
        <v>0</v>
      </c>
      <c r="AA5680" s="52">
        <v>5677</v>
      </c>
      <c r="AB5680" s="52">
        <v>0</v>
      </c>
    </row>
    <row r="5681" spans="9:28" x14ac:dyDescent="0.25">
      <c r="I5681" s="19">
        <f t="shared" si="178"/>
        <v>5678</v>
      </c>
      <c r="J5681" s="20">
        <v>0</v>
      </c>
      <c r="M5681" s="21"/>
      <c r="O5681" s="19">
        <f t="shared" si="179"/>
        <v>5678</v>
      </c>
      <c r="P5681" s="20">
        <v>0</v>
      </c>
      <c r="S5681" s="21"/>
      <c r="U5681" s="51">
        <v>5678</v>
      </c>
      <c r="V5681" s="52">
        <v>0</v>
      </c>
      <c r="AA5681" s="52">
        <v>5678</v>
      </c>
      <c r="AB5681" s="52">
        <v>0</v>
      </c>
    </row>
    <row r="5682" spans="9:28" x14ac:dyDescent="0.25">
      <c r="I5682" s="19">
        <f t="shared" si="178"/>
        <v>5679</v>
      </c>
      <c r="J5682" s="20">
        <v>0</v>
      </c>
      <c r="M5682" s="21"/>
      <c r="O5682" s="19">
        <f t="shared" si="179"/>
        <v>5679</v>
      </c>
      <c r="P5682" s="20">
        <v>0</v>
      </c>
      <c r="S5682" s="21"/>
      <c r="U5682" s="51">
        <v>5679</v>
      </c>
      <c r="V5682" s="52">
        <v>0</v>
      </c>
      <c r="AA5682" s="52">
        <v>5679</v>
      </c>
      <c r="AB5682" s="52">
        <v>0</v>
      </c>
    </row>
    <row r="5683" spans="9:28" x14ac:dyDescent="0.25">
      <c r="I5683" s="19">
        <f t="shared" si="178"/>
        <v>5680</v>
      </c>
      <c r="J5683" s="20">
        <v>0</v>
      </c>
      <c r="M5683" s="21"/>
      <c r="O5683" s="19">
        <f t="shared" si="179"/>
        <v>5680</v>
      </c>
      <c r="P5683" s="20">
        <v>0</v>
      </c>
      <c r="S5683" s="21"/>
      <c r="U5683" s="51">
        <v>5680</v>
      </c>
      <c r="V5683" s="52">
        <v>0</v>
      </c>
      <c r="AA5683" s="52">
        <v>5680</v>
      </c>
      <c r="AB5683" s="52">
        <v>0</v>
      </c>
    </row>
    <row r="5684" spans="9:28" x14ac:dyDescent="0.25">
      <c r="I5684" s="19">
        <f t="shared" si="178"/>
        <v>5681</v>
      </c>
      <c r="J5684" s="20">
        <v>0</v>
      </c>
      <c r="M5684" s="21"/>
      <c r="O5684" s="19">
        <f t="shared" si="179"/>
        <v>5681</v>
      </c>
      <c r="P5684" s="20">
        <v>0</v>
      </c>
      <c r="S5684" s="21"/>
      <c r="U5684" s="51">
        <v>5681</v>
      </c>
      <c r="V5684" s="52">
        <v>0</v>
      </c>
      <c r="AA5684" s="52">
        <v>5681</v>
      </c>
      <c r="AB5684" s="52">
        <v>0</v>
      </c>
    </row>
    <row r="5685" spans="9:28" x14ac:dyDescent="0.25">
      <c r="I5685" s="19">
        <f t="shared" si="178"/>
        <v>5682</v>
      </c>
      <c r="J5685" s="20">
        <v>0</v>
      </c>
      <c r="M5685" s="21"/>
      <c r="O5685" s="19">
        <f t="shared" si="179"/>
        <v>5682</v>
      </c>
      <c r="P5685" s="20">
        <v>0</v>
      </c>
      <c r="S5685" s="21"/>
      <c r="U5685" s="51">
        <v>5682</v>
      </c>
      <c r="V5685" s="52">
        <v>0</v>
      </c>
      <c r="AA5685" s="52">
        <v>5682</v>
      </c>
      <c r="AB5685" s="52">
        <v>0</v>
      </c>
    </row>
    <row r="5686" spans="9:28" x14ac:dyDescent="0.25">
      <c r="I5686" s="19">
        <f t="shared" si="178"/>
        <v>5683</v>
      </c>
      <c r="J5686" s="20">
        <v>0</v>
      </c>
      <c r="M5686" s="21"/>
      <c r="O5686" s="19">
        <f t="shared" si="179"/>
        <v>5683</v>
      </c>
      <c r="P5686" s="20">
        <v>0</v>
      </c>
      <c r="S5686" s="21"/>
      <c r="U5686" s="51">
        <v>5683</v>
      </c>
      <c r="V5686" s="52">
        <v>0</v>
      </c>
      <c r="AA5686" s="52">
        <v>5683</v>
      </c>
      <c r="AB5686" s="52">
        <v>0</v>
      </c>
    </row>
    <row r="5687" spans="9:28" x14ac:dyDescent="0.25">
      <c r="I5687" s="19">
        <f t="shared" si="178"/>
        <v>5684</v>
      </c>
      <c r="J5687" s="20">
        <v>0</v>
      </c>
      <c r="M5687" s="21"/>
      <c r="O5687" s="19">
        <f t="shared" si="179"/>
        <v>5684</v>
      </c>
      <c r="P5687" s="20">
        <v>0</v>
      </c>
      <c r="S5687" s="21"/>
      <c r="U5687" s="51">
        <v>5684</v>
      </c>
      <c r="V5687" s="52">
        <v>0</v>
      </c>
      <c r="AA5687" s="52">
        <v>5684</v>
      </c>
      <c r="AB5687" s="52">
        <v>0</v>
      </c>
    </row>
    <row r="5688" spans="9:28" x14ac:dyDescent="0.25">
      <c r="I5688" s="19">
        <f t="shared" si="178"/>
        <v>5685</v>
      </c>
      <c r="J5688" s="20">
        <v>0</v>
      </c>
      <c r="M5688" s="21"/>
      <c r="O5688" s="19">
        <f t="shared" si="179"/>
        <v>5685</v>
      </c>
      <c r="P5688" s="20">
        <v>0</v>
      </c>
      <c r="S5688" s="21"/>
      <c r="U5688" s="51">
        <v>5685</v>
      </c>
      <c r="V5688" s="52">
        <v>0</v>
      </c>
      <c r="AA5688" s="52">
        <v>5685</v>
      </c>
      <c r="AB5688" s="52">
        <v>0</v>
      </c>
    </row>
    <row r="5689" spans="9:28" x14ac:dyDescent="0.25">
      <c r="I5689" s="19">
        <f t="shared" si="178"/>
        <v>5686</v>
      </c>
      <c r="J5689" s="20">
        <v>0</v>
      </c>
      <c r="M5689" s="21"/>
      <c r="O5689" s="19">
        <f t="shared" si="179"/>
        <v>5686</v>
      </c>
      <c r="P5689" s="20">
        <v>0</v>
      </c>
      <c r="S5689" s="21"/>
      <c r="U5689" s="51">
        <v>5686</v>
      </c>
      <c r="V5689" s="52">
        <v>0</v>
      </c>
      <c r="AA5689" s="52">
        <v>5686</v>
      </c>
      <c r="AB5689" s="52">
        <v>0</v>
      </c>
    </row>
    <row r="5690" spans="9:28" x14ac:dyDescent="0.25">
      <c r="I5690" s="19">
        <f t="shared" si="178"/>
        <v>5687</v>
      </c>
      <c r="J5690" s="20">
        <v>0</v>
      </c>
      <c r="M5690" s="21"/>
      <c r="O5690" s="19">
        <f t="shared" si="179"/>
        <v>5687</v>
      </c>
      <c r="P5690" s="20">
        <v>0</v>
      </c>
      <c r="S5690" s="21"/>
      <c r="U5690" s="51">
        <v>5687</v>
      </c>
      <c r="V5690" s="52">
        <v>0</v>
      </c>
      <c r="AA5690" s="52">
        <v>5687</v>
      </c>
      <c r="AB5690" s="52">
        <v>0</v>
      </c>
    </row>
    <row r="5691" spans="9:28" x14ac:dyDescent="0.25">
      <c r="I5691" s="19">
        <f t="shared" si="178"/>
        <v>5688</v>
      </c>
      <c r="J5691" s="20">
        <v>0</v>
      </c>
      <c r="M5691" s="21"/>
      <c r="O5691" s="19">
        <f t="shared" si="179"/>
        <v>5688</v>
      </c>
      <c r="P5691" s="20">
        <v>0</v>
      </c>
      <c r="S5691" s="21"/>
      <c r="U5691" s="51">
        <v>5688</v>
      </c>
      <c r="V5691" s="52">
        <v>0</v>
      </c>
      <c r="AA5691" s="52">
        <v>5688</v>
      </c>
      <c r="AB5691" s="52">
        <v>0</v>
      </c>
    </row>
    <row r="5692" spans="9:28" x14ac:dyDescent="0.25">
      <c r="I5692" s="19">
        <f t="shared" si="178"/>
        <v>5689</v>
      </c>
      <c r="J5692" s="20">
        <v>0</v>
      </c>
      <c r="M5692" s="21"/>
      <c r="O5692" s="19">
        <f t="shared" si="179"/>
        <v>5689</v>
      </c>
      <c r="P5692" s="20">
        <v>0</v>
      </c>
      <c r="S5692" s="21"/>
      <c r="U5692" s="51">
        <v>5689</v>
      </c>
      <c r="V5692" s="52">
        <v>0</v>
      </c>
      <c r="AA5692" s="52">
        <v>5689</v>
      </c>
      <c r="AB5692" s="52">
        <v>0</v>
      </c>
    </row>
    <row r="5693" spans="9:28" x14ac:dyDescent="0.25">
      <c r="I5693" s="19">
        <f t="shared" si="178"/>
        <v>5690</v>
      </c>
      <c r="J5693" s="20">
        <v>0</v>
      </c>
      <c r="M5693" s="21"/>
      <c r="O5693" s="19">
        <f t="shared" si="179"/>
        <v>5690</v>
      </c>
      <c r="P5693" s="20">
        <v>0</v>
      </c>
      <c r="S5693" s="21"/>
      <c r="U5693" s="51">
        <v>5690</v>
      </c>
      <c r="V5693" s="52">
        <v>0</v>
      </c>
      <c r="AA5693" s="52">
        <v>5690</v>
      </c>
      <c r="AB5693" s="52">
        <v>0</v>
      </c>
    </row>
    <row r="5694" spans="9:28" x14ac:dyDescent="0.25">
      <c r="I5694" s="19">
        <f t="shared" si="178"/>
        <v>5691</v>
      </c>
      <c r="J5694" s="20">
        <v>0</v>
      </c>
      <c r="M5694" s="21"/>
      <c r="O5694" s="19">
        <f t="shared" si="179"/>
        <v>5691</v>
      </c>
      <c r="P5694" s="20">
        <v>0</v>
      </c>
      <c r="S5694" s="21"/>
      <c r="U5694" s="51">
        <v>5691</v>
      </c>
      <c r="V5694" s="52">
        <v>0</v>
      </c>
      <c r="AA5694" s="52">
        <v>5691</v>
      </c>
      <c r="AB5694" s="52">
        <v>0</v>
      </c>
    </row>
    <row r="5695" spans="9:28" x14ac:dyDescent="0.25">
      <c r="I5695" s="19">
        <f t="shared" si="178"/>
        <v>5692</v>
      </c>
      <c r="J5695" s="20">
        <v>0</v>
      </c>
      <c r="M5695" s="21"/>
      <c r="O5695" s="19">
        <f t="shared" si="179"/>
        <v>5692</v>
      </c>
      <c r="P5695" s="20">
        <v>0</v>
      </c>
      <c r="S5695" s="21"/>
      <c r="U5695" s="51">
        <v>5692</v>
      </c>
      <c r="V5695" s="52">
        <v>0</v>
      </c>
      <c r="AA5695" s="52">
        <v>5692</v>
      </c>
      <c r="AB5695" s="52">
        <v>0</v>
      </c>
    </row>
    <row r="5696" spans="9:28" x14ac:dyDescent="0.25">
      <c r="I5696" s="19">
        <f t="shared" si="178"/>
        <v>5693</v>
      </c>
      <c r="J5696" s="20">
        <v>0</v>
      </c>
      <c r="M5696" s="21"/>
      <c r="O5696" s="19">
        <f t="shared" si="179"/>
        <v>5693</v>
      </c>
      <c r="P5696" s="20">
        <v>0</v>
      </c>
      <c r="S5696" s="21"/>
      <c r="U5696" s="51">
        <v>5693</v>
      </c>
      <c r="V5696" s="52">
        <v>0</v>
      </c>
      <c r="AA5696" s="52">
        <v>5693</v>
      </c>
      <c r="AB5696" s="52">
        <v>0</v>
      </c>
    </row>
    <row r="5697" spans="9:28" x14ac:dyDescent="0.25">
      <c r="I5697" s="19">
        <f t="shared" si="178"/>
        <v>5694</v>
      </c>
      <c r="J5697" s="20">
        <v>0</v>
      </c>
      <c r="M5697" s="21"/>
      <c r="O5697" s="19">
        <f t="shared" si="179"/>
        <v>5694</v>
      </c>
      <c r="P5697" s="20">
        <v>0</v>
      </c>
      <c r="S5697" s="21"/>
      <c r="U5697" s="51">
        <v>5694</v>
      </c>
      <c r="V5697" s="52">
        <v>0</v>
      </c>
      <c r="AA5697" s="52">
        <v>5694</v>
      </c>
      <c r="AB5697" s="52">
        <v>0</v>
      </c>
    </row>
    <row r="5698" spans="9:28" x14ac:dyDescent="0.25">
      <c r="I5698" s="19">
        <f t="shared" si="178"/>
        <v>5695</v>
      </c>
      <c r="J5698" s="20">
        <v>0</v>
      </c>
      <c r="M5698" s="21"/>
      <c r="O5698" s="19">
        <f t="shared" si="179"/>
        <v>5695</v>
      </c>
      <c r="P5698" s="20">
        <v>0</v>
      </c>
      <c r="S5698" s="21"/>
      <c r="U5698" s="51">
        <v>5695</v>
      </c>
      <c r="V5698" s="52">
        <v>0</v>
      </c>
      <c r="AA5698" s="52">
        <v>5695</v>
      </c>
      <c r="AB5698" s="52">
        <v>0</v>
      </c>
    </row>
    <row r="5699" spans="9:28" x14ac:dyDescent="0.25">
      <c r="I5699" s="19">
        <f t="shared" si="178"/>
        <v>5696</v>
      </c>
      <c r="J5699" s="20">
        <v>0</v>
      </c>
      <c r="M5699" s="21"/>
      <c r="O5699" s="19">
        <f t="shared" si="179"/>
        <v>5696</v>
      </c>
      <c r="P5699" s="20">
        <v>0</v>
      </c>
      <c r="S5699" s="21"/>
      <c r="U5699" s="51">
        <v>5696</v>
      </c>
      <c r="V5699" s="52">
        <v>0</v>
      </c>
      <c r="AA5699" s="52">
        <v>5696</v>
      </c>
      <c r="AB5699" s="52">
        <v>0</v>
      </c>
    </row>
    <row r="5700" spans="9:28" x14ac:dyDescent="0.25">
      <c r="I5700" s="19">
        <f t="shared" si="178"/>
        <v>5697</v>
      </c>
      <c r="J5700" s="20">
        <v>0</v>
      </c>
      <c r="M5700" s="21"/>
      <c r="O5700" s="19">
        <f t="shared" si="179"/>
        <v>5697</v>
      </c>
      <c r="P5700" s="20">
        <v>0</v>
      </c>
      <c r="S5700" s="21"/>
      <c r="U5700" s="51">
        <v>5697</v>
      </c>
      <c r="V5700" s="52">
        <v>0</v>
      </c>
      <c r="AA5700" s="52">
        <v>5697</v>
      </c>
      <c r="AB5700" s="52">
        <v>0</v>
      </c>
    </row>
    <row r="5701" spans="9:28" x14ac:dyDescent="0.25">
      <c r="I5701" s="19">
        <f t="shared" si="178"/>
        <v>5698</v>
      </c>
      <c r="J5701" s="20">
        <v>0</v>
      </c>
      <c r="M5701" s="21"/>
      <c r="O5701" s="19">
        <f t="shared" si="179"/>
        <v>5698</v>
      </c>
      <c r="P5701" s="20">
        <v>0</v>
      </c>
      <c r="S5701" s="21"/>
      <c r="U5701" s="51">
        <v>5698</v>
      </c>
      <c r="V5701" s="52">
        <v>0</v>
      </c>
      <c r="AA5701" s="52">
        <v>5698</v>
      </c>
      <c r="AB5701" s="52">
        <v>0</v>
      </c>
    </row>
    <row r="5702" spans="9:28" x14ac:dyDescent="0.25">
      <c r="I5702" s="19">
        <f t="shared" ref="I5702:I5765" si="180">I5701+1</f>
        <v>5699</v>
      </c>
      <c r="J5702" s="20">
        <v>0</v>
      </c>
      <c r="M5702" s="21"/>
      <c r="O5702" s="19">
        <f t="shared" ref="O5702:O5765" si="181">O5701+1</f>
        <v>5699</v>
      </c>
      <c r="P5702" s="20">
        <v>0</v>
      </c>
      <c r="S5702" s="21"/>
      <c r="U5702" s="51">
        <v>5699</v>
      </c>
      <c r="V5702" s="52">
        <v>0</v>
      </c>
      <c r="AA5702" s="52">
        <v>5699</v>
      </c>
      <c r="AB5702" s="52">
        <v>0</v>
      </c>
    </row>
    <row r="5703" spans="9:28" x14ac:dyDescent="0.25">
      <c r="I5703" s="19">
        <f t="shared" si="180"/>
        <v>5700</v>
      </c>
      <c r="J5703" s="20">
        <v>0</v>
      </c>
      <c r="M5703" s="21"/>
      <c r="O5703" s="19">
        <f t="shared" si="181"/>
        <v>5700</v>
      </c>
      <c r="P5703" s="20">
        <v>0</v>
      </c>
      <c r="S5703" s="21"/>
      <c r="U5703" s="51">
        <v>5700</v>
      </c>
      <c r="V5703" s="52">
        <v>0</v>
      </c>
      <c r="AA5703" s="52">
        <v>5700</v>
      </c>
      <c r="AB5703" s="52">
        <v>0</v>
      </c>
    </row>
    <row r="5704" spans="9:28" x14ac:dyDescent="0.25">
      <c r="I5704" s="19">
        <f t="shared" si="180"/>
        <v>5701</v>
      </c>
      <c r="J5704" s="20">
        <v>0</v>
      </c>
      <c r="M5704" s="21"/>
      <c r="O5704" s="19">
        <f t="shared" si="181"/>
        <v>5701</v>
      </c>
      <c r="P5704" s="20">
        <v>0</v>
      </c>
      <c r="S5704" s="21"/>
      <c r="U5704" s="51">
        <v>5701</v>
      </c>
      <c r="V5704" s="52">
        <v>0</v>
      </c>
      <c r="AA5704" s="52">
        <v>5701</v>
      </c>
      <c r="AB5704" s="52">
        <v>0</v>
      </c>
    </row>
    <row r="5705" spans="9:28" x14ac:dyDescent="0.25">
      <c r="I5705" s="19">
        <f t="shared" si="180"/>
        <v>5702</v>
      </c>
      <c r="J5705" s="20">
        <v>0</v>
      </c>
      <c r="M5705" s="21"/>
      <c r="O5705" s="19">
        <f t="shared" si="181"/>
        <v>5702</v>
      </c>
      <c r="P5705" s="20">
        <v>0</v>
      </c>
      <c r="S5705" s="21"/>
      <c r="U5705" s="51">
        <v>5702</v>
      </c>
      <c r="V5705" s="52">
        <v>0</v>
      </c>
      <c r="AA5705" s="52">
        <v>5702</v>
      </c>
      <c r="AB5705" s="52">
        <v>0</v>
      </c>
    </row>
    <row r="5706" spans="9:28" x14ac:dyDescent="0.25">
      <c r="I5706" s="19">
        <f t="shared" si="180"/>
        <v>5703</v>
      </c>
      <c r="J5706" s="20">
        <v>0</v>
      </c>
      <c r="M5706" s="21"/>
      <c r="O5706" s="19">
        <f t="shared" si="181"/>
        <v>5703</v>
      </c>
      <c r="P5706" s="20">
        <v>0</v>
      </c>
      <c r="S5706" s="21"/>
      <c r="U5706" s="51">
        <v>5703</v>
      </c>
      <c r="V5706" s="52">
        <v>0</v>
      </c>
      <c r="AA5706" s="52">
        <v>5703</v>
      </c>
      <c r="AB5706" s="52">
        <v>0</v>
      </c>
    </row>
    <row r="5707" spans="9:28" x14ac:dyDescent="0.25">
      <c r="I5707" s="19">
        <f t="shared" si="180"/>
        <v>5704</v>
      </c>
      <c r="J5707" s="20">
        <v>0</v>
      </c>
      <c r="M5707" s="21"/>
      <c r="O5707" s="19">
        <f t="shared" si="181"/>
        <v>5704</v>
      </c>
      <c r="P5707" s="20">
        <v>0</v>
      </c>
      <c r="S5707" s="21"/>
      <c r="U5707" s="51">
        <v>5704</v>
      </c>
      <c r="V5707" s="52">
        <v>0</v>
      </c>
      <c r="AA5707" s="52">
        <v>5704</v>
      </c>
      <c r="AB5707" s="52">
        <v>0</v>
      </c>
    </row>
    <row r="5708" spans="9:28" x14ac:dyDescent="0.25">
      <c r="I5708" s="19">
        <f t="shared" si="180"/>
        <v>5705</v>
      </c>
      <c r="J5708" s="20">
        <v>0</v>
      </c>
      <c r="M5708" s="21"/>
      <c r="O5708" s="19">
        <f t="shared" si="181"/>
        <v>5705</v>
      </c>
      <c r="P5708" s="20">
        <v>0</v>
      </c>
      <c r="S5708" s="21"/>
      <c r="U5708" s="51">
        <v>5705</v>
      </c>
      <c r="V5708" s="52">
        <v>0</v>
      </c>
      <c r="AA5708" s="52">
        <v>5705</v>
      </c>
      <c r="AB5708" s="52">
        <v>0</v>
      </c>
    </row>
    <row r="5709" spans="9:28" x14ac:dyDescent="0.25">
      <c r="I5709" s="19">
        <f t="shared" si="180"/>
        <v>5706</v>
      </c>
      <c r="J5709" s="20">
        <v>0</v>
      </c>
      <c r="M5709" s="21"/>
      <c r="O5709" s="19">
        <f t="shared" si="181"/>
        <v>5706</v>
      </c>
      <c r="P5709" s="20">
        <v>0</v>
      </c>
      <c r="S5709" s="21"/>
      <c r="U5709" s="51">
        <v>5706</v>
      </c>
      <c r="V5709" s="52">
        <v>0</v>
      </c>
      <c r="AA5709" s="52">
        <v>5706</v>
      </c>
      <c r="AB5709" s="52">
        <v>0</v>
      </c>
    </row>
    <row r="5710" spans="9:28" x14ac:dyDescent="0.25">
      <c r="I5710" s="19">
        <f t="shared" si="180"/>
        <v>5707</v>
      </c>
      <c r="J5710" s="20">
        <v>0</v>
      </c>
      <c r="M5710" s="21"/>
      <c r="O5710" s="19">
        <f t="shared" si="181"/>
        <v>5707</v>
      </c>
      <c r="P5710" s="20">
        <v>0</v>
      </c>
      <c r="S5710" s="21"/>
      <c r="U5710" s="51">
        <v>5707</v>
      </c>
      <c r="V5710" s="52">
        <v>0</v>
      </c>
      <c r="AA5710" s="52">
        <v>5707</v>
      </c>
      <c r="AB5710" s="52">
        <v>0</v>
      </c>
    </row>
    <row r="5711" spans="9:28" x14ac:dyDescent="0.25">
      <c r="I5711" s="19">
        <f t="shared" si="180"/>
        <v>5708</v>
      </c>
      <c r="J5711" s="20">
        <v>0</v>
      </c>
      <c r="M5711" s="21"/>
      <c r="O5711" s="19">
        <f t="shared" si="181"/>
        <v>5708</v>
      </c>
      <c r="P5711" s="20">
        <v>0</v>
      </c>
      <c r="S5711" s="21"/>
      <c r="U5711" s="51">
        <v>5708</v>
      </c>
      <c r="V5711" s="52">
        <v>0</v>
      </c>
      <c r="AA5711" s="52">
        <v>5708</v>
      </c>
      <c r="AB5711" s="52">
        <v>0</v>
      </c>
    </row>
    <row r="5712" spans="9:28" x14ac:dyDescent="0.25">
      <c r="I5712" s="19">
        <f t="shared" si="180"/>
        <v>5709</v>
      </c>
      <c r="J5712" s="20">
        <v>0</v>
      </c>
      <c r="M5712" s="21"/>
      <c r="O5712" s="19">
        <f t="shared" si="181"/>
        <v>5709</v>
      </c>
      <c r="P5712" s="20">
        <v>0</v>
      </c>
      <c r="S5712" s="21"/>
      <c r="U5712" s="51">
        <v>5709</v>
      </c>
      <c r="V5712" s="52">
        <v>0</v>
      </c>
      <c r="AA5712" s="52">
        <v>5709</v>
      </c>
      <c r="AB5712" s="52">
        <v>0</v>
      </c>
    </row>
    <row r="5713" spans="9:28" x14ac:dyDescent="0.25">
      <c r="I5713" s="19">
        <f t="shared" si="180"/>
        <v>5710</v>
      </c>
      <c r="J5713" s="20">
        <v>0</v>
      </c>
      <c r="M5713" s="21"/>
      <c r="O5713" s="19">
        <f t="shared" si="181"/>
        <v>5710</v>
      </c>
      <c r="P5713" s="20">
        <v>0</v>
      </c>
      <c r="S5713" s="21"/>
      <c r="U5713" s="51">
        <v>5710</v>
      </c>
      <c r="V5713" s="52">
        <v>0</v>
      </c>
      <c r="AA5713" s="52">
        <v>5710</v>
      </c>
      <c r="AB5713" s="52">
        <v>0</v>
      </c>
    </row>
    <row r="5714" spans="9:28" x14ac:dyDescent="0.25">
      <c r="I5714" s="19">
        <f t="shared" si="180"/>
        <v>5711</v>
      </c>
      <c r="J5714" s="20">
        <v>0</v>
      </c>
      <c r="M5714" s="21"/>
      <c r="O5714" s="19">
        <f t="shared" si="181"/>
        <v>5711</v>
      </c>
      <c r="P5714" s="20">
        <v>0</v>
      </c>
      <c r="S5714" s="21"/>
      <c r="U5714" s="51">
        <v>5711</v>
      </c>
      <c r="V5714" s="52">
        <v>0</v>
      </c>
      <c r="AA5714" s="52">
        <v>5711</v>
      </c>
      <c r="AB5714" s="52">
        <v>0</v>
      </c>
    </row>
    <row r="5715" spans="9:28" x14ac:dyDescent="0.25">
      <c r="I5715" s="19">
        <f t="shared" si="180"/>
        <v>5712</v>
      </c>
      <c r="J5715" s="20">
        <v>0</v>
      </c>
      <c r="M5715" s="21"/>
      <c r="O5715" s="19">
        <f t="shared" si="181"/>
        <v>5712</v>
      </c>
      <c r="P5715" s="20">
        <v>0</v>
      </c>
      <c r="S5715" s="21"/>
      <c r="U5715" s="51">
        <v>5712</v>
      </c>
      <c r="V5715" s="52">
        <v>0</v>
      </c>
      <c r="AA5715" s="52">
        <v>5712</v>
      </c>
      <c r="AB5715" s="52">
        <v>0</v>
      </c>
    </row>
    <row r="5716" spans="9:28" x14ac:dyDescent="0.25">
      <c r="I5716" s="19">
        <f t="shared" si="180"/>
        <v>5713</v>
      </c>
      <c r="J5716" s="20">
        <v>0</v>
      </c>
      <c r="M5716" s="21"/>
      <c r="O5716" s="19">
        <f t="shared" si="181"/>
        <v>5713</v>
      </c>
      <c r="P5716" s="20">
        <v>0</v>
      </c>
      <c r="S5716" s="21"/>
      <c r="U5716" s="51">
        <v>5713</v>
      </c>
      <c r="V5716" s="52">
        <v>0</v>
      </c>
      <c r="AA5716" s="52">
        <v>5713</v>
      </c>
      <c r="AB5716" s="52">
        <v>0</v>
      </c>
    </row>
    <row r="5717" spans="9:28" x14ac:dyDescent="0.25">
      <c r="I5717" s="19">
        <f t="shared" si="180"/>
        <v>5714</v>
      </c>
      <c r="J5717" s="20">
        <v>0</v>
      </c>
      <c r="M5717" s="21"/>
      <c r="O5717" s="19">
        <f t="shared" si="181"/>
        <v>5714</v>
      </c>
      <c r="P5717" s="20">
        <v>0</v>
      </c>
      <c r="S5717" s="21"/>
      <c r="U5717" s="51">
        <v>5714</v>
      </c>
      <c r="V5717" s="52">
        <v>0</v>
      </c>
      <c r="AA5717" s="52">
        <v>5714</v>
      </c>
      <c r="AB5717" s="52">
        <v>0</v>
      </c>
    </row>
    <row r="5718" spans="9:28" x14ac:dyDescent="0.25">
      <c r="I5718" s="19">
        <f t="shared" si="180"/>
        <v>5715</v>
      </c>
      <c r="J5718" s="20">
        <v>0</v>
      </c>
      <c r="M5718" s="21"/>
      <c r="O5718" s="19">
        <f t="shared" si="181"/>
        <v>5715</v>
      </c>
      <c r="P5718" s="20">
        <v>0</v>
      </c>
      <c r="S5718" s="21"/>
      <c r="U5718" s="51">
        <v>5715</v>
      </c>
      <c r="V5718" s="52">
        <v>0</v>
      </c>
      <c r="AA5718" s="52">
        <v>5715</v>
      </c>
      <c r="AB5718" s="52">
        <v>0</v>
      </c>
    </row>
    <row r="5719" spans="9:28" x14ac:dyDescent="0.25">
      <c r="I5719" s="19">
        <f t="shared" si="180"/>
        <v>5716</v>
      </c>
      <c r="J5719" s="20">
        <v>0</v>
      </c>
      <c r="M5719" s="21"/>
      <c r="O5719" s="19">
        <f t="shared" si="181"/>
        <v>5716</v>
      </c>
      <c r="P5719" s="20">
        <v>0</v>
      </c>
      <c r="S5719" s="21"/>
      <c r="U5719" s="51">
        <v>5716</v>
      </c>
      <c r="V5719" s="52">
        <v>0</v>
      </c>
      <c r="AA5719" s="52">
        <v>5716</v>
      </c>
      <c r="AB5719" s="52">
        <v>0</v>
      </c>
    </row>
    <row r="5720" spans="9:28" x14ac:dyDescent="0.25">
      <c r="I5720" s="19">
        <f t="shared" si="180"/>
        <v>5717</v>
      </c>
      <c r="J5720" s="20">
        <v>0</v>
      </c>
      <c r="M5720" s="21"/>
      <c r="O5720" s="19">
        <f t="shared" si="181"/>
        <v>5717</v>
      </c>
      <c r="P5720" s="20">
        <v>0</v>
      </c>
      <c r="S5720" s="21"/>
      <c r="U5720" s="51">
        <v>5717</v>
      </c>
      <c r="V5720" s="52">
        <v>0</v>
      </c>
      <c r="AA5720" s="52">
        <v>5717</v>
      </c>
      <c r="AB5720" s="52">
        <v>0</v>
      </c>
    </row>
    <row r="5721" spans="9:28" x14ac:dyDescent="0.25">
      <c r="I5721" s="19">
        <f t="shared" si="180"/>
        <v>5718</v>
      </c>
      <c r="J5721" s="20">
        <v>0</v>
      </c>
      <c r="M5721" s="21"/>
      <c r="O5721" s="19">
        <f t="shared" si="181"/>
        <v>5718</v>
      </c>
      <c r="P5721" s="20">
        <v>0</v>
      </c>
      <c r="S5721" s="21"/>
      <c r="U5721" s="51">
        <v>5718</v>
      </c>
      <c r="V5721" s="52">
        <v>0</v>
      </c>
      <c r="AA5721" s="52">
        <v>5718</v>
      </c>
      <c r="AB5721" s="52">
        <v>0</v>
      </c>
    </row>
    <row r="5722" spans="9:28" x14ac:dyDescent="0.25">
      <c r="I5722" s="19">
        <f t="shared" si="180"/>
        <v>5719</v>
      </c>
      <c r="J5722" s="20">
        <v>0</v>
      </c>
      <c r="M5722" s="21"/>
      <c r="O5722" s="19">
        <f t="shared" si="181"/>
        <v>5719</v>
      </c>
      <c r="P5722" s="20">
        <v>0</v>
      </c>
      <c r="S5722" s="21"/>
      <c r="U5722" s="51">
        <v>5719</v>
      </c>
      <c r="V5722" s="52">
        <v>0</v>
      </c>
      <c r="AA5722" s="52">
        <v>5719</v>
      </c>
      <c r="AB5722" s="52">
        <v>0</v>
      </c>
    </row>
    <row r="5723" spans="9:28" x14ac:dyDescent="0.25">
      <c r="I5723" s="19">
        <f t="shared" si="180"/>
        <v>5720</v>
      </c>
      <c r="J5723" s="20">
        <v>0</v>
      </c>
      <c r="M5723" s="21"/>
      <c r="O5723" s="19">
        <f t="shared" si="181"/>
        <v>5720</v>
      </c>
      <c r="P5723" s="20">
        <v>0</v>
      </c>
      <c r="S5723" s="21"/>
      <c r="U5723" s="51">
        <v>5720</v>
      </c>
      <c r="V5723" s="52">
        <v>0</v>
      </c>
      <c r="AA5723" s="52">
        <v>5720</v>
      </c>
      <c r="AB5723" s="52">
        <v>0</v>
      </c>
    </row>
    <row r="5724" spans="9:28" x14ac:dyDescent="0.25">
      <c r="I5724" s="19">
        <f t="shared" si="180"/>
        <v>5721</v>
      </c>
      <c r="J5724" s="20">
        <v>0</v>
      </c>
      <c r="M5724" s="21"/>
      <c r="O5724" s="19">
        <f t="shared" si="181"/>
        <v>5721</v>
      </c>
      <c r="P5724" s="20">
        <v>0</v>
      </c>
      <c r="S5724" s="21"/>
      <c r="U5724" s="51">
        <v>5721</v>
      </c>
      <c r="V5724" s="52">
        <v>0</v>
      </c>
      <c r="AA5724" s="52">
        <v>5721</v>
      </c>
      <c r="AB5724" s="52">
        <v>0</v>
      </c>
    </row>
    <row r="5725" spans="9:28" x14ac:dyDescent="0.25">
      <c r="I5725" s="19">
        <f t="shared" si="180"/>
        <v>5722</v>
      </c>
      <c r="J5725" s="20">
        <v>0</v>
      </c>
      <c r="M5725" s="21"/>
      <c r="O5725" s="19">
        <f t="shared" si="181"/>
        <v>5722</v>
      </c>
      <c r="P5725" s="20">
        <v>0</v>
      </c>
      <c r="S5725" s="21"/>
      <c r="U5725" s="51">
        <v>5722</v>
      </c>
      <c r="V5725" s="52">
        <v>0</v>
      </c>
      <c r="AA5725" s="52">
        <v>5722</v>
      </c>
      <c r="AB5725" s="52">
        <v>0</v>
      </c>
    </row>
    <row r="5726" spans="9:28" x14ac:dyDescent="0.25">
      <c r="I5726" s="19">
        <f t="shared" si="180"/>
        <v>5723</v>
      </c>
      <c r="J5726" s="20">
        <v>0</v>
      </c>
      <c r="M5726" s="21"/>
      <c r="O5726" s="19">
        <f t="shared" si="181"/>
        <v>5723</v>
      </c>
      <c r="P5726" s="20">
        <v>0</v>
      </c>
      <c r="S5726" s="21"/>
      <c r="U5726" s="51">
        <v>5723</v>
      </c>
      <c r="V5726" s="52">
        <v>0</v>
      </c>
      <c r="AA5726" s="52">
        <v>5723</v>
      </c>
      <c r="AB5726" s="52">
        <v>0</v>
      </c>
    </row>
    <row r="5727" spans="9:28" x14ac:dyDescent="0.25">
      <c r="I5727" s="19">
        <f t="shared" si="180"/>
        <v>5724</v>
      </c>
      <c r="J5727" s="20">
        <v>0</v>
      </c>
      <c r="M5727" s="21"/>
      <c r="O5727" s="19">
        <f t="shared" si="181"/>
        <v>5724</v>
      </c>
      <c r="P5727" s="20">
        <v>0</v>
      </c>
      <c r="S5727" s="21"/>
      <c r="U5727" s="51">
        <v>5724</v>
      </c>
      <c r="V5727" s="52">
        <v>0</v>
      </c>
      <c r="AA5727" s="52">
        <v>5724</v>
      </c>
      <c r="AB5727" s="52">
        <v>0</v>
      </c>
    </row>
    <row r="5728" spans="9:28" x14ac:dyDescent="0.25">
      <c r="I5728" s="19">
        <f t="shared" si="180"/>
        <v>5725</v>
      </c>
      <c r="J5728" s="20">
        <v>0</v>
      </c>
      <c r="M5728" s="21"/>
      <c r="O5728" s="19">
        <f t="shared" si="181"/>
        <v>5725</v>
      </c>
      <c r="P5728" s="20">
        <v>0</v>
      </c>
      <c r="S5728" s="21"/>
      <c r="U5728" s="51">
        <v>5725</v>
      </c>
      <c r="V5728" s="52">
        <v>0</v>
      </c>
      <c r="AA5728" s="52">
        <v>5725</v>
      </c>
      <c r="AB5728" s="52">
        <v>0</v>
      </c>
    </row>
    <row r="5729" spans="9:28" x14ac:dyDescent="0.25">
      <c r="I5729" s="19">
        <f t="shared" si="180"/>
        <v>5726</v>
      </c>
      <c r="J5729" s="20">
        <v>0</v>
      </c>
      <c r="M5729" s="21"/>
      <c r="O5729" s="19">
        <f t="shared" si="181"/>
        <v>5726</v>
      </c>
      <c r="P5729" s="20">
        <v>0</v>
      </c>
      <c r="S5729" s="21"/>
      <c r="U5729" s="51">
        <v>5726</v>
      </c>
      <c r="V5729" s="52">
        <v>0</v>
      </c>
      <c r="AA5729" s="52">
        <v>5726</v>
      </c>
      <c r="AB5729" s="52">
        <v>0</v>
      </c>
    </row>
    <row r="5730" spans="9:28" x14ac:dyDescent="0.25">
      <c r="I5730" s="19">
        <f t="shared" si="180"/>
        <v>5727</v>
      </c>
      <c r="J5730" s="20">
        <v>0</v>
      </c>
      <c r="M5730" s="21"/>
      <c r="O5730" s="19">
        <f t="shared" si="181"/>
        <v>5727</v>
      </c>
      <c r="P5730" s="20">
        <v>0</v>
      </c>
      <c r="S5730" s="21"/>
      <c r="U5730" s="51">
        <v>5727</v>
      </c>
      <c r="V5730" s="52">
        <v>0</v>
      </c>
      <c r="AA5730" s="52">
        <v>5727</v>
      </c>
      <c r="AB5730" s="52">
        <v>0</v>
      </c>
    </row>
    <row r="5731" spans="9:28" x14ac:dyDescent="0.25">
      <c r="I5731" s="19">
        <f t="shared" si="180"/>
        <v>5728</v>
      </c>
      <c r="J5731" s="20">
        <v>0</v>
      </c>
      <c r="M5731" s="21"/>
      <c r="O5731" s="19">
        <f t="shared" si="181"/>
        <v>5728</v>
      </c>
      <c r="P5731" s="20">
        <v>0</v>
      </c>
      <c r="S5731" s="21"/>
      <c r="U5731" s="51">
        <v>5728</v>
      </c>
      <c r="V5731" s="52">
        <v>0</v>
      </c>
      <c r="AA5731" s="52">
        <v>5728</v>
      </c>
      <c r="AB5731" s="52">
        <v>0</v>
      </c>
    </row>
    <row r="5732" spans="9:28" x14ac:dyDescent="0.25">
      <c r="I5732" s="19">
        <f t="shared" si="180"/>
        <v>5729</v>
      </c>
      <c r="J5732" s="20">
        <v>0</v>
      </c>
      <c r="M5732" s="21"/>
      <c r="O5732" s="19">
        <f t="shared" si="181"/>
        <v>5729</v>
      </c>
      <c r="P5732" s="20">
        <v>0</v>
      </c>
      <c r="S5732" s="21"/>
      <c r="U5732" s="51">
        <v>5729</v>
      </c>
      <c r="V5732" s="52">
        <v>0</v>
      </c>
      <c r="AA5732" s="52">
        <v>5729</v>
      </c>
      <c r="AB5732" s="52">
        <v>0</v>
      </c>
    </row>
    <row r="5733" spans="9:28" x14ac:dyDescent="0.25">
      <c r="I5733" s="19">
        <f t="shared" si="180"/>
        <v>5730</v>
      </c>
      <c r="J5733" s="20">
        <v>0</v>
      </c>
      <c r="M5733" s="21"/>
      <c r="O5733" s="19">
        <f t="shared" si="181"/>
        <v>5730</v>
      </c>
      <c r="P5733" s="20">
        <v>0</v>
      </c>
      <c r="S5733" s="21"/>
      <c r="U5733" s="51">
        <v>5730</v>
      </c>
      <c r="V5733" s="52">
        <v>0</v>
      </c>
      <c r="AA5733" s="52">
        <v>5730</v>
      </c>
      <c r="AB5733" s="52">
        <v>0</v>
      </c>
    </row>
    <row r="5734" spans="9:28" x14ac:dyDescent="0.25">
      <c r="I5734" s="19">
        <f t="shared" si="180"/>
        <v>5731</v>
      </c>
      <c r="J5734" s="20">
        <v>0</v>
      </c>
      <c r="M5734" s="21"/>
      <c r="O5734" s="19">
        <f t="shared" si="181"/>
        <v>5731</v>
      </c>
      <c r="P5734" s="20">
        <v>0</v>
      </c>
      <c r="S5734" s="21"/>
      <c r="U5734" s="51">
        <v>5731</v>
      </c>
      <c r="V5734" s="52">
        <v>0</v>
      </c>
      <c r="AA5734" s="52">
        <v>5731</v>
      </c>
      <c r="AB5734" s="52">
        <v>0</v>
      </c>
    </row>
    <row r="5735" spans="9:28" x14ac:dyDescent="0.25">
      <c r="I5735" s="19">
        <f t="shared" si="180"/>
        <v>5732</v>
      </c>
      <c r="J5735" s="20">
        <v>0</v>
      </c>
      <c r="M5735" s="21"/>
      <c r="O5735" s="19">
        <f t="shared" si="181"/>
        <v>5732</v>
      </c>
      <c r="P5735" s="20">
        <v>0</v>
      </c>
      <c r="S5735" s="21"/>
      <c r="U5735" s="51">
        <v>5732</v>
      </c>
      <c r="V5735" s="52">
        <v>0</v>
      </c>
      <c r="AA5735" s="52">
        <v>5732</v>
      </c>
      <c r="AB5735" s="52">
        <v>0</v>
      </c>
    </row>
    <row r="5736" spans="9:28" x14ac:dyDescent="0.25">
      <c r="I5736" s="19">
        <f t="shared" si="180"/>
        <v>5733</v>
      </c>
      <c r="J5736" s="20">
        <v>0</v>
      </c>
      <c r="M5736" s="21"/>
      <c r="O5736" s="19">
        <f t="shared" si="181"/>
        <v>5733</v>
      </c>
      <c r="P5736" s="20">
        <v>0</v>
      </c>
      <c r="S5736" s="21"/>
      <c r="U5736" s="51">
        <v>5733</v>
      </c>
      <c r="V5736" s="52">
        <v>0</v>
      </c>
      <c r="AA5736" s="52">
        <v>5733</v>
      </c>
      <c r="AB5736" s="52">
        <v>0</v>
      </c>
    </row>
    <row r="5737" spans="9:28" x14ac:dyDescent="0.25">
      <c r="I5737" s="19">
        <f t="shared" si="180"/>
        <v>5734</v>
      </c>
      <c r="J5737" s="20">
        <v>0</v>
      </c>
      <c r="M5737" s="21"/>
      <c r="O5737" s="19">
        <f t="shared" si="181"/>
        <v>5734</v>
      </c>
      <c r="P5737" s="20">
        <v>0</v>
      </c>
      <c r="S5737" s="21"/>
      <c r="U5737" s="51">
        <v>5734</v>
      </c>
      <c r="V5737" s="52">
        <v>0</v>
      </c>
      <c r="AA5737" s="52">
        <v>5734</v>
      </c>
      <c r="AB5737" s="52">
        <v>0</v>
      </c>
    </row>
    <row r="5738" spans="9:28" x14ac:dyDescent="0.25">
      <c r="I5738" s="19">
        <f t="shared" si="180"/>
        <v>5735</v>
      </c>
      <c r="J5738" s="20">
        <v>0</v>
      </c>
      <c r="M5738" s="21"/>
      <c r="O5738" s="19">
        <f t="shared" si="181"/>
        <v>5735</v>
      </c>
      <c r="P5738" s="20">
        <v>0</v>
      </c>
      <c r="S5738" s="21"/>
      <c r="U5738" s="51">
        <v>5735</v>
      </c>
      <c r="V5738" s="52">
        <v>0</v>
      </c>
      <c r="AA5738" s="52">
        <v>5735</v>
      </c>
      <c r="AB5738" s="52">
        <v>0</v>
      </c>
    </row>
    <row r="5739" spans="9:28" x14ac:dyDescent="0.25">
      <c r="I5739" s="19">
        <f t="shared" si="180"/>
        <v>5736</v>
      </c>
      <c r="J5739" s="20">
        <v>0</v>
      </c>
      <c r="M5739" s="21"/>
      <c r="O5739" s="19">
        <f t="shared" si="181"/>
        <v>5736</v>
      </c>
      <c r="P5739" s="20">
        <v>0</v>
      </c>
      <c r="S5739" s="21"/>
      <c r="U5739" s="51">
        <v>5736</v>
      </c>
      <c r="V5739" s="52">
        <v>0</v>
      </c>
      <c r="AA5739" s="52">
        <v>5736</v>
      </c>
      <c r="AB5739" s="52">
        <v>0</v>
      </c>
    </row>
    <row r="5740" spans="9:28" x14ac:dyDescent="0.25">
      <c r="I5740" s="19">
        <f t="shared" si="180"/>
        <v>5737</v>
      </c>
      <c r="J5740" s="20">
        <v>0</v>
      </c>
      <c r="M5740" s="21"/>
      <c r="O5740" s="19">
        <f t="shared" si="181"/>
        <v>5737</v>
      </c>
      <c r="P5740" s="20">
        <v>0</v>
      </c>
      <c r="S5740" s="21"/>
      <c r="U5740" s="51">
        <v>5737</v>
      </c>
      <c r="V5740" s="52">
        <v>0</v>
      </c>
      <c r="AA5740" s="52">
        <v>5737</v>
      </c>
      <c r="AB5740" s="52">
        <v>0</v>
      </c>
    </row>
    <row r="5741" spans="9:28" x14ac:dyDescent="0.25">
      <c r="I5741" s="19">
        <f t="shared" si="180"/>
        <v>5738</v>
      </c>
      <c r="J5741" s="20">
        <v>0</v>
      </c>
      <c r="M5741" s="21"/>
      <c r="O5741" s="19">
        <f t="shared" si="181"/>
        <v>5738</v>
      </c>
      <c r="P5741" s="20">
        <v>0</v>
      </c>
      <c r="S5741" s="21"/>
      <c r="U5741" s="51">
        <v>5738</v>
      </c>
      <c r="V5741" s="52">
        <v>0</v>
      </c>
      <c r="AA5741" s="52">
        <v>5738</v>
      </c>
      <c r="AB5741" s="52">
        <v>0</v>
      </c>
    </row>
    <row r="5742" spans="9:28" x14ac:dyDescent="0.25">
      <c r="I5742" s="19">
        <f t="shared" si="180"/>
        <v>5739</v>
      </c>
      <c r="J5742" s="20">
        <v>0</v>
      </c>
      <c r="M5742" s="21"/>
      <c r="O5742" s="19">
        <f t="shared" si="181"/>
        <v>5739</v>
      </c>
      <c r="P5742" s="20">
        <v>0</v>
      </c>
      <c r="S5742" s="21"/>
      <c r="U5742" s="51">
        <v>5739</v>
      </c>
      <c r="V5742" s="52">
        <v>0</v>
      </c>
      <c r="AA5742" s="52">
        <v>5739</v>
      </c>
      <c r="AB5742" s="52">
        <v>0</v>
      </c>
    </row>
    <row r="5743" spans="9:28" x14ac:dyDescent="0.25">
      <c r="I5743" s="19">
        <f t="shared" si="180"/>
        <v>5740</v>
      </c>
      <c r="J5743" s="20">
        <v>0</v>
      </c>
      <c r="M5743" s="21"/>
      <c r="O5743" s="19">
        <f t="shared" si="181"/>
        <v>5740</v>
      </c>
      <c r="P5743" s="20">
        <v>0</v>
      </c>
      <c r="S5743" s="21"/>
      <c r="U5743" s="51">
        <v>5740</v>
      </c>
      <c r="V5743" s="52">
        <v>0</v>
      </c>
      <c r="AA5743" s="52">
        <v>5740</v>
      </c>
      <c r="AB5743" s="52">
        <v>0</v>
      </c>
    </row>
    <row r="5744" spans="9:28" x14ac:dyDescent="0.25">
      <c r="I5744" s="19">
        <f t="shared" si="180"/>
        <v>5741</v>
      </c>
      <c r="J5744" s="20">
        <v>0</v>
      </c>
      <c r="M5744" s="21"/>
      <c r="O5744" s="19">
        <f t="shared" si="181"/>
        <v>5741</v>
      </c>
      <c r="P5744" s="20">
        <v>0</v>
      </c>
      <c r="S5744" s="21"/>
      <c r="U5744" s="51">
        <v>5741</v>
      </c>
      <c r="V5744" s="52">
        <v>0</v>
      </c>
      <c r="AA5744" s="52">
        <v>5741</v>
      </c>
      <c r="AB5744" s="52">
        <v>0</v>
      </c>
    </row>
    <row r="5745" spans="9:28" x14ac:dyDescent="0.25">
      <c r="I5745" s="19">
        <f t="shared" si="180"/>
        <v>5742</v>
      </c>
      <c r="J5745" s="20">
        <v>0</v>
      </c>
      <c r="M5745" s="21"/>
      <c r="O5745" s="19">
        <f t="shared" si="181"/>
        <v>5742</v>
      </c>
      <c r="P5745" s="20">
        <v>0</v>
      </c>
      <c r="S5745" s="21"/>
      <c r="U5745" s="51">
        <v>5742</v>
      </c>
      <c r="V5745" s="52">
        <v>0</v>
      </c>
      <c r="AA5745" s="52">
        <v>5742</v>
      </c>
      <c r="AB5745" s="52">
        <v>0</v>
      </c>
    </row>
    <row r="5746" spans="9:28" x14ac:dyDescent="0.25">
      <c r="I5746" s="19">
        <f t="shared" si="180"/>
        <v>5743</v>
      </c>
      <c r="J5746" s="20">
        <v>0</v>
      </c>
      <c r="M5746" s="21"/>
      <c r="O5746" s="19">
        <f t="shared" si="181"/>
        <v>5743</v>
      </c>
      <c r="P5746" s="20">
        <v>0</v>
      </c>
      <c r="S5746" s="21"/>
      <c r="U5746" s="51">
        <v>5743</v>
      </c>
      <c r="V5746" s="52">
        <v>0</v>
      </c>
      <c r="AA5746" s="52">
        <v>5743</v>
      </c>
      <c r="AB5746" s="52">
        <v>0</v>
      </c>
    </row>
    <row r="5747" spans="9:28" x14ac:dyDescent="0.25">
      <c r="I5747" s="19">
        <f t="shared" si="180"/>
        <v>5744</v>
      </c>
      <c r="J5747" s="20">
        <v>0</v>
      </c>
      <c r="M5747" s="21"/>
      <c r="O5747" s="19">
        <f t="shared" si="181"/>
        <v>5744</v>
      </c>
      <c r="P5747" s="20">
        <v>0</v>
      </c>
      <c r="S5747" s="21"/>
      <c r="U5747" s="51">
        <v>5744</v>
      </c>
      <c r="V5747" s="52">
        <v>0</v>
      </c>
      <c r="AA5747" s="52">
        <v>5744</v>
      </c>
      <c r="AB5747" s="52">
        <v>0</v>
      </c>
    </row>
    <row r="5748" spans="9:28" x14ac:dyDescent="0.25">
      <c r="I5748" s="19">
        <f t="shared" si="180"/>
        <v>5745</v>
      </c>
      <c r="J5748" s="20">
        <v>0</v>
      </c>
      <c r="M5748" s="21"/>
      <c r="O5748" s="19">
        <f t="shared" si="181"/>
        <v>5745</v>
      </c>
      <c r="P5748" s="20">
        <v>0</v>
      </c>
      <c r="S5748" s="21"/>
      <c r="U5748" s="51">
        <v>5745</v>
      </c>
      <c r="V5748" s="52">
        <v>0</v>
      </c>
      <c r="AA5748" s="52">
        <v>5745</v>
      </c>
      <c r="AB5748" s="52">
        <v>0</v>
      </c>
    </row>
    <row r="5749" spans="9:28" x14ac:dyDescent="0.25">
      <c r="I5749" s="19">
        <f t="shared" si="180"/>
        <v>5746</v>
      </c>
      <c r="J5749" s="20">
        <v>0</v>
      </c>
      <c r="M5749" s="21"/>
      <c r="O5749" s="19">
        <f t="shared" si="181"/>
        <v>5746</v>
      </c>
      <c r="P5749" s="20">
        <v>0</v>
      </c>
      <c r="S5749" s="21"/>
      <c r="U5749" s="51">
        <v>5746</v>
      </c>
      <c r="V5749" s="52">
        <v>0</v>
      </c>
      <c r="AA5749" s="52">
        <v>5746</v>
      </c>
      <c r="AB5749" s="52">
        <v>0</v>
      </c>
    </row>
    <row r="5750" spans="9:28" x14ac:dyDescent="0.25">
      <c r="I5750" s="19">
        <f t="shared" si="180"/>
        <v>5747</v>
      </c>
      <c r="J5750" s="20">
        <v>0</v>
      </c>
      <c r="M5750" s="21"/>
      <c r="O5750" s="19">
        <f t="shared" si="181"/>
        <v>5747</v>
      </c>
      <c r="P5750" s="20">
        <v>0</v>
      </c>
      <c r="S5750" s="21"/>
      <c r="U5750" s="51">
        <v>5747</v>
      </c>
      <c r="V5750" s="52">
        <v>0</v>
      </c>
      <c r="AA5750" s="52">
        <v>5747</v>
      </c>
      <c r="AB5750" s="52">
        <v>0</v>
      </c>
    </row>
    <row r="5751" spans="9:28" x14ac:dyDescent="0.25">
      <c r="I5751" s="19">
        <f t="shared" si="180"/>
        <v>5748</v>
      </c>
      <c r="J5751" s="20">
        <v>0</v>
      </c>
      <c r="M5751" s="21"/>
      <c r="O5751" s="19">
        <f t="shared" si="181"/>
        <v>5748</v>
      </c>
      <c r="P5751" s="20">
        <v>0</v>
      </c>
      <c r="S5751" s="21"/>
      <c r="U5751" s="51">
        <v>5748</v>
      </c>
      <c r="V5751" s="52">
        <v>0</v>
      </c>
      <c r="AA5751" s="52">
        <v>5748</v>
      </c>
      <c r="AB5751" s="52">
        <v>0</v>
      </c>
    </row>
    <row r="5752" spans="9:28" x14ac:dyDescent="0.25">
      <c r="I5752" s="19">
        <f t="shared" si="180"/>
        <v>5749</v>
      </c>
      <c r="J5752" s="20">
        <v>0</v>
      </c>
      <c r="M5752" s="21"/>
      <c r="O5752" s="19">
        <f t="shared" si="181"/>
        <v>5749</v>
      </c>
      <c r="P5752" s="20">
        <v>0</v>
      </c>
      <c r="S5752" s="21"/>
      <c r="U5752" s="51">
        <v>5749</v>
      </c>
      <c r="V5752" s="52">
        <v>0</v>
      </c>
      <c r="AA5752" s="52">
        <v>5749</v>
      </c>
      <c r="AB5752" s="52">
        <v>0</v>
      </c>
    </row>
    <row r="5753" spans="9:28" x14ac:dyDescent="0.25">
      <c r="I5753" s="19">
        <f t="shared" si="180"/>
        <v>5750</v>
      </c>
      <c r="J5753" s="20">
        <v>0</v>
      </c>
      <c r="M5753" s="21"/>
      <c r="O5753" s="19">
        <f t="shared" si="181"/>
        <v>5750</v>
      </c>
      <c r="P5753" s="20">
        <v>0</v>
      </c>
      <c r="S5753" s="21"/>
      <c r="U5753" s="51">
        <v>5750</v>
      </c>
      <c r="V5753" s="52">
        <v>0</v>
      </c>
      <c r="AA5753" s="52">
        <v>5750</v>
      </c>
      <c r="AB5753" s="52">
        <v>0</v>
      </c>
    </row>
    <row r="5754" spans="9:28" x14ac:dyDescent="0.25">
      <c r="I5754" s="19">
        <f t="shared" si="180"/>
        <v>5751</v>
      </c>
      <c r="J5754" s="20">
        <v>0</v>
      </c>
      <c r="M5754" s="21"/>
      <c r="O5754" s="19">
        <f t="shared" si="181"/>
        <v>5751</v>
      </c>
      <c r="P5754" s="20">
        <v>0</v>
      </c>
      <c r="S5754" s="21"/>
      <c r="U5754" s="51">
        <v>5751</v>
      </c>
      <c r="V5754" s="52">
        <v>0</v>
      </c>
      <c r="AA5754" s="52">
        <v>5751</v>
      </c>
      <c r="AB5754" s="52">
        <v>0</v>
      </c>
    </row>
    <row r="5755" spans="9:28" x14ac:dyDescent="0.25">
      <c r="I5755" s="19">
        <f t="shared" si="180"/>
        <v>5752</v>
      </c>
      <c r="J5755" s="20">
        <v>0</v>
      </c>
      <c r="M5755" s="21"/>
      <c r="O5755" s="19">
        <f t="shared" si="181"/>
        <v>5752</v>
      </c>
      <c r="P5755" s="20">
        <v>0</v>
      </c>
      <c r="S5755" s="21"/>
      <c r="U5755" s="51">
        <v>5752</v>
      </c>
      <c r="V5755" s="52">
        <v>0</v>
      </c>
      <c r="AA5755" s="52">
        <v>5752</v>
      </c>
      <c r="AB5755" s="52">
        <v>0</v>
      </c>
    </row>
    <row r="5756" spans="9:28" x14ac:dyDescent="0.25">
      <c r="I5756" s="19">
        <f t="shared" si="180"/>
        <v>5753</v>
      </c>
      <c r="J5756" s="20">
        <v>0</v>
      </c>
      <c r="M5756" s="21"/>
      <c r="O5756" s="19">
        <f t="shared" si="181"/>
        <v>5753</v>
      </c>
      <c r="P5756" s="20">
        <v>0</v>
      </c>
      <c r="S5756" s="21"/>
      <c r="U5756" s="51">
        <v>5753</v>
      </c>
      <c r="V5756" s="52">
        <v>0</v>
      </c>
      <c r="AA5756" s="52">
        <v>5753</v>
      </c>
      <c r="AB5756" s="52">
        <v>0</v>
      </c>
    </row>
    <row r="5757" spans="9:28" x14ac:dyDescent="0.25">
      <c r="I5757" s="19">
        <f t="shared" si="180"/>
        <v>5754</v>
      </c>
      <c r="J5757" s="20">
        <v>0</v>
      </c>
      <c r="M5757" s="21"/>
      <c r="O5757" s="19">
        <f t="shared" si="181"/>
        <v>5754</v>
      </c>
      <c r="P5757" s="20">
        <v>0</v>
      </c>
      <c r="S5757" s="21"/>
      <c r="U5757" s="51">
        <v>5754</v>
      </c>
      <c r="V5757" s="52">
        <v>0</v>
      </c>
      <c r="AA5757" s="52">
        <v>5754</v>
      </c>
      <c r="AB5757" s="52">
        <v>0</v>
      </c>
    </row>
    <row r="5758" spans="9:28" x14ac:dyDescent="0.25">
      <c r="I5758" s="19">
        <f t="shared" si="180"/>
        <v>5755</v>
      </c>
      <c r="J5758" s="20">
        <v>0</v>
      </c>
      <c r="M5758" s="21"/>
      <c r="O5758" s="19">
        <f t="shared" si="181"/>
        <v>5755</v>
      </c>
      <c r="P5758" s="20">
        <v>0</v>
      </c>
      <c r="S5758" s="21"/>
      <c r="U5758" s="51">
        <v>5755</v>
      </c>
      <c r="V5758" s="52">
        <v>0</v>
      </c>
      <c r="AA5758" s="52">
        <v>5755</v>
      </c>
      <c r="AB5758" s="52">
        <v>0</v>
      </c>
    </row>
    <row r="5759" spans="9:28" x14ac:dyDescent="0.25">
      <c r="I5759" s="19">
        <f t="shared" si="180"/>
        <v>5756</v>
      </c>
      <c r="J5759" s="20">
        <v>0</v>
      </c>
      <c r="M5759" s="21"/>
      <c r="O5759" s="19">
        <f t="shared" si="181"/>
        <v>5756</v>
      </c>
      <c r="P5759" s="20">
        <v>0</v>
      </c>
      <c r="S5759" s="21"/>
      <c r="U5759" s="51">
        <v>5756</v>
      </c>
      <c r="V5759" s="52">
        <v>0</v>
      </c>
      <c r="AA5759" s="52">
        <v>5756</v>
      </c>
      <c r="AB5759" s="52">
        <v>0</v>
      </c>
    </row>
    <row r="5760" spans="9:28" x14ac:dyDescent="0.25">
      <c r="I5760" s="19">
        <f t="shared" si="180"/>
        <v>5757</v>
      </c>
      <c r="J5760" s="20">
        <v>0</v>
      </c>
      <c r="M5760" s="21"/>
      <c r="O5760" s="19">
        <f t="shared" si="181"/>
        <v>5757</v>
      </c>
      <c r="P5760" s="20">
        <v>0</v>
      </c>
      <c r="S5760" s="21"/>
      <c r="U5760" s="51">
        <v>5757</v>
      </c>
      <c r="V5760" s="52">
        <v>0</v>
      </c>
      <c r="AA5760" s="52">
        <v>5757</v>
      </c>
      <c r="AB5760" s="52">
        <v>0</v>
      </c>
    </row>
    <row r="5761" spans="9:28" x14ac:dyDescent="0.25">
      <c r="I5761" s="19">
        <f t="shared" si="180"/>
        <v>5758</v>
      </c>
      <c r="J5761" s="20">
        <v>0</v>
      </c>
      <c r="M5761" s="21"/>
      <c r="O5761" s="19">
        <f t="shared" si="181"/>
        <v>5758</v>
      </c>
      <c r="P5761" s="20">
        <v>0</v>
      </c>
      <c r="S5761" s="21"/>
      <c r="U5761" s="51">
        <v>5758</v>
      </c>
      <c r="V5761" s="52">
        <v>0</v>
      </c>
      <c r="AA5761" s="52">
        <v>5758</v>
      </c>
      <c r="AB5761" s="52">
        <v>0</v>
      </c>
    </row>
    <row r="5762" spans="9:28" x14ac:dyDescent="0.25">
      <c r="I5762" s="19">
        <f t="shared" si="180"/>
        <v>5759</v>
      </c>
      <c r="J5762" s="20">
        <v>0</v>
      </c>
      <c r="M5762" s="21"/>
      <c r="O5762" s="19">
        <f t="shared" si="181"/>
        <v>5759</v>
      </c>
      <c r="P5762" s="20">
        <v>0</v>
      </c>
      <c r="S5762" s="21"/>
      <c r="U5762" s="51">
        <v>5759</v>
      </c>
      <c r="V5762" s="52">
        <v>0</v>
      </c>
      <c r="AA5762" s="52">
        <v>5759</v>
      </c>
      <c r="AB5762" s="52">
        <v>0</v>
      </c>
    </row>
    <row r="5763" spans="9:28" x14ac:dyDescent="0.25">
      <c r="I5763" s="19">
        <f t="shared" si="180"/>
        <v>5760</v>
      </c>
      <c r="J5763" s="20">
        <v>0</v>
      </c>
      <c r="M5763" s="21"/>
      <c r="O5763" s="19">
        <f t="shared" si="181"/>
        <v>5760</v>
      </c>
      <c r="P5763" s="20">
        <v>0</v>
      </c>
      <c r="S5763" s="21"/>
      <c r="U5763" s="51">
        <v>5760</v>
      </c>
      <c r="V5763" s="52">
        <v>0</v>
      </c>
      <c r="AA5763" s="52">
        <v>5760</v>
      </c>
      <c r="AB5763" s="52">
        <v>0</v>
      </c>
    </row>
    <row r="5764" spans="9:28" x14ac:dyDescent="0.25">
      <c r="I5764" s="19">
        <f t="shared" si="180"/>
        <v>5761</v>
      </c>
      <c r="J5764" s="20">
        <v>0</v>
      </c>
      <c r="M5764" s="21"/>
      <c r="O5764" s="19">
        <f t="shared" si="181"/>
        <v>5761</v>
      </c>
      <c r="P5764" s="20">
        <v>0</v>
      </c>
      <c r="S5764" s="21"/>
      <c r="U5764" s="51">
        <v>5761</v>
      </c>
      <c r="V5764" s="52">
        <v>0</v>
      </c>
      <c r="AA5764" s="52">
        <v>5761</v>
      </c>
      <c r="AB5764" s="52">
        <v>0</v>
      </c>
    </row>
    <row r="5765" spans="9:28" x14ac:dyDescent="0.25">
      <c r="I5765" s="19">
        <f t="shared" si="180"/>
        <v>5762</v>
      </c>
      <c r="J5765" s="20">
        <v>0</v>
      </c>
      <c r="M5765" s="21"/>
      <c r="O5765" s="19">
        <f t="shared" si="181"/>
        <v>5762</v>
      </c>
      <c r="P5765" s="20">
        <v>0</v>
      </c>
      <c r="S5765" s="21"/>
      <c r="U5765" s="51">
        <v>5762</v>
      </c>
      <c r="V5765" s="52">
        <v>0</v>
      </c>
      <c r="AA5765" s="52">
        <v>5762</v>
      </c>
      <c r="AB5765" s="52">
        <v>0</v>
      </c>
    </row>
    <row r="5766" spans="9:28" x14ac:dyDescent="0.25">
      <c r="I5766" s="19">
        <f t="shared" ref="I5766:I5829" si="182">I5765+1</f>
        <v>5763</v>
      </c>
      <c r="J5766" s="20">
        <v>0</v>
      </c>
      <c r="M5766" s="21"/>
      <c r="O5766" s="19">
        <f t="shared" ref="O5766:O5829" si="183">O5765+1</f>
        <v>5763</v>
      </c>
      <c r="P5766" s="20">
        <v>0</v>
      </c>
      <c r="S5766" s="21"/>
      <c r="U5766" s="51">
        <v>5763</v>
      </c>
      <c r="V5766" s="52">
        <v>0</v>
      </c>
      <c r="AA5766" s="52">
        <v>5763</v>
      </c>
      <c r="AB5766" s="52">
        <v>0</v>
      </c>
    </row>
    <row r="5767" spans="9:28" x14ac:dyDescent="0.25">
      <c r="I5767" s="19">
        <f t="shared" si="182"/>
        <v>5764</v>
      </c>
      <c r="J5767" s="20">
        <v>0</v>
      </c>
      <c r="M5767" s="21"/>
      <c r="O5767" s="19">
        <f t="shared" si="183"/>
        <v>5764</v>
      </c>
      <c r="P5767" s="20">
        <v>0</v>
      </c>
      <c r="S5767" s="21"/>
      <c r="U5767" s="51">
        <v>5764</v>
      </c>
      <c r="V5767" s="52">
        <v>0</v>
      </c>
      <c r="AA5767" s="52">
        <v>5764</v>
      </c>
      <c r="AB5767" s="52">
        <v>0</v>
      </c>
    </row>
    <row r="5768" spans="9:28" x14ac:dyDescent="0.25">
      <c r="I5768" s="19">
        <f t="shared" si="182"/>
        <v>5765</v>
      </c>
      <c r="J5768" s="20">
        <v>0</v>
      </c>
      <c r="M5768" s="21"/>
      <c r="O5768" s="19">
        <f t="shared" si="183"/>
        <v>5765</v>
      </c>
      <c r="P5768" s="20">
        <v>0</v>
      </c>
      <c r="S5768" s="21"/>
      <c r="U5768" s="51">
        <v>5765</v>
      </c>
      <c r="V5768" s="52">
        <v>0</v>
      </c>
      <c r="AA5768" s="52">
        <v>5765</v>
      </c>
      <c r="AB5768" s="52">
        <v>0</v>
      </c>
    </row>
    <row r="5769" spans="9:28" x14ac:dyDescent="0.25">
      <c r="I5769" s="19">
        <f t="shared" si="182"/>
        <v>5766</v>
      </c>
      <c r="J5769" s="20">
        <v>0</v>
      </c>
      <c r="M5769" s="21"/>
      <c r="O5769" s="19">
        <f t="shared" si="183"/>
        <v>5766</v>
      </c>
      <c r="P5769" s="20">
        <v>0</v>
      </c>
      <c r="S5769" s="21"/>
      <c r="U5769" s="51">
        <v>5766</v>
      </c>
      <c r="V5769" s="52">
        <v>0</v>
      </c>
      <c r="AA5769" s="52">
        <v>5766</v>
      </c>
      <c r="AB5769" s="52">
        <v>0</v>
      </c>
    </row>
    <row r="5770" spans="9:28" x14ac:dyDescent="0.25">
      <c r="I5770" s="19">
        <f t="shared" si="182"/>
        <v>5767</v>
      </c>
      <c r="J5770" s="20">
        <v>0</v>
      </c>
      <c r="M5770" s="21"/>
      <c r="O5770" s="19">
        <f t="shared" si="183"/>
        <v>5767</v>
      </c>
      <c r="P5770" s="20">
        <v>0</v>
      </c>
      <c r="S5770" s="21"/>
      <c r="U5770" s="51">
        <v>5767</v>
      </c>
      <c r="V5770" s="52">
        <v>0</v>
      </c>
      <c r="AA5770" s="52">
        <v>5767</v>
      </c>
      <c r="AB5770" s="52">
        <v>0</v>
      </c>
    </row>
    <row r="5771" spans="9:28" x14ac:dyDescent="0.25">
      <c r="I5771" s="19">
        <f t="shared" si="182"/>
        <v>5768</v>
      </c>
      <c r="J5771" s="20">
        <v>0</v>
      </c>
      <c r="M5771" s="21"/>
      <c r="O5771" s="19">
        <f t="shared" si="183"/>
        <v>5768</v>
      </c>
      <c r="P5771" s="20">
        <v>0</v>
      </c>
      <c r="S5771" s="21"/>
      <c r="U5771" s="51">
        <v>5768</v>
      </c>
      <c r="V5771" s="52">
        <v>0</v>
      </c>
      <c r="AA5771" s="52">
        <v>5768</v>
      </c>
      <c r="AB5771" s="52">
        <v>0</v>
      </c>
    </row>
    <row r="5772" spans="9:28" x14ac:dyDescent="0.25">
      <c r="I5772" s="19">
        <f t="shared" si="182"/>
        <v>5769</v>
      </c>
      <c r="J5772" s="20">
        <v>0</v>
      </c>
      <c r="M5772" s="21"/>
      <c r="O5772" s="19">
        <f t="shared" si="183"/>
        <v>5769</v>
      </c>
      <c r="P5772" s="20">
        <v>0</v>
      </c>
      <c r="S5772" s="21"/>
      <c r="U5772" s="51">
        <v>5769</v>
      </c>
      <c r="V5772" s="52">
        <v>0</v>
      </c>
      <c r="AA5772" s="52">
        <v>5769</v>
      </c>
      <c r="AB5772" s="52">
        <v>0</v>
      </c>
    </row>
    <row r="5773" spans="9:28" x14ac:dyDescent="0.25">
      <c r="I5773" s="19">
        <f t="shared" si="182"/>
        <v>5770</v>
      </c>
      <c r="J5773" s="20">
        <v>0</v>
      </c>
      <c r="M5773" s="21"/>
      <c r="O5773" s="19">
        <f t="shared" si="183"/>
        <v>5770</v>
      </c>
      <c r="P5773" s="20">
        <v>0</v>
      </c>
      <c r="S5773" s="21"/>
      <c r="U5773" s="51">
        <v>5770</v>
      </c>
      <c r="V5773" s="52">
        <v>0</v>
      </c>
      <c r="AA5773" s="52">
        <v>5770</v>
      </c>
      <c r="AB5773" s="52">
        <v>0</v>
      </c>
    </row>
    <row r="5774" spans="9:28" x14ac:dyDescent="0.25">
      <c r="I5774" s="19">
        <f t="shared" si="182"/>
        <v>5771</v>
      </c>
      <c r="J5774" s="20">
        <v>0</v>
      </c>
      <c r="M5774" s="21"/>
      <c r="O5774" s="19">
        <f t="shared" si="183"/>
        <v>5771</v>
      </c>
      <c r="P5774" s="20">
        <v>0</v>
      </c>
      <c r="S5774" s="21"/>
      <c r="U5774" s="51">
        <v>5771</v>
      </c>
      <c r="V5774" s="52">
        <v>0</v>
      </c>
      <c r="AA5774" s="52">
        <v>5771</v>
      </c>
      <c r="AB5774" s="52">
        <v>0</v>
      </c>
    </row>
    <row r="5775" spans="9:28" x14ac:dyDescent="0.25">
      <c r="I5775" s="19">
        <f t="shared" si="182"/>
        <v>5772</v>
      </c>
      <c r="J5775" s="20">
        <v>0</v>
      </c>
      <c r="M5775" s="21"/>
      <c r="O5775" s="19">
        <f t="shared" si="183"/>
        <v>5772</v>
      </c>
      <c r="P5775" s="20">
        <v>0</v>
      </c>
      <c r="S5775" s="21"/>
      <c r="U5775" s="51">
        <v>5772</v>
      </c>
      <c r="V5775" s="52">
        <v>0</v>
      </c>
      <c r="AA5775" s="52">
        <v>5772</v>
      </c>
      <c r="AB5775" s="52">
        <v>0</v>
      </c>
    </row>
    <row r="5776" spans="9:28" x14ac:dyDescent="0.25">
      <c r="I5776" s="19">
        <f t="shared" si="182"/>
        <v>5773</v>
      </c>
      <c r="J5776" s="20">
        <v>0</v>
      </c>
      <c r="M5776" s="21"/>
      <c r="O5776" s="19">
        <f t="shared" si="183"/>
        <v>5773</v>
      </c>
      <c r="P5776" s="20">
        <v>0</v>
      </c>
      <c r="S5776" s="21"/>
      <c r="U5776" s="51">
        <v>5773</v>
      </c>
      <c r="V5776" s="52">
        <v>0</v>
      </c>
      <c r="AA5776" s="52">
        <v>5773</v>
      </c>
      <c r="AB5776" s="52">
        <v>0</v>
      </c>
    </row>
    <row r="5777" spans="9:28" x14ac:dyDescent="0.25">
      <c r="I5777" s="19">
        <f t="shared" si="182"/>
        <v>5774</v>
      </c>
      <c r="J5777" s="20">
        <v>0</v>
      </c>
      <c r="M5777" s="21"/>
      <c r="O5777" s="19">
        <f t="shared" si="183"/>
        <v>5774</v>
      </c>
      <c r="P5777" s="20">
        <v>0</v>
      </c>
      <c r="S5777" s="21"/>
      <c r="U5777" s="51">
        <v>5774</v>
      </c>
      <c r="V5777" s="52">
        <v>0</v>
      </c>
      <c r="AA5777" s="52">
        <v>5774</v>
      </c>
      <c r="AB5777" s="52">
        <v>0</v>
      </c>
    </row>
    <row r="5778" spans="9:28" x14ac:dyDescent="0.25">
      <c r="I5778" s="19">
        <f t="shared" si="182"/>
        <v>5775</v>
      </c>
      <c r="J5778" s="20">
        <v>0</v>
      </c>
      <c r="M5778" s="21"/>
      <c r="O5778" s="19">
        <f t="shared" si="183"/>
        <v>5775</v>
      </c>
      <c r="P5778" s="20">
        <v>0</v>
      </c>
      <c r="S5778" s="21"/>
      <c r="U5778" s="51">
        <v>5775</v>
      </c>
      <c r="V5778" s="52">
        <v>0</v>
      </c>
      <c r="AA5778" s="52">
        <v>5775</v>
      </c>
      <c r="AB5778" s="52">
        <v>0</v>
      </c>
    </row>
    <row r="5779" spans="9:28" x14ac:dyDescent="0.25">
      <c r="I5779" s="19">
        <f t="shared" si="182"/>
        <v>5776</v>
      </c>
      <c r="J5779" s="20">
        <v>0</v>
      </c>
      <c r="M5779" s="21"/>
      <c r="O5779" s="19">
        <f t="shared" si="183"/>
        <v>5776</v>
      </c>
      <c r="P5779" s="20">
        <v>0</v>
      </c>
      <c r="S5779" s="21"/>
      <c r="U5779" s="51">
        <v>5776</v>
      </c>
      <c r="V5779" s="52">
        <v>0</v>
      </c>
      <c r="AA5779" s="52">
        <v>5776</v>
      </c>
      <c r="AB5779" s="52">
        <v>0</v>
      </c>
    </row>
    <row r="5780" spans="9:28" x14ac:dyDescent="0.25">
      <c r="I5780" s="19">
        <f t="shared" si="182"/>
        <v>5777</v>
      </c>
      <c r="J5780" s="20">
        <v>0</v>
      </c>
      <c r="M5780" s="21"/>
      <c r="O5780" s="19">
        <f t="shared" si="183"/>
        <v>5777</v>
      </c>
      <c r="P5780" s="20">
        <v>0</v>
      </c>
      <c r="S5780" s="21"/>
      <c r="U5780" s="51">
        <v>5777</v>
      </c>
      <c r="V5780" s="52">
        <v>0</v>
      </c>
      <c r="AA5780" s="52">
        <v>5777</v>
      </c>
      <c r="AB5780" s="52">
        <v>0</v>
      </c>
    </row>
    <row r="5781" spans="9:28" x14ac:dyDescent="0.25">
      <c r="I5781" s="19">
        <f t="shared" si="182"/>
        <v>5778</v>
      </c>
      <c r="J5781" s="20">
        <v>0</v>
      </c>
      <c r="M5781" s="21"/>
      <c r="O5781" s="19">
        <f t="shared" si="183"/>
        <v>5778</v>
      </c>
      <c r="P5781" s="20">
        <v>0</v>
      </c>
      <c r="S5781" s="21"/>
      <c r="U5781" s="51">
        <v>5778</v>
      </c>
      <c r="V5781" s="52">
        <v>0</v>
      </c>
      <c r="AA5781" s="52">
        <v>5778</v>
      </c>
      <c r="AB5781" s="52">
        <v>0</v>
      </c>
    </row>
    <row r="5782" spans="9:28" x14ac:dyDescent="0.25">
      <c r="I5782" s="19">
        <f t="shared" si="182"/>
        <v>5779</v>
      </c>
      <c r="J5782" s="20">
        <v>0</v>
      </c>
      <c r="M5782" s="21"/>
      <c r="O5782" s="19">
        <f t="shared" si="183"/>
        <v>5779</v>
      </c>
      <c r="P5782" s="20">
        <v>0</v>
      </c>
      <c r="S5782" s="21"/>
      <c r="U5782" s="51">
        <v>5779</v>
      </c>
      <c r="V5782" s="52">
        <v>0</v>
      </c>
      <c r="AA5782" s="52">
        <v>5779</v>
      </c>
      <c r="AB5782" s="52">
        <v>0</v>
      </c>
    </row>
    <row r="5783" spans="9:28" x14ac:dyDescent="0.25">
      <c r="I5783" s="19">
        <f t="shared" si="182"/>
        <v>5780</v>
      </c>
      <c r="J5783" s="20">
        <v>0</v>
      </c>
      <c r="M5783" s="21"/>
      <c r="O5783" s="19">
        <f t="shared" si="183"/>
        <v>5780</v>
      </c>
      <c r="P5783" s="20">
        <v>0</v>
      </c>
      <c r="S5783" s="21"/>
      <c r="U5783" s="51">
        <v>5780</v>
      </c>
      <c r="V5783" s="52">
        <v>0</v>
      </c>
      <c r="AA5783" s="52">
        <v>5780</v>
      </c>
      <c r="AB5783" s="52">
        <v>0</v>
      </c>
    </row>
    <row r="5784" spans="9:28" x14ac:dyDescent="0.25">
      <c r="I5784" s="19">
        <f t="shared" si="182"/>
        <v>5781</v>
      </c>
      <c r="J5784" s="20">
        <v>0</v>
      </c>
      <c r="M5784" s="21"/>
      <c r="O5784" s="19">
        <f t="shared" si="183"/>
        <v>5781</v>
      </c>
      <c r="P5784" s="20">
        <v>0</v>
      </c>
      <c r="S5784" s="21"/>
      <c r="U5784" s="51">
        <v>5781</v>
      </c>
      <c r="V5784" s="52">
        <v>0</v>
      </c>
      <c r="AA5784" s="52">
        <v>5781</v>
      </c>
      <c r="AB5784" s="52">
        <v>0</v>
      </c>
    </row>
    <row r="5785" spans="9:28" x14ac:dyDescent="0.25">
      <c r="I5785" s="19">
        <f t="shared" si="182"/>
        <v>5782</v>
      </c>
      <c r="J5785" s="20">
        <v>0</v>
      </c>
      <c r="M5785" s="21"/>
      <c r="O5785" s="19">
        <f t="shared" si="183"/>
        <v>5782</v>
      </c>
      <c r="P5785" s="20">
        <v>0</v>
      </c>
      <c r="S5785" s="21"/>
      <c r="U5785" s="51">
        <v>5782</v>
      </c>
      <c r="V5785" s="52">
        <v>0</v>
      </c>
      <c r="AA5785" s="52">
        <v>5782</v>
      </c>
      <c r="AB5785" s="52">
        <v>0</v>
      </c>
    </row>
    <row r="5786" spans="9:28" x14ac:dyDescent="0.25">
      <c r="I5786" s="19">
        <f t="shared" si="182"/>
        <v>5783</v>
      </c>
      <c r="J5786" s="20">
        <v>0</v>
      </c>
      <c r="M5786" s="21"/>
      <c r="O5786" s="19">
        <f t="shared" si="183"/>
        <v>5783</v>
      </c>
      <c r="P5786" s="20">
        <v>0</v>
      </c>
      <c r="S5786" s="21"/>
      <c r="U5786" s="51">
        <v>5783</v>
      </c>
      <c r="V5786" s="52">
        <v>0</v>
      </c>
      <c r="AA5786" s="52">
        <v>5783</v>
      </c>
      <c r="AB5786" s="52">
        <v>0</v>
      </c>
    </row>
    <row r="5787" spans="9:28" x14ac:dyDescent="0.25">
      <c r="I5787" s="19">
        <f t="shared" si="182"/>
        <v>5784</v>
      </c>
      <c r="J5787" s="20">
        <v>0</v>
      </c>
      <c r="M5787" s="21"/>
      <c r="O5787" s="19">
        <f t="shared" si="183"/>
        <v>5784</v>
      </c>
      <c r="P5787" s="20">
        <v>0</v>
      </c>
      <c r="S5787" s="21"/>
      <c r="U5787" s="51">
        <v>5784</v>
      </c>
      <c r="V5787" s="52">
        <v>0</v>
      </c>
      <c r="AA5787" s="52">
        <v>5784</v>
      </c>
      <c r="AB5787" s="52">
        <v>0</v>
      </c>
    </row>
    <row r="5788" spans="9:28" x14ac:dyDescent="0.25">
      <c r="I5788" s="19">
        <f t="shared" si="182"/>
        <v>5785</v>
      </c>
      <c r="J5788" s="20">
        <v>0</v>
      </c>
      <c r="M5788" s="21"/>
      <c r="O5788" s="19">
        <f t="shared" si="183"/>
        <v>5785</v>
      </c>
      <c r="P5788" s="20">
        <v>0</v>
      </c>
      <c r="S5788" s="21"/>
      <c r="U5788" s="51">
        <v>5785</v>
      </c>
      <c r="V5788" s="52">
        <v>0</v>
      </c>
      <c r="AA5788" s="52">
        <v>5785</v>
      </c>
      <c r="AB5788" s="52">
        <v>0</v>
      </c>
    </row>
    <row r="5789" spans="9:28" x14ac:dyDescent="0.25">
      <c r="I5789" s="19">
        <f t="shared" si="182"/>
        <v>5786</v>
      </c>
      <c r="J5789" s="20">
        <v>0</v>
      </c>
      <c r="M5789" s="21"/>
      <c r="O5789" s="19">
        <f t="shared" si="183"/>
        <v>5786</v>
      </c>
      <c r="P5789" s="20">
        <v>0</v>
      </c>
      <c r="S5789" s="21"/>
      <c r="U5789" s="51">
        <v>5786</v>
      </c>
      <c r="V5789" s="52">
        <v>0</v>
      </c>
      <c r="AA5789" s="52">
        <v>5786</v>
      </c>
      <c r="AB5789" s="52">
        <v>0</v>
      </c>
    </row>
    <row r="5790" spans="9:28" x14ac:dyDescent="0.25">
      <c r="I5790" s="19">
        <f t="shared" si="182"/>
        <v>5787</v>
      </c>
      <c r="J5790" s="20">
        <v>0</v>
      </c>
      <c r="M5790" s="21"/>
      <c r="O5790" s="19">
        <f t="shared" si="183"/>
        <v>5787</v>
      </c>
      <c r="P5790" s="20">
        <v>0</v>
      </c>
      <c r="S5790" s="21"/>
      <c r="U5790" s="51">
        <v>5787</v>
      </c>
      <c r="V5790" s="52">
        <v>0</v>
      </c>
      <c r="AA5790" s="52">
        <v>5787</v>
      </c>
      <c r="AB5790" s="52">
        <v>0</v>
      </c>
    </row>
    <row r="5791" spans="9:28" x14ac:dyDescent="0.25">
      <c r="I5791" s="19">
        <f t="shared" si="182"/>
        <v>5788</v>
      </c>
      <c r="J5791" s="20">
        <v>0</v>
      </c>
      <c r="M5791" s="21"/>
      <c r="O5791" s="19">
        <f t="shared" si="183"/>
        <v>5788</v>
      </c>
      <c r="P5791" s="20">
        <v>0</v>
      </c>
      <c r="S5791" s="21"/>
      <c r="U5791" s="51">
        <v>5788</v>
      </c>
      <c r="V5791" s="52">
        <v>0</v>
      </c>
      <c r="AA5791" s="52">
        <v>5788</v>
      </c>
      <c r="AB5791" s="52">
        <v>0</v>
      </c>
    </row>
    <row r="5792" spans="9:28" x14ac:dyDescent="0.25">
      <c r="I5792" s="19">
        <f t="shared" si="182"/>
        <v>5789</v>
      </c>
      <c r="J5792" s="20">
        <v>0</v>
      </c>
      <c r="M5792" s="21"/>
      <c r="O5792" s="19">
        <f t="shared" si="183"/>
        <v>5789</v>
      </c>
      <c r="P5792" s="20">
        <v>0</v>
      </c>
      <c r="S5792" s="21"/>
      <c r="U5792" s="51">
        <v>5789</v>
      </c>
      <c r="V5792" s="52">
        <v>0</v>
      </c>
      <c r="AA5792" s="52">
        <v>5789</v>
      </c>
      <c r="AB5792" s="52">
        <v>0</v>
      </c>
    </row>
    <row r="5793" spans="9:28" x14ac:dyDescent="0.25">
      <c r="I5793" s="19">
        <f t="shared" si="182"/>
        <v>5790</v>
      </c>
      <c r="J5793" s="20">
        <v>0</v>
      </c>
      <c r="M5793" s="21"/>
      <c r="O5793" s="19">
        <f t="shared" si="183"/>
        <v>5790</v>
      </c>
      <c r="P5793" s="20">
        <v>0</v>
      </c>
      <c r="S5793" s="21"/>
      <c r="U5793" s="51">
        <v>5790</v>
      </c>
      <c r="V5793" s="52">
        <v>0</v>
      </c>
      <c r="AA5793" s="52">
        <v>5790</v>
      </c>
      <c r="AB5793" s="52">
        <v>0</v>
      </c>
    </row>
    <row r="5794" spans="9:28" x14ac:dyDescent="0.25">
      <c r="I5794" s="19">
        <f t="shared" si="182"/>
        <v>5791</v>
      </c>
      <c r="J5794" s="20">
        <v>0</v>
      </c>
      <c r="M5794" s="21"/>
      <c r="O5794" s="19">
        <f t="shared" si="183"/>
        <v>5791</v>
      </c>
      <c r="P5794" s="20">
        <v>0</v>
      </c>
      <c r="S5794" s="21"/>
      <c r="U5794" s="51">
        <v>5791</v>
      </c>
      <c r="V5794" s="52">
        <v>0</v>
      </c>
      <c r="AA5794" s="52">
        <v>5791</v>
      </c>
      <c r="AB5794" s="52">
        <v>0</v>
      </c>
    </row>
    <row r="5795" spans="9:28" x14ac:dyDescent="0.25">
      <c r="I5795" s="19">
        <f t="shared" si="182"/>
        <v>5792</v>
      </c>
      <c r="J5795" s="20">
        <v>0</v>
      </c>
      <c r="M5795" s="21"/>
      <c r="O5795" s="19">
        <f t="shared" si="183"/>
        <v>5792</v>
      </c>
      <c r="P5795" s="20">
        <v>0</v>
      </c>
      <c r="S5795" s="21"/>
      <c r="U5795" s="51">
        <v>5792</v>
      </c>
      <c r="V5795" s="52">
        <v>0</v>
      </c>
      <c r="AA5795" s="52">
        <v>5792</v>
      </c>
      <c r="AB5795" s="52">
        <v>0</v>
      </c>
    </row>
    <row r="5796" spans="9:28" x14ac:dyDescent="0.25">
      <c r="I5796" s="19">
        <f t="shared" si="182"/>
        <v>5793</v>
      </c>
      <c r="J5796" s="20">
        <v>0</v>
      </c>
      <c r="M5796" s="21"/>
      <c r="O5796" s="19">
        <f t="shared" si="183"/>
        <v>5793</v>
      </c>
      <c r="P5796" s="20">
        <v>0</v>
      </c>
      <c r="S5796" s="21"/>
      <c r="U5796" s="51">
        <v>5793</v>
      </c>
      <c r="V5796" s="52">
        <v>0</v>
      </c>
      <c r="AA5796" s="52">
        <v>5793</v>
      </c>
      <c r="AB5796" s="52">
        <v>0</v>
      </c>
    </row>
    <row r="5797" spans="9:28" x14ac:dyDescent="0.25">
      <c r="I5797" s="19">
        <f t="shared" si="182"/>
        <v>5794</v>
      </c>
      <c r="J5797" s="20">
        <v>0</v>
      </c>
      <c r="M5797" s="21"/>
      <c r="O5797" s="19">
        <f t="shared" si="183"/>
        <v>5794</v>
      </c>
      <c r="P5797" s="20">
        <v>0</v>
      </c>
      <c r="S5797" s="21"/>
      <c r="U5797" s="51">
        <v>5794</v>
      </c>
      <c r="V5797" s="52">
        <v>0</v>
      </c>
      <c r="AA5797" s="52">
        <v>5794</v>
      </c>
      <c r="AB5797" s="52">
        <v>0</v>
      </c>
    </row>
    <row r="5798" spans="9:28" x14ac:dyDescent="0.25">
      <c r="I5798" s="19">
        <f t="shared" si="182"/>
        <v>5795</v>
      </c>
      <c r="J5798" s="20">
        <v>0</v>
      </c>
      <c r="M5798" s="21"/>
      <c r="O5798" s="19">
        <f t="shared" si="183"/>
        <v>5795</v>
      </c>
      <c r="P5798" s="20">
        <v>0</v>
      </c>
      <c r="S5798" s="21"/>
      <c r="U5798" s="51">
        <v>5795</v>
      </c>
      <c r="V5798" s="52">
        <v>0</v>
      </c>
      <c r="AA5798" s="52">
        <v>5795</v>
      </c>
      <c r="AB5798" s="52">
        <v>0</v>
      </c>
    </row>
    <row r="5799" spans="9:28" x14ac:dyDescent="0.25">
      <c r="I5799" s="19">
        <f t="shared" si="182"/>
        <v>5796</v>
      </c>
      <c r="J5799" s="20">
        <v>0</v>
      </c>
      <c r="M5799" s="21"/>
      <c r="O5799" s="19">
        <f t="shared" si="183"/>
        <v>5796</v>
      </c>
      <c r="P5799" s="20">
        <v>0</v>
      </c>
      <c r="S5799" s="21"/>
      <c r="U5799" s="51">
        <v>5796</v>
      </c>
      <c r="V5799" s="52">
        <v>0</v>
      </c>
      <c r="AA5799" s="52">
        <v>5796</v>
      </c>
      <c r="AB5799" s="52">
        <v>0</v>
      </c>
    </row>
    <row r="5800" spans="9:28" x14ac:dyDescent="0.25">
      <c r="I5800" s="19">
        <f t="shared" si="182"/>
        <v>5797</v>
      </c>
      <c r="J5800" s="20">
        <v>0</v>
      </c>
      <c r="M5800" s="21"/>
      <c r="O5800" s="19">
        <f t="shared" si="183"/>
        <v>5797</v>
      </c>
      <c r="P5800" s="20">
        <v>0</v>
      </c>
      <c r="S5800" s="21"/>
      <c r="U5800" s="51">
        <v>5797</v>
      </c>
      <c r="V5800" s="52">
        <v>0</v>
      </c>
      <c r="AA5800" s="52">
        <v>5797</v>
      </c>
      <c r="AB5800" s="52">
        <v>0</v>
      </c>
    </row>
    <row r="5801" spans="9:28" x14ac:dyDescent="0.25">
      <c r="I5801" s="19">
        <f t="shared" si="182"/>
        <v>5798</v>
      </c>
      <c r="J5801" s="20">
        <v>0</v>
      </c>
      <c r="M5801" s="21"/>
      <c r="O5801" s="19">
        <f t="shared" si="183"/>
        <v>5798</v>
      </c>
      <c r="P5801" s="20">
        <v>0</v>
      </c>
      <c r="S5801" s="21"/>
      <c r="U5801" s="51">
        <v>5798</v>
      </c>
      <c r="V5801" s="52">
        <v>0</v>
      </c>
      <c r="AA5801" s="52">
        <v>5798</v>
      </c>
      <c r="AB5801" s="52">
        <v>0</v>
      </c>
    </row>
    <row r="5802" spans="9:28" x14ac:dyDescent="0.25">
      <c r="I5802" s="19">
        <f t="shared" si="182"/>
        <v>5799</v>
      </c>
      <c r="J5802" s="20">
        <v>0</v>
      </c>
      <c r="M5802" s="21"/>
      <c r="O5802" s="19">
        <f t="shared" si="183"/>
        <v>5799</v>
      </c>
      <c r="P5802" s="20">
        <v>0</v>
      </c>
      <c r="S5802" s="21"/>
      <c r="U5802" s="51">
        <v>5799</v>
      </c>
      <c r="V5802" s="52">
        <v>0</v>
      </c>
      <c r="AA5802" s="52">
        <v>5799</v>
      </c>
      <c r="AB5802" s="52">
        <v>0</v>
      </c>
    </row>
    <row r="5803" spans="9:28" x14ac:dyDescent="0.25">
      <c r="I5803" s="19">
        <f t="shared" si="182"/>
        <v>5800</v>
      </c>
      <c r="J5803" s="20">
        <v>0</v>
      </c>
      <c r="M5803" s="21"/>
      <c r="O5803" s="19">
        <f t="shared" si="183"/>
        <v>5800</v>
      </c>
      <c r="P5803" s="20">
        <v>0</v>
      </c>
      <c r="S5803" s="21"/>
      <c r="U5803" s="51">
        <v>5800</v>
      </c>
      <c r="V5803" s="52">
        <v>0</v>
      </c>
      <c r="AA5803" s="52">
        <v>5800</v>
      </c>
      <c r="AB5803" s="52">
        <v>0</v>
      </c>
    </row>
    <row r="5804" spans="9:28" x14ac:dyDescent="0.25">
      <c r="I5804" s="19">
        <f t="shared" si="182"/>
        <v>5801</v>
      </c>
      <c r="J5804" s="20">
        <v>0</v>
      </c>
      <c r="M5804" s="21"/>
      <c r="O5804" s="19">
        <f t="shared" si="183"/>
        <v>5801</v>
      </c>
      <c r="P5804" s="20">
        <v>0</v>
      </c>
      <c r="S5804" s="21"/>
      <c r="U5804" s="51">
        <v>5801</v>
      </c>
      <c r="V5804" s="52">
        <v>0</v>
      </c>
      <c r="AA5804" s="52">
        <v>5801</v>
      </c>
      <c r="AB5804" s="52">
        <v>0</v>
      </c>
    </row>
    <row r="5805" spans="9:28" x14ac:dyDescent="0.25">
      <c r="I5805" s="19">
        <f t="shared" si="182"/>
        <v>5802</v>
      </c>
      <c r="J5805" s="20">
        <v>0</v>
      </c>
      <c r="M5805" s="21"/>
      <c r="O5805" s="19">
        <f t="shared" si="183"/>
        <v>5802</v>
      </c>
      <c r="P5805" s="20">
        <v>0</v>
      </c>
      <c r="S5805" s="21"/>
      <c r="U5805" s="51">
        <v>5802</v>
      </c>
      <c r="V5805" s="52">
        <v>0</v>
      </c>
      <c r="AA5805" s="52">
        <v>5802</v>
      </c>
      <c r="AB5805" s="52">
        <v>0</v>
      </c>
    </row>
    <row r="5806" spans="9:28" x14ac:dyDescent="0.25">
      <c r="I5806" s="19">
        <f t="shared" si="182"/>
        <v>5803</v>
      </c>
      <c r="J5806" s="20">
        <v>0</v>
      </c>
      <c r="M5806" s="21"/>
      <c r="O5806" s="19">
        <f t="shared" si="183"/>
        <v>5803</v>
      </c>
      <c r="P5806" s="20">
        <v>0</v>
      </c>
      <c r="S5806" s="21"/>
      <c r="U5806" s="51">
        <v>5803</v>
      </c>
      <c r="V5806" s="52">
        <v>0</v>
      </c>
      <c r="AA5806" s="52">
        <v>5803</v>
      </c>
      <c r="AB5806" s="52">
        <v>0</v>
      </c>
    </row>
    <row r="5807" spans="9:28" x14ac:dyDescent="0.25">
      <c r="I5807" s="19">
        <f t="shared" si="182"/>
        <v>5804</v>
      </c>
      <c r="J5807" s="20">
        <v>0</v>
      </c>
      <c r="M5807" s="21"/>
      <c r="O5807" s="19">
        <f t="shared" si="183"/>
        <v>5804</v>
      </c>
      <c r="P5807" s="20">
        <v>0</v>
      </c>
      <c r="S5807" s="21"/>
      <c r="U5807" s="51">
        <v>5804</v>
      </c>
      <c r="V5807" s="52">
        <v>0</v>
      </c>
      <c r="AA5807" s="52">
        <v>5804</v>
      </c>
      <c r="AB5807" s="52">
        <v>0</v>
      </c>
    </row>
    <row r="5808" spans="9:28" x14ac:dyDescent="0.25">
      <c r="I5808" s="19">
        <f t="shared" si="182"/>
        <v>5805</v>
      </c>
      <c r="J5808" s="20">
        <v>0</v>
      </c>
      <c r="M5808" s="21"/>
      <c r="O5808" s="19">
        <f t="shared" si="183"/>
        <v>5805</v>
      </c>
      <c r="P5808" s="20">
        <v>0</v>
      </c>
      <c r="S5808" s="21"/>
      <c r="U5808" s="51">
        <v>5805</v>
      </c>
      <c r="V5808" s="52">
        <v>0</v>
      </c>
      <c r="AA5808" s="52">
        <v>5805</v>
      </c>
      <c r="AB5808" s="52">
        <v>0</v>
      </c>
    </row>
    <row r="5809" spans="9:28" x14ac:dyDescent="0.25">
      <c r="I5809" s="19">
        <f t="shared" si="182"/>
        <v>5806</v>
      </c>
      <c r="J5809" s="20">
        <v>0</v>
      </c>
      <c r="M5809" s="21"/>
      <c r="O5809" s="19">
        <f t="shared" si="183"/>
        <v>5806</v>
      </c>
      <c r="P5809" s="20">
        <v>0</v>
      </c>
      <c r="S5809" s="21"/>
      <c r="U5809" s="51">
        <v>5806</v>
      </c>
      <c r="V5809" s="52">
        <v>0</v>
      </c>
      <c r="AA5809" s="52">
        <v>5806</v>
      </c>
      <c r="AB5809" s="52">
        <v>0</v>
      </c>
    </row>
    <row r="5810" spans="9:28" x14ac:dyDescent="0.25">
      <c r="I5810" s="19">
        <f t="shared" si="182"/>
        <v>5807</v>
      </c>
      <c r="J5810" s="20">
        <v>0</v>
      </c>
      <c r="M5810" s="21"/>
      <c r="O5810" s="19">
        <f t="shared" si="183"/>
        <v>5807</v>
      </c>
      <c r="P5810" s="20">
        <v>0</v>
      </c>
      <c r="S5810" s="21"/>
      <c r="U5810" s="51">
        <v>5807</v>
      </c>
      <c r="V5810" s="52">
        <v>0</v>
      </c>
      <c r="AA5810" s="52">
        <v>5807</v>
      </c>
      <c r="AB5810" s="52">
        <v>0</v>
      </c>
    </row>
    <row r="5811" spans="9:28" x14ac:dyDescent="0.25">
      <c r="I5811" s="19">
        <f t="shared" si="182"/>
        <v>5808</v>
      </c>
      <c r="J5811" s="20">
        <v>0</v>
      </c>
      <c r="M5811" s="21"/>
      <c r="O5811" s="19">
        <f t="shared" si="183"/>
        <v>5808</v>
      </c>
      <c r="P5811" s="20">
        <v>0</v>
      </c>
      <c r="S5811" s="21"/>
      <c r="U5811" s="51">
        <v>5808</v>
      </c>
      <c r="V5811" s="52">
        <v>0</v>
      </c>
      <c r="AA5811" s="52">
        <v>5808</v>
      </c>
      <c r="AB5811" s="52">
        <v>0</v>
      </c>
    </row>
    <row r="5812" spans="9:28" x14ac:dyDescent="0.25">
      <c r="I5812" s="19">
        <f t="shared" si="182"/>
        <v>5809</v>
      </c>
      <c r="J5812" s="20">
        <v>0</v>
      </c>
      <c r="M5812" s="21"/>
      <c r="O5812" s="19">
        <f t="shared" si="183"/>
        <v>5809</v>
      </c>
      <c r="P5812" s="20">
        <v>0</v>
      </c>
      <c r="S5812" s="21"/>
      <c r="U5812" s="51">
        <v>5809</v>
      </c>
      <c r="V5812" s="52">
        <v>0</v>
      </c>
      <c r="AA5812" s="52">
        <v>5809</v>
      </c>
      <c r="AB5812" s="52">
        <v>0</v>
      </c>
    </row>
    <row r="5813" spans="9:28" x14ac:dyDescent="0.25">
      <c r="I5813" s="19">
        <f t="shared" si="182"/>
        <v>5810</v>
      </c>
      <c r="J5813" s="20">
        <v>0</v>
      </c>
      <c r="M5813" s="21"/>
      <c r="O5813" s="19">
        <f t="shared" si="183"/>
        <v>5810</v>
      </c>
      <c r="P5813" s="20">
        <v>0</v>
      </c>
      <c r="S5813" s="21"/>
      <c r="U5813" s="51">
        <v>5810</v>
      </c>
      <c r="V5813" s="52">
        <v>0</v>
      </c>
      <c r="AA5813" s="52">
        <v>5810</v>
      </c>
      <c r="AB5813" s="52">
        <v>0</v>
      </c>
    </row>
    <row r="5814" spans="9:28" x14ac:dyDescent="0.25">
      <c r="I5814" s="19">
        <f t="shared" si="182"/>
        <v>5811</v>
      </c>
      <c r="J5814" s="20">
        <v>0</v>
      </c>
      <c r="M5814" s="21"/>
      <c r="O5814" s="19">
        <f t="shared" si="183"/>
        <v>5811</v>
      </c>
      <c r="P5814" s="20">
        <v>0</v>
      </c>
      <c r="S5814" s="21"/>
      <c r="U5814" s="51">
        <v>5811</v>
      </c>
      <c r="V5814" s="52">
        <v>0</v>
      </c>
      <c r="AA5814" s="52">
        <v>5811</v>
      </c>
      <c r="AB5814" s="52">
        <v>0</v>
      </c>
    </row>
    <row r="5815" spans="9:28" x14ac:dyDescent="0.25">
      <c r="I5815" s="19">
        <f t="shared" si="182"/>
        <v>5812</v>
      </c>
      <c r="J5815" s="20">
        <v>0</v>
      </c>
      <c r="M5815" s="21"/>
      <c r="O5815" s="19">
        <f t="shared" si="183"/>
        <v>5812</v>
      </c>
      <c r="P5815" s="20">
        <v>0</v>
      </c>
      <c r="S5815" s="21"/>
      <c r="U5815" s="51">
        <v>5812</v>
      </c>
      <c r="V5815" s="52">
        <v>0</v>
      </c>
      <c r="AA5815" s="52">
        <v>5812</v>
      </c>
      <c r="AB5815" s="52">
        <v>0</v>
      </c>
    </row>
    <row r="5816" spans="9:28" x14ac:dyDescent="0.25">
      <c r="I5816" s="19">
        <f t="shared" si="182"/>
        <v>5813</v>
      </c>
      <c r="J5816" s="20">
        <v>0</v>
      </c>
      <c r="M5816" s="21"/>
      <c r="O5816" s="19">
        <f t="shared" si="183"/>
        <v>5813</v>
      </c>
      <c r="P5816" s="20">
        <v>0</v>
      </c>
      <c r="S5816" s="21"/>
      <c r="U5816" s="51">
        <v>5813</v>
      </c>
      <c r="V5816" s="52">
        <v>0</v>
      </c>
      <c r="AA5816" s="52">
        <v>5813</v>
      </c>
      <c r="AB5816" s="52">
        <v>0</v>
      </c>
    </row>
    <row r="5817" spans="9:28" x14ac:dyDescent="0.25">
      <c r="I5817" s="19">
        <f t="shared" si="182"/>
        <v>5814</v>
      </c>
      <c r="J5817" s="20">
        <v>0</v>
      </c>
      <c r="M5817" s="21"/>
      <c r="O5817" s="19">
        <f t="shared" si="183"/>
        <v>5814</v>
      </c>
      <c r="P5817" s="20">
        <v>0</v>
      </c>
      <c r="S5817" s="21"/>
      <c r="U5817" s="51">
        <v>5814</v>
      </c>
      <c r="V5817" s="52">
        <v>0</v>
      </c>
      <c r="AA5817" s="52">
        <v>5814</v>
      </c>
      <c r="AB5817" s="52">
        <v>0</v>
      </c>
    </row>
    <row r="5818" spans="9:28" x14ac:dyDescent="0.25">
      <c r="I5818" s="19">
        <f t="shared" si="182"/>
        <v>5815</v>
      </c>
      <c r="J5818" s="20">
        <v>0</v>
      </c>
      <c r="M5818" s="21"/>
      <c r="O5818" s="19">
        <f t="shared" si="183"/>
        <v>5815</v>
      </c>
      <c r="P5818" s="20">
        <v>0</v>
      </c>
      <c r="S5818" s="21"/>
      <c r="U5818" s="51">
        <v>5815</v>
      </c>
      <c r="V5818" s="52">
        <v>0</v>
      </c>
      <c r="AA5818" s="52">
        <v>5815</v>
      </c>
      <c r="AB5818" s="52">
        <v>0</v>
      </c>
    </row>
    <row r="5819" spans="9:28" x14ac:dyDescent="0.25">
      <c r="I5819" s="19">
        <f t="shared" si="182"/>
        <v>5816</v>
      </c>
      <c r="J5819" s="20">
        <v>0</v>
      </c>
      <c r="M5819" s="21"/>
      <c r="O5819" s="19">
        <f t="shared" si="183"/>
        <v>5816</v>
      </c>
      <c r="P5819" s="20">
        <v>0</v>
      </c>
      <c r="S5819" s="21"/>
      <c r="U5819" s="51">
        <v>5816</v>
      </c>
      <c r="V5819" s="52">
        <v>0</v>
      </c>
      <c r="AA5819" s="52">
        <v>5816</v>
      </c>
      <c r="AB5819" s="52">
        <v>0</v>
      </c>
    </row>
    <row r="5820" spans="9:28" x14ac:dyDescent="0.25">
      <c r="I5820" s="19">
        <f t="shared" si="182"/>
        <v>5817</v>
      </c>
      <c r="J5820" s="20">
        <v>0</v>
      </c>
      <c r="M5820" s="21"/>
      <c r="O5820" s="19">
        <f t="shared" si="183"/>
        <v>5817</v>
      </c>
      <c r="P5820" s="20">
        <v>0</v>
      </c>
      <c r="S5820" s="21"/>
      <c r="U5820" s="51">
        <v>5817</v>
      </c>
      <c r="V5820" s="52">
        <v>0</v>
      </c>
      <c r="AA5820" s="52">
        <v>5817</v>
      </c>
      <c r="AB5820" s="52">
        <v>0</v>
      </c>
    </row>
    <row r="5821" spans="9:28" x14ac:dyDescent="0.25">
      <c r="I5821" s="19">
        <f t="shared" si="182"/>
        <v>5818</v>
      </c>
      <c r="J5821" s="20">
        <v>0</v>
      </c>
      <c r="M5821" s="21"/>
      <c r="O5821" s="19">
        <f t="shared" si="183"/>
        <v>5818</v>
      </c>
      <c r="P5821" s="20">
        <v>0</v>
      </c>
      <c r="S5821" s="21"/>
      <c r="U5821" s="51">
        <v>5818</v>
      </c>
      <c r="V5821" s="52">
        <v>0</v>
      </c>
      <c r="AA5821" s="52">
        <v>5818</v>
      </c>
      <c r="AB5821" s="52">
        <v>0</v>
      </c>
    </row>
    <row r="5822" spans="9:28" x14ac:dyDescent="0.25">
      <c r="I5822" s="19">
        <f t="shared" si="182"/>
        <v>5819</v>
      </c>
      <c r="J5822" s="20">
        <v>0</v>
      </c>
      <c r="M5822" s="21"/>
      <c r="O5822" s="19">
        <f t="shared" si="183"/>
        <v>5819</v>
      </c>
      <c r="P5822" s="20">
        <v>0</v>
      </c>
      <c r="S5822" s="21"/>
      <c r="U5822" s="51">
        <v>5819</v>
      </c>
      <c r="V5822" s="52">
        <v>0</v>
      </c>
      <c r="AA5822" s="52">
        <v>5819</v>
      </c>
      <c r="AB5822" s="52">
        <v>0</v>
      </c>
    </row>
    <row r="5823" spans="9:28" x14ac:dyDescent="0.25">
      <c r="I5823" s="19">
        <f t="shared" si="182"/>
        <v>5820</v>
      </c>
      <c r="J5823" s="20">
        <v>0</v>
      </c>
      <c r="M5823" s="21"/>
      <c r="O5823" s="19">
        <f t="shared" si="183"/>
        <v>5820</v>
      </c>
      <c r="P5823" s="20">
        <v>0</v>
      </c>
      <c r="S5823" s="21"/>
      <c r="U5823" s="51">
        <v>5820</v>
      </c>
      <c r="V5823" s="52">
        <v>0</v>
      </c>
      <c r="AA5823" s="52">
        <v>5820</v>
      </c>
      <c r="AB5823" s="52">
        <v>0</v>
      </c>
    </row>
    <row r="5824" spans="9:28" x14ac:dyDescent="0.25">
      <c r="I5824" s="19">
        <f t="shared" si="182"/>
        <v>5821</v>
      </c>
      <c r="J5824" s="20">
        <v>0</v>
      </c>
      <c r="M5824" s="21"/>
      <c r="O5824" s="19">
        <f t="shared" si="183"/>
        <v>5821</v>
      </c>
      <c r="P5824" s="20">
        <v>0</v>
      </c>
      <c r="S5824" s="21"/>
      <c r="U5824" s="51">
        <v>5821</v>
      </c>
      <c r="V5824" s="52">
        <v>0</v>
      </c>
      <c r="AA5824" s="52">
        <v>5821</v>
      </c>
      <c r="AB5824" s="52">
        <v>0</v>
      </c>
    </row>
    <row r="5825" spans="9:28" x14ac:dyDescent="0.25">
      <c r="I5825" s="19">
        <f t="shared" si="182"/>
        <v>5822</v>
      </c>
      <c r="J5825" s="20">
        <v>0</v>
      </c>
      <c r="M5825" s="21"/>
      <c r="O5825" s="19">
        <f t="shared" si="183"/>
        <v>5822</v>
      </c>
      <c r="P5825" s="20">
        <v>0</v>
      </c>
      <c r="S5825" s="21"/>
      <c r="U5825" s="51">
        <v>5822</v>
      </c>
      <c r="V5825" s="52">
        <v>0</v>
      </c>
      <c r="AA5825" s="52">
        <v>5822</v>
      </c>
      <c r="AB5825" s="52">
        <v>0</v>
      </c>
    </row>
    <row r="5826" spans="9:28" x14ac:dyDescent="0.25">
      <c r="I5826" s="19">
        <f t="shared" si="182"/>
        <v>5823</v>
      </c>
      <c r="J5826" s="20">
        <v>0</v>
      </c>
      <c r="M5826" s="21"/>
      <c r="O5826" s="19">
        <f t="shared" si="183"/>
        <v>5823</v>
      </c>
      <c r="P5826" s="20">
        <v>0</v>
      </c>
      <c r="S5826" s="21"/>
      <c r="U5826" s="51">
        <v>5823</v>
      </c>
      <c r="V5826" s="52">
        <v>0</v>
      </c>
      <c r="AA5826" s="52">
        <v>5823</v>
      </c>
      <c r="AB5826" s="52">
        <v>0</v>
      </c>
    </row>
    <row r="5827" spans="9:28" x14ac:dyDescent="0.25">
      <c r="I5827" s="19">
        <f t="shared" si="182"/>
        <v>5824</v>
      </c>
      <c r="J5827" s="20">
        <v>0</v>
      </c>
      <c r="M5827" s="21"/>
      <c r="O5827" s="19">
        <f t="shared" si="183"/>
        <v>5824</v>
      </c>
      <c r="P5827" s="20">
        <v>0</v>
      </c>
      <c r="S5827" s="21"/>
      <c r="U5827" s="51">
        <v>5824</v>
      </c>
      <c r="V5827" s="52">
        <v>0</v>
      </c>
      <c r="AA5827" s="52">
        <v>5824</v>
      </c>
      <c r="AB5827" s="52">
        <v>0</v>
      </c>
    </row>
    <row r="5828" spans="9:28" x14ac:dyDescent="0.25">
      <c r="I5828" s="19">
        <f t="shared" si="182"/>
        <v>5825</v>
      </c>
      <c r="J5828" s="20">
        <v>0</v>
      </c>
      <c r="M5828" s="21"/>
      <c r="O5828" s="19">
        <f t="shared" si="183"/>
        <v>5825</v>
      </c>
      <c r="P5828" s="20">
        <v>0</v>
      </c>
      <c r="S5828" s="21"/>
      <c r="U5828" s="51">
        <v>5825</v>
      </c>
      <c r="V5828" s="52">
        <v>0</v>
      </c>
      <c r="AA5828" s="52">
        <v>5825</v>
      </c>
      <c r="AB5828" s="52">
        <v>0</v>
      </c>
    </row>
    <row r="5829" spans="9:28" x14ac:dyDescent="0.25">
      <c r="I5829" s="19">
        <f t="shared" si="182"/>
        <v>5826</v>
      </c>
      <c r="J5829" s="20">
        <v>0</v>
      </c>
      <c r="M5829" s="21"/>
      <c r="O5829" s="19">
        <f t="shared" si="183"/>
        <v>5826</v>
      </c>
      <c r="P5829" s="20">
        <v>0</v>
      </c>
      <c r="S5829" s="21"/>
      <c r="U5829" s="51">
        <v>5826</v>
      </c>
      <c r="V5829" s="52">
        <v>0</v>
      </c>
      <c r="AA5829" s="52">
        <v>5826</v>
      </c>
      <c r="AB5829" s="52">
        <v>0</v>
      </c>
    </row>
    <row r="5830" spans="9:28" x14ac:dyDescent="0.25">
      <c r="I5830" s="19">
        <f t="shared" ref="I5830:I5893" si="184">I5829+1</f>
        <v>5827</v>
      </c>
      <c r="J5830" s="20">
        <v>0</v>
      </c>
      <c r="M5830" s="21"/>
      <c r="O5830" s="19">
        <f t="shared" ref="O5830:O5893" si="185">O5829+1</f>
        <v>5827</v>
      </c>
      <c r="P5830" s="20">
        <v>0</v>
      </c>
      <c r="S5830" s="21"/>
      <c r="U5830" s="51">
        <v>5827</v>
      </c>
      <c r="V5830" s="52">
        <v>0</v>
      </c>
      <c r="AA5830" s="52">
        <v>5827</v>
      </c>
      <c r="AB5830" s="52">
        <v>0</v>
      </c>
    </row>
    <row r="5831" spans="9:28" x14ac:dyDescent="0.25">
      <c r="I5831" s="19">
        <f t="shared" si="184"/>
        <v>5828</v>
      </c>
      <c r="J5831" s="20">
        <v>0</v>
      </c>
      <c r="M5831" s="21"/>
      <c r="O5831" s="19">
        <f t="shared" si="185"/>
        <v>5828</v>
      </c>
      <c r="P5831" s="20">
        <v>0</v>
      </c>
      <c r="S5831" s="21"/>
      <c r="U5831" s="51">
        <v>5828</v>
      </c>
      <c r="V5831" s="52">
        <v>0</v>
      </c>
      <c r="AA5831" s="52">
        <v>5828</v>
      </c>
      <c r="AB5831" s="52">
        <v>0</v>
      </c>
    </row>
    <row r="5832" spans="9:28" x14ac:dyDescent="0.25">
      <c r="I5832" s="19">
        <f t="shared" si="184"/>
        <v>5829</v>
      </c>
      <c r="J5832" s="20">
        <v>0</v>
      </c>
      <c r="M5832" s="21"/>
      <c r="O5832" s="19">
        <f t="shared" si="185"/>
        <v>5829</v>
      </c>
      <c r="P5832" s="20">
        <v>0</v>
      </c>
      <c r="S5832" s="21"/>
      <c r="U5832" s="51">
        <v>5829</v>
      </c>
      <c r="V5832" s="52">
        <v>0</v>
      </c>
      <c r="AA5832" s="52">
        <v>5829</v>
      </c>
      <c r="AB5832" s="52">
        <v>0</v>
      </c>
    </row>
    <row r="5833" spans="9:28" x14ac:dyDescent="0.25">
      <c r="I5833" s="19">
        <f t="shared" si="184"/>
        <v>5830</v>
      </c>
      <c r="J5833" s="20">
        <v>0</v>
      </c>
      <c r="M5833" s="21"/>
      <c r="O5833" s="19">
        <f t="shared" si="185"/>
        <v>5830</v>
      </c>
      <c r="P5833" s="20">
        <v>0</v>
      </c>
      <c r="S5833" s="21"/>
      <c r="U5833" s="51">
        <v>5830</v>
      </c>
      <c r="V5833" s="52">
        <v>0</v>
      </c>
      <c r="AA5833" s="52">
        <v>5830</v>
      </c>
      <c r="AB5833" s="52">
        <v>0</v>
      </c>
    </row>
    <row r="5834" spans="9:28" x14ac:dyDescent="0.25">
      <c r="I5834" s="19">
        <f t="shared" si="184"/>
        <v>5831</v>
      </c>
      <c r="J5834" s="20">
        <v>0</v>
      </c>
      <c r="M5834" s="21"/>
      <c r="O5834" s="19">
        <f t="shared" si="185"/>
        <v>5831</v>
      </c>
      <c r="P5834" s="20">
        <v>0</v>
      </c>
      <c r="S5834" s="21"/>
      <c r="U5834" s="51">
        <v>5831</v>
      </c>
      <c r="V5834" s="52">
        <v>0</v>
      </c>
      <c r="AA5834" s="52">
        <v>5831</v>
      </c>
      <c r="AB5834" s="52">
        <v>0</v>
      </c>
    </row>
    <row r="5835" spans="9:28" x14ac:dyDescent="0.25">
      <c r="I5835" s="19">
        <f t="shared" si="184"/>
        <v>5832</v>
      </c>
      <c r="J5835" s="20">
        <v>0</v>
      </c>
      <c r="M5835" s="21"/>
      <c r="O5835" s="19">
        <f t="shared" si="185"/>
        <v>5832</v>
      </c>
      <c r="P5835" s="20">
        <v>0</v>
      </c>
      <c r="S5835" s="21"/>
      <c r="U5835" s="51">
        <v>5832</v>
      </c>
      <c r="V5835" s="52">
        <v>0</v>
      </c>
      <c r="AA5835" s="52">
        <v>5832</v>
      </c>
      <c r="AB5835" s="52">
        <v>0</v>
      </c>
    </row>
    <row r="5836" spans="9:28" x14ac:dyDescent="0.25">
      <c r="I5836" s="19">
        <f t="shared" si="184"/>
        <v>5833</v>
      </c>
      <c r="J5836" s="20">
        <v>0</v>
      </c>
      <c r="M5836" s="21"/>
      <c r="O5836" s="19">
        <f t="shared" si="185"/>
        <v>5833</v>
      </c>
      <c r="P5836" s="20">
        <v>0</v>
      </c>
      <c r="S5836" s="21"/>
      <c r="U5836" s="51">
        <v>5833</v>
      </c>
      <c r="V5836" s="52">
        <v>0</v>
      </c>
      <c r="AA5836" s="52">
        <v>5833</v>
      </c>
      <c r="AB5836" s="52">
        <v>0</v>
      </c>
    </row>
    <row r="5837" spans="9:28" x14ac:dyDescent="0.25">
      <c r="I5837" s="19">
        <f t="shared" si="184"/>
        <v>5834</v>
      </c>
      <c r="J5837" s="20">
        <v>0</v>
      </c>
      <c r="M5837" s="21"/>
      <c r="O5837" s="19">
        <f t="shared" si="185"/>
        <v>5834</v>
      </c>
      <c r="P5837" s="20">
        <v>0</v>
      </c>
      <c r="S5837" s="21"/>
      <c r="U5837" s="51">
        <v>5834</v>
      </c>
      <c r="V5837" s="52">
        <v>0</v>
      </c>
      <c r="AA5837" s="52">
        <v>5834</v>
      </c>
      <c r="AB5837" s="52">
        <v>0</v>
      </c>
    </row>
    <row r="5838" spans="9:28" x14ac:dyDescent="0.25">
      <c r="I5838" s="19">
        <f t="shared" si="184"/>
        <v>5835</v>
      </c>
      <c r="J5838" s="20">
        <v>0</v>
      </c>
      <c r="M5838" s="21"/>
      <c r="O5838" s="19">
        <f t="shared" si="185"/>
        <v>5835</v>
      </c>
      <c r="P5838" s="20">
        <v>0</v>
      </c>
      <c r="S5838" s="21"/>
      <c r="U5838" s="51">
        <v>5835</v>
      </c>
      <c r="V5838" s="52">
        <v>0</v>
      </c>
      <c r="AA5838" s="52">
        <v>5835</v>
      </c>
      <c r="AB5838" s="52">
        <v>0</v>
      </c>
    </row>
    <row r="5839" spans="9:28" x14ac:dyDescent="0.25">
      <c r="I5839" s="19">
        <f t="shared" si="184"/>
        <v>5836</v>
      </c>
      <c r="J5839" s="20">
        <v>0</v>
      </c>
      <c r="M5839" s="21"/>
      <c r="O5839" s="19">
        <f t="shared" si="185"/>
        <v>5836</v>
      </c>
      <c r="P5839" s="20">
        <v>0</v>
      </c>
      <c r="S5839" s="21"/>
      <c r="U5839" s="51">
        <v>5836</v>
      </c>
      <c r="V5839" s="52">
        <v>0</v>
      </c>
      <c r="AA5839" s="52">
        <v>5836</v>
      </c>
      <c r="AB5839" s="52">
        <v>0</v>
      </c>
    </row>
    <row r="5840" spans="9:28" x14ac:dyDescent="0.25">
      <c r="I5840" s="19">
        <f t="shared" si="184"/>
        <v>5837</v>
      </c>
      <c r="J5840" s="20">
        <v>0</v>
      </c>
      <c r="M5840" s="21"/>
      <c r="O5840" s="19">
        <f t="shared" si="185"/>
        <v>5837</v>
      </c>
      <c r="P5840" s="20">
        <v>0</v>
      </c>
      <c r="S5840" s="21"/>
      <c r="U5840" s="51">
        <v>5837</v>
      </c>
      <c r="V5840" s="52">
        <v>0</v>
      </c>
      <c r="AA5840" s="52">
        <v>5837</v>
      </c>
      <c r="AB5840" s="52">
        <v>0</v>
      </c>
    </row>
    <row r="5841" spans="9:28" x14ac:dyDescent="0.25">
      <c r="I5841" s="19">
        <f t="shared" si="184"/>
        <v>5838</v>
      </c>
      <c r="J5841" s="20">
        <v>0</v>
      </c>
      <c r="M5841" s="21"/>
      <c r="O5841" s="19">
        <f t="shared" si="185"/>
        <v>5838</v>
      </c>
      <c r="P5841" s="20">
        <v>0</v>
      </c>
      <c r="S5841" s="21"/>
      <c r="U5841" s="51">
        <v>5838</v>
      </c>
      <c r="V5841" s="52">
        <v>0</v>
      </c>
      <c r="AA5841" s="52">
        <v>5838</v>
      </c>
      <c r="AB5841" s="52">
        <v>0</v>
      </c>
    </row>
    <row r="5842" spans="9:28" x14ac:dyDescent="0.25">
      <c r="I5842" s="19">
        <f t="shared" si="184"/>
        <v>5839</v>
      </c>
      <c r="J5842" s="20">
        <v>0</v>
      </c>
      <c r="M5842" s="21"/>
      <c r="O5842" s="19">
        <f t="shared" si="185"/>
        <v>5839</v>
      </c>
      <c r="P5842" s="20">
        <v>0</v>
      </c>
      <c r="S5842" s="21"/>
      <c r="U5842" s="51">
        <v>5839</v>
      </c>
      <c r="V5842" s="52">
        <v>0</v>
      </c>
      <c r="AA5842" s="52">
        <v>5839</v>
      </c>
      <c r="AB5842" s="52">
        <v>0</v>
      </c>
    </row>
    <row r="5843" spans="9:28" x14ac:dyDescent="0.25">
      <c r="I5843" s="19">
        <f t="shared" si="184"/>
        <v>5840</v>
      </c>
      <c r="J5843" s="20">
        <v>0</v>
      </c>
      <c r="M5843" s="21"/>
      <c r="O5843" s="19">
        <f t="shared" si="185"/>
        <v>5840</v>
      </c>
      <c r="P5843" s="20">
        <v>0</v>
      </c>
      <c r="S5843" s="21"/>
      <c r="U5843" s="51">
        <v>5840</v>
      </c>
      <c r="V5843" s="52">
        <v>0</v>
      </c>
      <c r="AA5843" s="52">
        <v>5840</v>
      </c>
      <c r="AB5843" s="52">
        <v>0</v>
      </c>
    </row>
    <row r="5844" spans="9:28" x14ac:dyDescent="0.25">
      <c r="I5844" s="19">
        <f t="shared" si="184"/>
        <v>5841</v>
      </c>
      <c r="J5844" s="20">
        <v>0</v>
      </c>
      <c r="M5844" s="21"/>
      <c r="O5844" s="19">
        <f t="shared" si="185"/>
        <v>5841</v>
      </c>
      <c r="P5844" s="20">
        <v>0</v>
      </c>
      <c r="S5844" s="21"/>
      <c r="U5844" s="51">
        <v>5841</v>
      </c>
      <c r="V5844" s="52">
        <v>0</v>
      </c>
      <c r="AA5844" s="52">
        <v>5841</v>
      </c>
      <c r="AB5844" s="52">
        <v>0</v>
      </c>
    </row>
    <row r="5845" spans="9:28" x14ac:dyDescent="0.25">
      <c r="I5845" s="19">
        <f t="shared" si="184"/>
        <v>5842</v>
      </c>
      <c r="J5845" s="20">
        <v>0</v>
      </c>
      <c r="M5845" s="21"/>
      <c r="O5845" s="19">
        <f t="shared" si="185"/>
        <v>5842</v>
      </c>
      <c r="P5845" s="20">
        <v>0</v>
      </c>
      <c r="S5845" s="21"/>
      <c r="U5845" s="51">
        <v>5842</v>
      </c>
      <c r="V5845" s="52">
        <v>0</v>
      </c>
      <c r="AA5845" s="52">
        <v>5842</v>
      </c>
      <c r="AB5845" s="52">
        <v>0</v>
      </c>
    </row>
    <row r="5846" spans="9:28" x14ac:dyDescent="0.25">
      <c r="I5846" s="19">
        <f t="shared" si="184"/>
        <v>5843</v>
      </c>
      <c r="J5846" s="20">
        <v>0</v>
      </c>
      <c r="M5846" s="21"/>
      <c r="O5846" s="19">
        <f t="shared" si="185"/>
        <v>5843</v>
      </c>
      <c r="P5846" s="20">
        <v>0</v>
      </c>
      <c r="S5846" s="21"/>
      <c r="U5846" s="51">
        <v>5843</v>
      </c>
      <c r="V5846" s="52">
        <v>0</v>
      </c>
      <c r="AA5846" s="52">
        <v>5843</v>
      </c>
      <c r="AB5846" s="52">
        <v>0</v>
      </c>
    </row>
    <row r="5847" spans="9:28" x14ac:dyDescent="0.25">
      <c r="I5847" s="19">
        <f t="shared" si="184"/>
        <v>5844</v>
      </c>
      <c r="J5847" s="20">
        <v>0</v>
      </c>
      <c r="M5847" s="21"/>
      <c r="O5847" s="19">
        <f t="shared" si="185"/>
        <v>5844</v>
      </c>
      <c r="P5847" s="20">
        <v>0</v>
      </c>
      <c r="S5847" s="21"/>
      <c r="U5847" s="51">
        <v>5844</v>
      </c>
      <c r="V5847" s="52">
        <v>0</v>
      </c>
      <c r="AA5847" s="52">
        <v>5844</v>
      </c>
      <c r="AB5847" s="52">
        <v>0</v>
      </c>
    </row>
    <row r="5848" spans="9:28" x14ac:dyDescent="0.25">
      <c r="I5848" s="19">
        <f t="shared" si="184"/>
        <v>5845</v>
      </c>
      <c r="J5848" s="20">
        <v>0</v>
      </c>
      <c r="M5848" s="21"/>
      <c r="O5848" s="19">
        <f t="shared" si="185"/>
        <v>5845</v>
      </c>
      <c r="P5848" s="20">
        <v>0</v>
      </c>
      <c r="S5848" s="21"/>
      <c r="U5848" s="51">
        <v>5845</v>
      </c>
      <c r="V5848" s="52">
        <v>0</v>
      </c>
      <c r="AA5848" s="52">
        <v>5845</v>
      </c>
      <c r="AB5848" s="52">
        <v>0</v>
      </c>
    </row>
    <row r="5849" spans="9:28" x14ac:dyDescent="0.25">
      <c r="I5849" s="19">
        <f t="shared" si="184"/>
        <v>5846</v>
      </c>
      <c r="J5849" s="20">
        <v>0</v>
      </c>
      <c r="M5849" s="21"/>
      <c r="O5849" s="19">
        <f t="shared" si="185"/>
        <v>5846</v>
      </c>
      <c r="P5849" s="20">
        <v>0</v>
      </c>
      <c r="S5849" s="21"/>
      <c r="U5849" s="51">
        <v>5846</v>
      </c>
      <c r="V5849" s="52">
        <v>0</v>
      </c>
      <c r="AA5849" s="52">
        <v>5846</v>
      </c>
      <c r="AB5849" s="52">
        <v>0</v>
      </c>
    </row>
    <row r="5850" spans="9:28" x14ac:dyDescent="0.25">
      <c r="I5850" s="19">
        <f t="shared" si="184"/>
        <v>5847</v>
      </c>
      <c r="J5850" s="20">
        <v>0</v>
      </c>
      <c r="M5850" s="21"/>
      <c r="O5850" s="19">
        <f t="shared" si="185"/>
        <v>5847</v>
      </c>
      <c r="P5850" s="20">
        <v>0</v>
      </c>
      <c r="S5850" s="21"/>
      <c r="U5850" s="51">
        <v>5847</v>
      </c>
      <c r="V5850" s="52">
        <v>0</v>
      </c>
      <c r="AA5850" s="52">
        <v>5847</v>
      </c>
      <c r="AB5850" s="52">
        <v>0</v>
      </c>
    </row>
    <row r="5851" spans="9:28" x14ac:dyDescent="0.25">
      <c r="I5851" s="19">
        <f t="shared" si="184"/>
        <v>5848</v>
      </c>
      <c r="J5851" s="20">
        <v>0</v>
      </c>
      <c r="M5851" s="21"/>
      <c r="O5851" s="19">
        <f t="shared" si="185"/>
        <v>5848</v>
      </c>
      <c r="P5851" s="20">
        <v>0</v>
      </c>
      <c r="S5851" s="21"/>
      <c r="U5851" s="51">
        <v>5848</v>
      </c>
      <c r="V5851" s="52">
        <v>0</v>
      </c>
      <c r="AA5851" s="52">
        <v>5848</v>
      </c>
      <c r="AB5851" s="52">
        <v>0</v>
      </c>
    </row>
    <row r="5852" spans="9:28" x14ac:dyDescent="0.25">
      <c r="I5852" s="19">
        <f t="shared" si="184"/>
        <v>5849</v>
      </c>
      <c r="J5852" s="20">
        <v>0</v>
      </c>
      <c r="M5852" s="21"/>
      <c r="O5852" s="19">
        <f t="shared" si="185"/>
        <v>5849</v>
      </c>
      <c r="P5852" s="20">
        <v>0</v>
      </c>
      <c r="S5852" s="21"/>
      <c r="U5852" s="51">
        <v>5849</v>
      </c>
      <c r="V5852" s="52">
        <v>0</v>
      </c>
      <c r="AA5852" s="52">
        <v>5849</v>
      </c>
      <c r="AB5852" s="52">
        <v>0</v>
      </c>
    </row>
    <row r="5853" spans="9:28" x14ac:dyDescent="0.25">
      <c r="I5853" s="19">
        <f t="shared" si="184"/>
        <v>5850</v>
      </c>
      <c r="J5853" s="20">
        <v>0</v>
      </c>
      <c r="M5853" s="21"/>
      <c r="O5853" s="19">
        <f t="shared" si="185"/>
        <v>5850</v>
      </c>
      <c r="P5853" s="20">
        <v>0</v>
      </c>
      <c r="S5853" s="21"/>
      <c r="U5853" s="51">
        <v>5850</v>
      </c>
      <c r="V5853" s="52">
        <v>0</v>
      </c>
      <c r="AA5853" s="52">
        <v>5850</v>
      </c>
      <c r="AB5853" s="52">
        <v>0</v>
      </c>
    </row>
    <row r="5854" spans="9:28" x14ac:dyDescent="0.25">
      <c r="I5854" s="19">
        <f t="shared" si="184"/>
        <v>5851</v>
      </c>
      <c r="J5854" s="20">
        <v>0</v>
      </c>
      <c r="M5854" s="21"/>
      <c r="O5854" s="19">
        <f t="shared" si="185"/>
        <v>5851</v>
      </c>
      <c r="P5854" s="20">
        <v>0</v>
      </c>
      <c r="S5854" s="21"/>
      <c r="U5854" s="51">
        <v>5851</v>
      </c>
      <c r="V5854" s="52">
        <v>0</v>
      </c>
      <c r="AA5854" s="52">
        <v>5851</v>
      </c>
      <c r="AB5854" s="52">
        <v>0</v>
      </c>
    </row>
    <row r="5855" spans="9:28" x14ac:dyDescent="0.25">
      <c r="I5855" s="19">
        <f t="shared" si="184"/>
        <v>5852</v>
      </c>
      <c r="J5855" s="20">
        <v>0</v>
      </c>
      <c r="M5855" s="21"/>
      <c r="O5855" s="19">
        <f t="shared" si="185"/>
        <v>5852</v>
      </c>
      <c r="P5855" s="20">
        <v>0</v>
      </c>
      <c r="S5855" s="21"/>
      <c r="U5855" s="51">
        <v>5852</v>
      </c>
      <c r="V5855" s="52">
        <v>0</v>
      </c>
      <c r="AA5855" s="52">
        <v>5852</v>
      </c>
      <c r="AB5855" s="52">
        <v>0</v>
      </c>
    </row>
    <row r="5856" spans="9:28" x14ac:dyDescent="0.25">
      <c r="I5856" s="19">
        <f t="shared" si="184"/>
        <v>5853</v>
      </c>
      <c r="J5856" s="20">
        <v>0</v>
      </c>
      <c r="M5856" s="21"/>
      <c r="O5856" s="19">
        <f t="shared" si="185"/>
        <v>5853</v>
      </c>
      <c r="P5856" s="20">
        <v>0</v>
      </c>
      <c r="S5856" s="21"/>
      <c r="U5856" s="51">
        <v>5853</v>
      </c>
      <c r="V5856" s="52">
        <v>0</v>
      </c>
      <c r="AA5856" s="52">
        <v>5853</v>
      </c>
      <c r="AB5856" s="52">
        <v>0</v>
      </c>
    </row>
    <row r="5857" spans="9:28" x14ac:dyDescent="0.25">
      <c r="I5857" s="19">
        <f t="shared" si="184"/>
        <v>5854</v>
      </c>
      <c r="J5857" s="20">
        <v>0</v>
      </c>
      <c r="M5857" s="21"/>
      <c r="O5857" s="19">
        <f t="shared" si="185"/>
        <v>5854</v>
      </c>
      <c r="P5857" s="20">
        <v>0</v>
      </c>
      <c r="S5857" s="21"/>
      <c r="U5857" s="51">
        <v>5854</v>
      </c>
      <c r="V5857" s="52">
        <v>0</v>
      </c>
      <c r="AA5857" s="52">
        <v>5854</v>
      </c>
      <c r="AB5857" s="52">
        <v>0</v>
      </c>
    </row>
    <row r="5858" spans="9:28" x14ac:dyDescent="0.25">
      <c r="I5858" s="19">
        <f t="shared" si="184"/>
        <v>5855</v>
      </c>
      <c r="J5858" s="20">
        <v>0</v>
      </c>
      <c r="M5858" s="21"/>
      <c r="O5858" s="19">
        <f t="shared" si="185"/>
        <v>5855</v>
      </c>
      <c r="P5858" s="20">
        <v>0</v>
      </c>
      <c r="S5858" s="21"/>
      <c r="U5858" s="51">
        <v>5855</v>
      </c>
      <c r="V5858" s="52">
        <v>0</v>
      </c>
      <c r="AA5858" s="52">
        <v>5855</v>
      </c>
      <c r="AB5858" s="52">
        <v>0</v>
      </c>
    </row>
    <row r="5859" spans="9:28" x14ac:dyDescent="0.25">
      <c r="I5859" s="19">
        <f t="shared" si="184"/>
        <v>5856</v>
      </c>
      <c r="J5859" s="20">
        <v>0</v>
      </c>
      <c r="M5859" s="21"/>
      <c r="O5859" s="19">
        <f t="shared" si="185"/>
        <v>5856</v>
      </c>
      <c r="P5859" s="20">
        <v>0</v>
      </c>
      <c r="S5859" s="21"/>
      <c r="U5859" s="51">
        <v>5856</v>
      </c>
      <c r="V5859" s="52">
        <v>0</v>
      </c>
      <c r="AA5859" s="52">
        <v>5856</v>
      </c>
      <c r="AB5859" s="52">
        <v>0</v>
      </c>
    </row>
    <row r="5860" spans="9:28" x14ac:dyDescent="0.25">
      <c r="I5860" s="19">
        <f t="shared" si="184"/>
        <v>5857</v>
      </c>
      <c r="J5860" s="20">
        <v>0</v>
      </c>
      <c r="M5860" s="21"/>
      <c r="O5860" s="19">
        <f t="shared" si="185"/>
        <v>5857</v>
      </c>
      <c r="P5860" s="20">
        <v>0</v>
      </c>
      <c r="S5860" s="21"/>
      <c r="U5860" s="51">
        <v>5857</v>
      </c>
      <c r="V5860" s="52">
        <v>0</v>
      </c>
      <c r="AA5860" s="52">
        <v>5857</v>
      </c>
      <c r="AB5860" s="52">
        <v>0</v>
      </c>
    </row>
    <row r="5861" spans="9:28" x14ac:dyDescent="0.25">
      <c r="I5861" s="19">
        <f t="shared" si="184"/>
        <v>5858</v>
      </c>
      <c r="J5861" s="20">
        <v>0</v>
      </c>
      <c r="M5861" s="21"/>
      <c r="O5861" s="19">
        <f t="shared" si="185"/>
        <v>5858</v>
      </c>
      <c r="P5861" s="20">
        <v>0</v>
      </c>
      <c r="S5861" s="21"/>
      <c r="U5861" s="51">
        <v>5858</v>
      </c>
      <c r="V5861" s="52">
        <v>0</v>
      </c>
      <c r="AA5861" s="52">
        <v>5858</v>
      </c>
      <c r="AB5861" s="52">
        <v>0</v>
      </c>
    </row>
    <row r="5862" spans="9:28" x14ac:dyDescent="0.25">
      <c r="I5862" s="19">
        <f t="shared" si="184"/>
        <v>5859</v>
      </c>
      <c r="J5862" s="20">
        <v>0</v>
      </c>
      <c r="M5862" s="21"/>
      <c r="O5862" s="19">
        <f t="shared" si="185"/>
        <v>5859</v>
      </c>
      <c r="P5862" s="20">
        <v>0</v>
      </c>
      <c r="S5862" s="21"/>
      <c r="U5862" s="51">
        <v>5859</v>
      </c>
      <c r="V5862" s="52">
        <v>0</v>
      </c>
      <c r="AA5862" s="52">
        <v>5859</v>
      </c>
      <c r="AB5862" s="52">
        <v>0</v>
      </c>
    </row>
    <row r="5863" spans="9:28" x14ac:dyDescent="0.25">
      <c r="I5863" s="19">
        <f t="shared" si="184"/>
        <v>5860</v>
      </c>
      <c r="J5863" s="20">
        <v>0</v>
      </c>
      <c r="M5863" s="21"/>
      <c r="O5863" s="19">
        <f t="shared" si="185"/>
        <v>5860</v>
      </c>
      <c r="P5863" s="20">
        <v>0</v>
      </c>
      <c r="S5863" s="21"/>
      <c r="U5863" s="51">
        <v>5860</v>
      </c>
      <c r="V5863" s="52">
        <v>0</v>
      </c>
      <c r="AA5863" s="52">
        <v>5860</v>
      </c>
      <c r="AB5863" s="52">
        <v>0</v>
      </c>
    </row>
    <row r="5864" spans="9:28" x14ac:dyDescent="0.25">
      <c r="I5864" s="19">
        <f t="shared" si="184"/>
        <v>5861</v>
      </c>
      <c r="J5864" s="20">
        <v>0</v>
      </c>
      <c r="M5864" s="21"/>
      <c r="O5864" s="19">
        <f t="shared" si="185"/>
        <v>5861</v>
      </c>
      <c r="P5864" s="20">
        <v>0</v>
      </c>
      <c r="S5864" s="21"/>
      <c r="U5864" s="51">
        <v>5861</v>
      </c>
      <c r="V5864" s="52">
        <v>0</v>
      </c>
      <c r="AA5864" s="52">
        <v>5861</v>
      </c>
      <c r="AB5864" s="52">
        <v>0</v>
      </c>
    </row>
    <row r="5865" spans="9:28" x14ac:dyDescent="0.25">
      <c r="I5865" s="19">
        <f t="shared" si="184"/>
        <v>5862</v>
      </c>
      <c r="J5865" s="20">
        <v>0</v>
      </c>
      <c r="M5865" s="21"/>
      <c r="O5865" s="19">
        <f t="shared" si="185"/>
        <v>5862</v>
      </c>
      <c r="P5865" s="20">
        <v>0</v>
      </c>
      <c r="S5865" s="21"/>
      <c r="U5865" s="51">
        <v>5862</v>
      </c>
      <c r="V5865" s="52">
        <v>0</v>
      </c>
      <c r="AA5865" s="52">
        <v>5862</v>
      </c>
      <c r="AB5865" s="52">
        <v>0</v>
      </c>
    </row>
    <row r="5866" spans="9:28" x14ac:dyDescent="0.25">
      <c r="I5866" s="19">
        <f t="shared" si="184"/>
        <v>5863</v>
      </c>
      <c r="J5866" s="20">
        <v>0</v>
      </c>
      <c r="M5866" s="21"/>
      <c r="O5866" s="19">
        <f t="shared" si="185"/>
        <v>5863</v>
      </c>
      <c r="P5866" s="20">
        <v>0</v>
      </c>
      <c r="S5866" s="21"/>
      <c r="U5866" s="51">
        <v>5863</v>
      </c>
      <c r="V5866" s="52">
        <v>0</v>
      </c>
      <c r="AA5866" s="52">
        <v>5863</v>
      </c>
      <c r="AB5866" s="52">
        <v>0</v>
      </c>
    </row>
    <row r="5867" spans="9:28" x14ac:dyDescent="0.25">
      <c r="I5867" s="19">
        <f t="shared" si="184"/>
        <v>5864</v>
      </c>
      <c r="J5867" s="20">
        <v>0</v>
      </c>
      <c r="M5867" s="21"/>
      <c r="O5867" s="19">
        <f t="shared" si="185"/>
        <v>5864</v>
      </c>
      <c r="P5867" s="20">
        <v>0</v>
      </c>
      <c r="S5867" s="21"/>
      <c r="U5867" s="51">
        <v>5864</v>
      </c>
      <c r="V5867" s="52">
        <v>0</v>
      </c>
      <c r="AA5867" s="52">
        <v>5864</v>
      </c>
      <c r="AB5867" s="52">
        <v>0</v>
      </c>
    </row>
    <row r="5868" spans="9:28" x14ac:dyDescent="0.25">
      <c r="I5868" s="19">
        <f t="shared" si="184"/>
        <v>5865</v>
      </c>
      <c r="J5868" s="20">
        <v>0</v>
      </c>
      <c r="M5868" s="21"/>
      <c r="O5868" s="19">
        <f t="shared" si="185"/>
        <v>5865</v>
      </c>
      <c r="P5868" s="20">
        <v>0</v>
      </c>
      <c r="S5868" s="21"/>
      <c r="U5868" s="51">
        <v>5865</v>
      </c>
      <c r="V5868" s="52">
        <v>0</v>
      </c>
      <c r="AA5868" s="52">
        <v>5865</v>
      </c>
      <c r="AB5868" s="52">
        <v>0</v>
      </c>
    </row>
    <row r="5869" spans="9:28" x14ac:dyDescent="0.25">
      <c r="I5869" s="19">
        <f t="shared" si="184"/>
        <v>5866</v>
      </c>
      <c r="J5869" s="20">
        <v>0</v>
      </c>
      <c r="M5869" s="21"/>
      <c r="O5869" s="19">
        <f t="shared" si="185"/>
        <v>5866</v>
      </c>
      <c r="P5869" s="20">
        <v>0</v>
      </c>
      <c r="S5869" s="21"/>
      <c r="U5869" s="51">
        <v>5866</v>
      </c>
      <c r="V5869" s="52">
        <v>0</v>
      </c>
      <c r="AA5869" s="52">
        <v>5866</v>
      </c>
      <c r="AB5869" s="52">
        <v>0</v>
      </c>
    </row>
    <row r="5870" spans="9:28" x14ac:dyDescent="0.25">
      <c r="I5870" s="19">
        <f t="shared" si="184"/>
        <v>5867</v>
      </c>
      <c r="J5870" s="20">
        <v>0</v>
      </c>
      <c r="M5870" s="21"/>
      <c r="O5870" s="19">
        <f t="shared" si="185"/>
        <v>5867</v>
      </c>
      <c r="P5870" s="20">
        <v>0</v>
      </c>
      <c r="S5870" s="21"/>
      <c r="U5870" s="51">
        <v>5867</v>
      </c>
      <c r="V5870" s="52">
        <v>0</v>
      </c>
      <c r="AA5870" s="52">
        <v>5867</v>
      </c>
      <c r="AB5870" s="52">
        <v>0</v>
      </c>
    </row>
    <row r="5871" spans="9:28" x14ac:dyDescent="0.25">
      <c r="I5871" s="19">
        <f t="shared" si="184"/>
        <v>5868</v>
      </c>
      <c r="J5871" s="20">
        <v>0</v>
      </c>
      <c r="M5871" s="21"/>
      <c r="O5871" s="19">
        <f t="shared" si="185"/>
        <v>5868</v>
      </c>
      <c r="P5871" s="20">
        <v>0</v>
      </c>
      <c r="S5871" s="21"/>
      <c r="U5871" s="51">
        <v>5868</v>
      </c>
      <c r="V5871" s="52">
        <v>0</v>
      </c>
      <c r="AA5871" s="52">
        <v>5868</v>
      </c>
      <c r="AB5871" s="52">
        <v>0</v>
      </c>
    </row>
    <row r="5872" spans="9:28" x14ac:dyDescent="0.25">
      <c r="I5872" s="19">
        <f t="shared" si="184"/>
        <v>5869</v>
      </c>
      <c r="J5872" s="20">
        <v>0</v>
      </c>
      <c r="M5872" s="21"/>
      <c r="O5872" s="19">
        <f t="shared" si="185"/>
        <v>5869</v>
      </c>
      <c r="P5872" s="20">
        <v>0</v>
      </c>
      <c r="S5872" s="21"/>
      <c r="U5872" s="51">
        <v>5869</v>
      </c>
      <c r="V5872" s="52">
        <v>0</v>
      </c>
      <c r="AA5872" s="52">
        <v>5869</v>
      </c>
      <c r="AB5872" s="52">
        <v>0</v>
      </c>
    </row>
    <row r="5873" spans="9:28" x14ac:dyDescent="0.25">
      <c r="I5873" s="19">
        <f t="shared" si="184"/>
        <v>5870</v>
      </c>
      <c r="J5873" s="20">
        <v>0</v>
      </c>
      <c r="M5873" s="21"/>
      <c r="O5873" s="19">
        <f t="shared" si="185"/>
        <v>5870</v>
      </c>
      <c r="P5873" s="20">
        <v>0</v>
      </c>
      <c r="S5873" s="21"/>
      <c r="U5873" s="51">
        <v>5870</v>
      </c>
      <c r="V5873" s="52">
        <v>0</v>
      </c>
      <c r="AA5873" s="52">
        <v>5870</v>
      </c>
      <c r="AB5873" s="52">
        <v>0</v>
      </c>
    </row>
    <row r="5874" spans="9:28" x14ac:dyDescent="0.25">
      <c r="I5874" s="19">
        <f t="shared" si="184"/>
        <v>5871</v>
      </c>
      <c r="J5874" s="20">
        <v>0</v>
      </c>
      <c r="M5874" s="21"/>
      <c r="O5874" s="19">
        <f t="shared" si="185"/>
        <v>5871</v>
      </c>
      <c r="P5874" s="20">
        <v>0</v>
      </c>
      <c r="S5874" s="21"/>
      <c r="U5874" s="51">
        <v>5871</v>
      </c>
      <c r="V5874" s="52">
        <v>0</v>
      </c>
      <c r="AA5874" s="52">
        <v>5871</v>
      </c>
      <c r="AB5874" s="52">
        <v>0</v>
      </c>
    </row>
    <row r="5875" spans="9:28" x14ac:dyDescent="0.25">
      <c r="I5875" s="19">
        <f t="shared" si="184"/>
        <v>5872</v>
      </c>
      <c r="J5875" s="20">
        <v>0</v>
      </c>
      <c r="M5875" s="21"/>
      <c r="O5875" s="19">
        <f t="shared" si="185"/>
        <v>5872</v>
      </c>
      <c r="P5875" s="20">
        <v>0</v>
      </c>
      <c r="S5875" s="21"/>
      <c r="U5875" s="51">
        <v>5872</v>
      </c>
      <c r="V5875" s="52">
        <v>0</v>
      </c>
      <c r="AA5875" s="52">
        <v>5872</v>
      </c>
      <c r="AB5875" s="52">
        <v>0</v>
      </c>
    </row>
    <row r="5876" spans="9:28" x14ac:dyDescent="0.25">
      <c r="I5876" s="19">
        <f t="shared" si="184"/>
        <v>5873</v>
      </c>
      <c r="J5876" s="20">
        <v>0</v>
      </c>
      <c r="M5876" s="21"/>
      <c r="O5876" s="19">
        <f t="shared" si="185"/>
        <v>5873</v>
      </c>
      <c r="P5876" s="20">
        <v>0</v>
      </c>
      <c r="S5876" s="21"/>
      <c r="U5876" s="51">
        <v>5873</v>
      </c>
      <c r="V5876" s="52">
        <v>0</v>
      </c>
      <c r="AA5876" s="52">
        <v>5873</v>
      </c>
      <c r="AB5876" s="52">
        <v>0</v>
      </c>
    </row>
    <row r="5877" spans="9:28" x14ac:dyDescent="0.25">
      <c r="I5877" s="19">
        <f t="shared" si="184"/>
        <v>5874</v>
      </c>
      <c r="J5877" s="20">
        <v>0</v>
      </c>
      <c r="M5877" s="21"/>
      <c r="O5877" s="19">
        <f t="shared" si="185"/>
        <v>5874</v>
      </c>
      <c r="P5877" s="20">
        <v>0</v>
      </c>
      <c r="S5877" s="21"/>
      <c r="U5877" s="51">
        <v>5874</v>
      </c>
      <c r="V5877" s="52">
        <v>0</v>
      </c>
      <c r="AA5877" s="52">
        <v>5874</v>
      </c>
      <c r="AB5877" s="52">
        <v>0</v>
      </c>
    </row>
    <row r="5878" spans="9:28" x14ac:dyDescent="0.25">
      <c r="I5878" s="19">
        <f t="shared" si="184"/>
        <v>5875</v>
      </c>
      <c r="J5878" s="20">
        <v>0</v>
      </c>
      <c r="M5878" s="21"/>
      <c r="O5878" s="19">
        <f t="shared" si="185"/>
        <v>5875</v>
      </c>
      <c r="P5878" s="20">
        <v>0</v>
      </c>
      <c r="S5878" s="21"/>
      <c r="U5878" s="51">
        <v>5875</v>
      </c>
      <c r="V5878" s="52">
        <v>0</v>
      </c>
      <c r="AA5878" s="52">
        <v>5875</v>
      </c>
      <c r="AB5878" s="52">
        <v>0</v>
      </c>
    </row>
    <row r="5879" spans="9:28" x14ac:dyDescent="0.25">
      <c r="I5879" s="19">
        <f t="shared" si="184"/>
        <v>5876</v>
      </c>
      <c r="J5879" s="20">
        <v>0</v>
      </c>
      <c r="M5879" s="21"/>
      <c r="O5879" s="19">
        <f t="shared" si="185"/>
        <v>5876</v>
      </c>
      <c r="P5879" s="20">
        <v>0</v>
      </c>
      <c r="S5879" s="21"/>
      <c r="U5879" s="51">
        <v>5876</v>
      </c>
      <c r="V5879" s="52">
        <v>0</v>
      </c>
      <c r="AA5879" s="52">
        <v>5876</v>
      </c>
      <c r="AB5879" s="52">
        <v>0</v>
      </c>
    </row>
    <row r="5880" spans="9:28" x14ac:dyDescent="0.25">
      <c r="I5880" s="19">
        <f t="shared" si="184"/>
        <v>5877</v>
      </c>
      <c r="J5880" s="20">
        <v>0</v>
      </c>
      <c r="M5880" s="21"/>
      <c r="O5880" s="19">
        <f t="shared" si="185"/>
        <v>5877</v>
      </c>
      <c r="P5880" s="20">
        <v>0</v>
      </c>
      <c r="S5880" s="21"/>
      <c r="U5880" s="51">
        <v>5877</v>
      </c>
      <c r="V5880" s="52">
        <v>0</v>
      </c>
      <c r="AA5880" s="52">
        <v>5877</v>
      </c>
      <c r="AB5880" s="52">
        <v>0</v>
      </c>
    </row>
    <row r="5881" spans="9:28" x14ac:dyDescent="0.25">
      <c r="I5881" s="19">
        <f t="shared" si="184"/>
        <v>5878</v>
      </c>
      <c r="J5881" s="20">
        <v>0</v>
      </c>
      <c r="M5881" s="21"/>
      <c r="O5881" s="19">
        <f t="shared" si="185"/>
        <v>5878</v>
      </c>
      <c r="P5881" s="20">
        <v>0</v>
      </c>
      <c r="S5881" s="21"/>
      <c r="U5881" s="51">
        <v>5878</v>
      </c>
      <c r="V5881" s="52">
        <v>0</v>
      </c>
      <c r="AA5881" s="52">
        <v>5878</v>
      </c>
      <c r="AB5881" s="52">
        <v>0</v>
      </c>
    </row>
    <row r="5882" spans="9:28" x14ac:dyDescent="0.25">
      <c r="I5882" s="19">
        <f t="shared" si="184"/>
        <v>5879</v>
      </c>
      <c r="J5882" s="20">
        <v>0</v>
      </c>
      <c r="M5882" s="21"/>
      <c r="O5882" s="19">
        <f t="shared" si="185"/>
        <v>5879</v>
      </c>
      <c r="P5882" s="20">
        <v>0</v>
      </c>
      <c r="S5882" s="21"/>
      <c r="U5882" s="51">
        <v>5879</v>
      </c>
      <c r="V5882" s="52">
        <v>0</v>
      </c>
      <c r="AA5882" s="52">
        <v>5879</v>
      </c>
      <c r="AB5882" s="52">
        <v>0</v>
      </c>
    </row>
    <row r="5883" spans="9:28" x14ac:dyDescent="0.25">
      <c r="I5883" s="19">
        <f t="shared" si="184"/>
        <v>5880</v>
      </c>
      <c r="J5883" s="20">
        <v>0</v>
      </c>
      <c r="M5883" s="21"/>
      <c r="O5883" s="19">
        <f t="shared" si="185"/>
        <v>5880</v>
      </c>
      <c r="P5883" s="20">
        <v>0</v>
      </c>
      <c r="S5883" s="21"/>
      <c r="U5883" s="51">
        <v>5880</v>
      </c>
      <c r="V5883" s="52">
        <v>0</v>
      </c>
      <c r="AA5883" s="52">
        <v>5880</v>
      </c>
      <c r="AB5883" s="52">
        <v>0</v>
      </c>
    </row>
    <row r="5884" spans="9:28" x14ac:dyDescent="0.25">
      <c r="I5884" s="19">
        <f t="shared" si="184"/>
        <v>5881</v>
      </c>
      <c r="J5884" s="20">
        <v>0</v>
      </c>
      <c r="M5884" s="21"/>
      <c r="O5884" s="19">
        <f t="shared" si="185"/>
        <v>5881</v>
      </c>
      <c r="P5884" s="20">
        <v>0</v>
      </c>
      <c r="S5884" s="21"/>
      <c r="U5884" s="51">
        <v>5881</v>
      </c>
      <c r="V5884" s="52">
        <v>0</v>
      </c>
      <c r="AA5884" s="52">
        <v>5881</v>
      </c>
      <c r="AB5884" s="52">
        <v>0</v>
      </c>
    </row>
    <row r="5885" spans="9:28" x14ac:dyDescent="0.25">
      <c r="I5885" s="19">
        <f t="shared" si="184"/>
        <v>5882</v>
      </c>
      <c r="J5885" s="20">
        <v>0</v>
      </c>
      <c r="M5885" s="21"/>
      <c r="O5885" s="19">
        <f t="shared" si="185"/>
        <v>5882</v>
      </c>
      <c r="P5885" s="20">
        <v>0</v>
      </c>
      <c r="S5885" s="21"/>
      <c r="U5885" s="51">
        <v>5882</v>
      </c>
      <c r="V5885" s="52">
        <v>0</v>
      </c>
      <c r="AA5885" s="52">
        <v>5882</v>
      </c>
      <c r="AB5885" s="52">
        <v>0</v>
      </c>
    </row>
    <row r="5886" spans="9:28" x14ac:dyDescent="0.25">
      <c r="I5886" s="19">
        <f t="shared" si="184"/>
        <v>5883</v>
      </c>
      <c r="J5886" s="20">
        <v>0</v>
      </c>
      <c r="M5886" s="21"/>
      <c r="O5886" s="19">
        <f t="shared" si="185"/>
        <v>5883</v>
      </c>
      <c r="P5886" s="20">
        <v>0</v>
      </c>
      <c r="S5886" s="21"/>
      <c r="U5886" s="51">
        <v>5883</v>
      </c>
      <c r="V5886" s="52">
        <v>0</v>
      </c>
      <c r="AA5886" s="52">
        <v>5883</v>
      </c>
      <c r="AB5886" s="52">
        <v>0</v>
      </c>
    </row>
    <row r="5887" spans="9:28" x14ac:dyDescent="0.25">
      <c r="I5887" s="19">
        <f t="shared" si="184"/>
        <v>5884</v>
      </c>
      <c r="J5887" s="20">
        <v>0</v>
      </c>
      <c r="M5887" s="21"/>
      <c r="O5887" s="19">
        <f t="shared" si="185"/>
        <v>5884</v>
      </c>
      <c r="P5887" s="20">
        <v>0</v>
      </c>
      <c r="S5887" s="21"/>
      <c r="U5887" s="51">
        <v>5884</v>
      </c>
      <c r="V5887" s="52">
        <v>0</v>
      </c>
      <c r="AA5887" s="52">
        <v>5884</v>
      </c>
      <c r="AB5887" s="52">
        <v>0</v>
      </c>
    </row>
    <row r="5888" spans="9:28" x14ac:dyDescent="0.25">
      <c r="I5888" s="19">
        <f t="shared" si="184"/>
        <v>5885</v>
      </c>
      <c r="J5888" s="20">
        <v>0</v>
      </c>
      <c r="M5888" s="21"/>
      <c r="O5888" s="19">
        <f t="shared" si="185"/>
        <v>5885</v>
      </c>
      <c r="P5888" s="20">
        <v>0</v>
      </c>
      <c r="S5888" s="21"/>
      <c r="U5888" s="51">
        <v>5885</v>
      </c>
      <c r="V5888" s="52">
        <v>0</v>
      </c>
      <c r="AA5888" s="52">
        <v>5885</v>
      </c>
      <c r="AB5888" s="52">
        <v>0</v>
      </c>
    </row>
    <row r="5889" spans="9:28" x14ac:dyDescent="0.25">
      <c r="I5889" s="19">
        <f t="shared" si="184"/>
        <v>5886</v>
      </c>
      <c r="J5889" s="20">
        <v>0</v>
      </c>
      <c r="M5889" s="21"/>
      <c r="O5889" s="19">
        <f t="shared" si="185"/>
        <v>5886</v>
      </c>
      <c r="P5889" s="20">
        <v>0</v>
      </c>
      <c r="S5889" s="21"/>
      <c r="U5889" s="51">
        <v>5886</v>
      </c>
      <c r="V5889" s="52">
        <v>0</v>
      </c>
      <c r="AA5889" s="52">
        <v>5886</v>
      </c>
      <c r="AB5889" s="52">
        <v>0</v>
      </c>
    </row>
    <row r="5890" spans="9:28" x14ac:dyDescent="0.25">
      <c r="I5890" s="19">
        <f t="shared" si="184"/>
        <v>5887</v>
      </c>
      <c r="J5890" s="20">
        <v>0</v>
      </c>
      <c r="M5890" s="21"/>
      <c r="O5890" s="19">
        <f t="shared" si="185"/>
        <v>5887</v>
      </c>
      <c r="P5890" s="20">
        <v>0</v>
      </c>
      <c r="S5890" s="21"/>
      <c r="U5890" s="51">
        <v>5887</v>
      </c>
      <c r="V5890" s="52">
        <v>0</v>
      </c>
      <c r="AA5890" s="52">
        <v>5887</v>
      </c>
      <c r="AB5890" s="52">
        <v>0</v>
      </c>
    </row>
    <row r="5891" spans="9:28" x14ac:dyDescent="0.25">
      <c r="I5891" s="19">
        <f t="shared" si="184"/>
        <v>5888</v>
      </c>
      <c r="J5891" s="20">
        <v>0</v>
      </c>
      <c r="M5891" s="21"/>
      <c r="O5891" s="19">
        <f t="shared" si="185"/>
        <v>5888</v>
      </c>
      <c r="P5891" s="20">
        <v>0</v>
      </c>
      <c r="S5891" s="21"/>
      <c r="U5891" s="51">
        <v>5888</v>
      </c>
      <c r="V5891" s="52">
        <v>0</v>
      </c>
      <c r="AA5891" s="52">
        <v>5888